4" t="s">
        <v>4502</v>
      </c>
      <c r="H1462" s="26">
        <v>6.6666666666666697E-3</v>
      </c>
      <c r="I1462" s="38">
        <f>VLOOKUP(E1462,'HARGA DASAR'!F:H,3,0)</f>
        <v>220000</v>
      </c>
      <c r="J1462" s="39">
        <f>H1462*I1462</f>
        <v>1466.6666666666674</v>
      </c>
      <c r="L1462"/>
      <c r="N1462" s="21"/>
      <c r="O1462" s="22"/>
      <c r="P1462" s="23" t="s">
        <v>4506</v>
      </c>
      <c r="Q1462" s="24" t="s">
        <v>4505</v>
      </c>
      <c r="R1462" s="24" t="s">
        <v>4502</v>
      </c>
      <c r="S1462" s="26">
        <v>6.6666666666666697E-3</v>
      </c>
      <c r="T1462" s="38">
        <f>VLOOKUP(P1462,'HARGA DASAR'!O:Q,3,0)</f>
        <v>220000</v>
      </c>
      <c r="U1462" s="39">
        <f>S1462*T1462</f>
        <v>1466.6666666666674</v>
      </c>
      <c r="X1462" s="1388"/>
      <c r="Y1462" s="1149"/>
      <c r="Z1462" s="1150"/>
      <c r="AA1462" s="949" t="s">
        <v>4506</v>
      </c>
      <c r="AB1462" s="1151" t="s">
        <v>4505</v>
      </c>
      <c r="AC1462" s="1151" t="s">
        <v>4502</v>
      </c>
      <c r="AD1462" s="1157">
        <v>6.6666666666666697E-3</v>
      </c>
      <c r="AE1462" s="1153">
        <f>VLOOKUP(AA1462,'HARGA DASAR'!Y:AA,3,0)</f>
        <v>220000</v>
      </c>
      <c r="AF1462" s="1154">
        <f>AD1462*AE1462</f>
        <v>1466.6666666666674</v>
      </c>
      <c r="AG1462" s="1155"/>
      <c r="AH1462" s="1155"/>
      <c r="AI1462" s="1155"/>
      <c r="AJ1462" s="1155"/>
      <c r="AK1462" s="938"/>
      <c r="AL1462" s="962"/>
      <c r="AM1462" s="1156"/>
    </row>
    <row r="1463" spans="2:39" ht="20" customHeight="1">
      <c r="C1463" s="27"/>
      <c r="D1463" s="28"/>
      <c r="E1463" s="29" t="s">
        <v>5525</v>
      </c>
      <c r="F1463" s="30"/>
      <c r="G1463" s="30"/>
      <c r="H1463" s="31"/>
      <c r="I1463" s="40"/>
      <c r="J1463" s="41">
        <f>SUM(J1459:J1462)</f>
        <v>87326.666666666672</v>
      </c>
      <c r="L1463"/>
      <c r="N1463" s="27"/>
      <c r="O1463" s="28"/>
      <c r="P1463" s="29" t="s">
        <v>5525</v>
      </c>
      <c r="Q1463" s="30"/>
      <c r="R1463" s="30"/>
      <c r="S1463" s="31"/>
      <c r="T1463" s="40"/>
      <c r="U1463" s="41">
        <f>SUM(U1459:U1462)</f>
        <v>87326.666666666672</v>
      </c>
      <c r="X1463" s="1388"/>
      <c r="Y1463" s="1158"/>
      <c r="Z1463" s="28"/>
      <c r="AA1463" s="29" t="s">
        <v>5525</v>
      </c>
      <c r="AB1463" s="30"/>
      <c r="AC1463" s="30"/>
      <c r="AD1463" s="31"/>
      <c r="AE1463" s="40"/>
      <c r="AF1463" s="1159">
        <f>SUM(AF1459:AF1462)</f>
        <v>87326.666666666672</v>
      </c>
      <c r="AG1463" s="1160"/>
      <c r="AH1463" s="1160"/>
      <c r="AI1463" s="1160"/>
      <c r="AJ1463" s="1160"/>
      <c r="AK1463" s="938"/>
      <c r="AL1463" s="962"/>
      <c r="AM1463" s="1156"/>
    </row>
    <row r="1464" spans="2:39" ht="20" customHeight="1">
      <c r="C1464" s="14" t="s">
        <v>24</v>
      </c>
      <c r="D1464" s="18"/>
      <c r="E1464" s="19" t="s">
        <v>5526</v>
      </c>
      <c r="F1464" s="20"/>
      <c r="G1464" s="20"/>
      <c r="H1464" s="17"/>
      <c r="I1464" s="19"/>
      <c r="J1464" s="37"/>
      <c r="L1464"/>
      <c r="M1464" s="4">
        <v>186532.5</v>
      </c>
      <c r="N1464" s="14" t="s">
        <v>24</v>
      </c>
      <c r="O1464" s="18"/>
      <c r="P1464" s="19" t="s">
        <v>5526</v>
      </c>
      <c r="Q1464" s="20"/>
      <c r="R1464" s="20"/>
      <c r="S1464" s="17"/>
      <c r="T1464" s="19"/>
      <c r="U1464" s="37"/>
      <c r="X1464" s="1388"/>
      <c r="Y1464" s="1145" t="s">
        <v>24</v>
      </c>
      <c r="Z1464" s="18"/>
      <c r="AA1464" s="19" t="s">
        <v>5526</v>
      </c>
      <c r="AB1464" s="20"/>
      <c r="AC1464" s="20"/>
      <c r="AD1464" s="17"/>
      <c r="AE1464" s="19"/>
      <c r="AF1464" s="890"/>
      <c r="AG1464" s="1071"/>
      <c r="AH1464" s="1071"/>
      <c r="AI1464" s="1071"/>
      <c r="AJ1464" s="1071"/>
      <c r="AK1464" s="938"/>
      <c r="AL1464" s="962"/>
      <c r="AM1464" s="1156"/>
    </row>
    <row r="1465" spans="2:39" ht="20" customHeight="1">
      <c r="C1465" s="21"/>
      <c r="D1465" s="22"/>
      <c r="E1465" s="23" t="s">
        <v>4280</v>
      </c>
      <c r="F1465" s="24" t="str">
        <f>'HARGA DASAR'!$C$122</f>
        <v>A111</v>
      </c>
      <c r="G1465" s="24" t="s">
        <v>680</v>
      </c>
      <c r="H1465" s="26">
        <v>0.3</v>
      </c>
      <c r="I1465" s="38">
        <f>VLOOKUP(E1465,'HARGA DASAR'!F:H,3,0)</f>
        <v>301077.77777777798</v>
      </c>
      <c r="J1465" s="39">
        <f>H1465*I1465</f>
        <v>90323.333333333387</v>
      </c>
      <c r="L1465"/>
      <c r="N1465" s="21"/>
      <c r="O1465" s="22"/>
      <c r="P1465" s="23" t="s">
        <v>4280</v>
      </c>
      <c r="Q1465" s="24" t="s">
        <v>4279</v>
      </c>
      <c r="R1465" s="24" t="s">
        <v>680</v>
      </c>
      <c r="S1465" s="26">
        <v>0.3</v>
      </c>
      <c r="T1465" s="38">
        <f>VLOOKUP(P1465,'HARGA DASAR'!O:Q,3,0)</f>
        <v>301077.77777777798</v>
      </c>
      <c r="U1465" s="39">
        <f>S1465*T1465</f>
        <v>90323.333333333387</v>
      </c>
      <c r="X1465" s="1388"/>
      <c r="Y1465" s="1149"/>
      <c r="Z1465" s="1150"/>
      <c r="AA1465" s="949" t="s">
        <v>4280</v>
      </c>
      <c r="AB1465" s="1151" t="s">
        <v>4279</v>
      </c>
      <c r="AC1465" s="1151" t="s">
        <v>680</v>
      </c>
      <c r="AD1465" s="1157">
        <v>0.3</v>
      </c>
      <c r="AE1465" s="1153">
        <f>VLOOKUP(AA1465,'HARGA DASAR'!Y:AA,3,0)</f>
        <v>301077.77777777798</v>
      </c>
      <c r="AF1465" s="1154">
        <f>AD1465*AE1465</f>
        <v>90323.333333333387</v>
      </c>
      <c r="AG1465" s="1155"/>
      <c r="AH1465" s="1155"/>
      <c r="AI1465" s="1155"/>
      <c r="AJ1465" s="1155"/>
      <c r="AK1465" s="938"/>
      <c r="AL1465" s="962"/>
      <c r="AM1465" s="1156"/>
    </row>
    <row r="1466" spans="2:39" ht="20" customHeight="1">
      <c r="C1466" s="21"/>
      <c r="D1466" s="22"/>
      <c r="E1466" s="23"/>
      <c r="F1466" s="24"/>
      <c r="G1466" s="24"/>
      <c r="H1466" s="26"/>
      <c r="I1466" s="38"/>
      <c r="J1466" s="42"/>
      <c r="L1466"/>
      <c r="N1466" s="21"/>
      <c r="O1466" s="22"/>
      <c r="P1466" s="23"/>
      <c r="Q1466" s="24"/>
      <c r="R1466" s="24"/>
      <c r="S1466" s="26"/>
      <c r="T1466" s="38"/>
      <c r="U1466" s="42"/>
      <c r="X1466" s="1388"/>
      <c r="Y1466" s="1149"/>
      <c r="Z1466" s="1150"/>
      <c r="AA1466" s="949"/>
      <c r="AB1466" s="1151"/>
      <c r="AC1466" s="1151"/>
      <c r="AD1466" s="1157"/>
      <c r="AE1466" s="1153"/>
      <c r="AF1466" s="1161"/>
      <c r="AG1466" s="1162"/>
      <c r="AH1466" s="1162"/>
      <c r="AI1466" s="1162"/>
      <c r="AJ1466" s="1162"/>
      <c r="AK1466" s="938"/>
      <c r="AL1466" s="962"/>
      <c r="AM1466" s="1156"/>
    </row>
    <row r="1467" spans="2:39" ht="20" customHeight="1">
      <c r="C1467" s="27"/>
      <c r="D1467" s="28"/>
      <c r="E1467" s="29" t="s">
        <v>5527</v>
      </c>
      <c r="F1467" s="30"/>
      <c r="G1467" s="30"/>
      <c r="H1467" s="31"/>
      <c r="I1467" s="40"/>
      <c r="J1467" s="41">
        <f>SUM(J1465:J1466)</f>
        <v>90323.333333333387</v>
      </c>
      <c r="L1467"/>
      <c r="N1467" s="27"/>
      <c r="O1467" s="28"/>
      <c r="P1467" s="29" t="s">
        <v>5527</v>
      </c>
      <c r="Q1467" s="30"/>
      <c r="R1467" s="30"/>
      <c r="S1467" s="31"/>
      <c r="T1467" s="40"/>
      <c r="U1467" s="41">
        <f>SUM(U1465:U1466)</f>
        <v>90323.333333333387</v>
      </c>
      <c r="X1467" s="1388"/>
      <c r="Y1467" s="1158"/>
      <c r="Z1467" s="28"/>
      <c r="AA1467" s="29" t="s">
        <v>5527</v>
      </c>
      <c r="AB1467" s="30"/>
      <c r="AC1467" s="30"/>
      <c r="AD1467" s="31"/>
      <c r="AE1467" s="40"/>
      <c r="AF1467" s="1159">
        <f>SUM(AF1465:AF1466)</f>
        <v>90323.333333333387</v>
      </c>
      <c r="AG1467" s="1160"/>
      <c r="AH1467" s="1160"/>
      <c r="AI1467" s="1160"/>
      <c r="AJ1467" s="1160"/>
      <c r="AK1467" s="938"/>
      <c r="AL1467" s="962"/>
      <c r="AM1467" s="1156"/>
    </row>
    <row r="1468" spans="2:39" ht="20" customHeight="1">
      <c r="C1468" s="14" t="s">
        <v>25</v>
      </c>
      <c r="D1468" s="18"/>
      <c r="E1468" s="19" t="s">
        <v>5528</v>
      </c>
      <c r="F1468" s="20"/>
      <c r="G1468" s="20"/>
      <c r="H1468" s="17"/>
      <c r="I1468" s="19"/>
      <c r="J1468" s="37"/>
      <c r="L1468"/>
      <c r="N1468" s="14" t="s">
        <v>25</v>
      </c>
      <c r="O1468" s="18"/>
      <c r="P1468" s="19" t="s">
        <v>5528</v>
      </c>
      <c r="Q1468" s="20"/>
      <c r="R1468" s="20"/>
      <c r="S1468" s="17"/>
      <c r="T1468" s="19"/>
      <c r="U1468" s="37"/>
      <c r="X1468" s="1388"/>
      <c r="Y1468" s="1145" t="s">
        <v>25</v>
      </c>
      <c r="Z1468" s="18"/>
      <c r="AA1468" s="19" t="s">
        <v>5528</v>
      </c>
      <c r="AB1468" s="20"/>
      <c r="AC1468" s="20"/>
      <c r="AD1468" s="17"/>
      <c r="AE1468" s="19"/>
      <c r="AF1468" s="890"/>
      <c r="AG1468" s="1071"/>
      <c r="AH1468" s="1071"/>
      <c r="AI1468" s="1071"/>
      <c r="AJ1468" s="1071"/>
      <c r="AK1468" s="938"/>
      <c r="AL1468" s="962"/>
      <c r="AM1468" s="1156"/>
    </row>
    <row r="1469" spans="2:39" ht="20" customHeight="1">
      <c r="C1469" s="21"/>
      <c r="D1469" s="22"/>
      <c r="E1469" s="23"/>
      <c r="F1469" s="24"/>
      <c r="G1469" s="24"/>
      <c r="H1469" s="26"/>
      <c r="I1469" s="38"/>
      <c r="J1469" s="42"/>
      <c r="L1469"/>
      <c r="N1469" s="21"/>
      <c r="O1469" s="22"/>
      <c r="P1469" s="23"/>
      <c r="Q1469" s="24"/>
      <c r="R1469" s="24"/>
      <c r="S1469" s="26"/>
      <c r="T1469" s="38"/>
      <c r="U1469" s="42"/>
      <c r="X1469" s="1388"/>
      <c r="Y1469" s="1149"/>
      <c r="Z1469" s="1150"/>
      <c r="AA1469" s="949"/>
      <c r="AB1469" s="1151"/>
      <c r="AC1469" s="1151"/>
      <c r="AD1469" s="1157"/>
      <c r="AE1469" s="1153"/>
      <c r="AF1469" s="1161"/>
      <c r="AG1469" s="1162"/>
      <c r="AH1469" s="1162"/>
      <c r="AI1469" s="1162"/>
      <c r="AJ1469" s="1162"/>
      <c r="AK1469" s="938"/>
      <c r="AL1469" s="962"/>
      <c r="AM1469" s="1156"/>
    </row>
    <row r="1470" spans="2:39" ht="20" customHeight="1">
      <c r="C1470" s="27"/>
      <c r="D1470" s="28"/>
      <c r="E1470" s="29" t="s">
        <v>5529</v>
      </c>
      <c r="F1470" s="30"/>
      <c r="G1470" s="30"/>
      <c r="H1470" s="31"/>
      <c r="I1470" s="43"/>
      <c r="J1470" s="44">
        <f>SUM(J1469)</f>
        <v>0</v>
      </c>
      <c r="L1470"/>
      <c r="N1470" s="27"/>
      <c r="O1470" s="28"/>
      <c r="P1470" s="29" t="s">
        <v>5529</v>
      </c>
      <c r="Q1470" s="30"/>
      <c r="R1470" s="30"/>
      <c r="S1470" s="31"/>
      <c r="T1470" s="43"/>
      <c r="U1470" s="44">
        <f>SUM(U1469)</f>
        <v>0</v>
      </c>
      <c r="X1470" s="1388"/>
      <c r="Y1470" s="1158"/>
      <c r="Z1470" s="28"/>
      <c r="AA1470" s="29" t="s">
        <v>5529</v>
      </c>
      <c r="AB1470" s="30"/>
      <c r="AC1470" s="30"/>
      <c r="AD1470" s="31"/>
      <c r="AE1470" s="43"/>
      <c r="AF1470" s="891">
        <f>SUM(AF1469)</f>
        <v>0</v>
      </c>
      <c r="AG1470" s="1163"/>
      <c r="AH1470" s="1163"/>
      <c r="AI1470" s="1163"/>
      <c r="AJ1470" s="1163"/>
      <c r="AK1470" s="938"/>
      <c r="AL1470" s="962"/>
      <c r="AM1470" s="1156"/>
    </row>
    <row r="1471" spans="2:39" ht="20" customHeight="1">
      <c r="C1471" s="14" t="s">
        <v>26</v>
      </c>
      <c r="D1471" s="18"/>
      <c r="E1471" s="19" t="s">
        <v>5530</v>
      </c>
      <c r="F1471" s="20"/>
      <c r="G1471" s="20"/>
      <c r="H1471" s="17"/>
      <c r="I1471" s="19"/>
      <c r="J1471" s="37">
        <f>J1463+J1467+J1470</f>
        <v>177650.00000000006</v>
      </c>
      <c r="L1471"/>
      <c r="N1471" s="14" t="s">
        <v>26</v>
      </c>
      <c r="O1471" s="18"/>
      <c r="P1471" s="19" t="s">
        <v>5530</v>
      </c>
      <c r="Q1471" s="20"/>
      <c r="R1471" s="20"/>
      <c r="S1471" s="17"/>
      <c r="T1471" s="19"/>
      <c r="U1471" s="37">
        <f>U1463+U1467+U1470</f>
        <v>177650.00000000006</v>
      </c>
      <c r="X1471" s="1388"/>
      <c r="Y1471" s="1145" t="s">
        <v>26</v>
      </c>
      <c r="Z1471" s="18"/>
      <c r="AA1471" s="19" t="s">
        <v>5530</v>
      </c>
      <c r="AB1471" s="20"/>
      <c r="AC1471" s="20"/>
      <c r="AD1471" s="17"/>
      <c r="AE1471" s="19"/>
      <c r="AF1471" s="890">
        <f>AF1463+AF1467+AF1470</f>
        <v>177650.00000000006</v>
      </c>
      <c r="AG1471" s="1071"/>
      <c r="AH1471" s="1071"/>
      <c r="AI1471" s="1071"/>
      <c r="AJ1471" s="1071"/>
      <c r="AK1471" s="938"/>
      <c r="AL1471" s="962"/>
      <c r="AM1471" s="1156"/>
    </row>
    <row r="1472" spans="2:39" ht="20" customHeight="1">
      <c r="C1472" s="14" t="s">
        <v>27</v>
      </c>
      <c r="D1472" s="18"/>
      <c r="E1472" s="19" t="s">
        <v>5531</v>
      </c>
      <c r="F1472" s="20"/>
      <c r="G1472" s="20"/>
      <c r="H1472" s="32">
        <f>$A$3</f>
        <v>0.05</v>
      </c>
      <c r="I1472" s="19"/>
      <c r="J1472" s="37">
        <f>J1471*H1472</f>
        <v>8882.5000000000036</v>
      </c>
      <c r="L1472"/>
      <c r="N1472" s="14" t="s">
        <v>27</v>
      </c>
      <c r="O1472" s="18"/>
      <c r="P1472" s="19" t="s">
        <v>5531</v>
      </c>
      <c r="Q1472" s="20"/>
      <c r="R1472" s="20"/>
      <c r="S1472" s="32">
        <f>$A$3</f>
        <v>0.05</v>
      </c>
      <c r="T1472" s="19"/>
      <c r="U1472" s="37">
        <f>U1471*S1472</f>
        <v>8882.5000000000036</v>
      </c>
      <c r="X1472" s="1388"/>
      <c r="Y1472" s="1145" t="s">
        <v>27</v>
      </c>
      <c r="Z1472" s="18"/>
      <c r="AA1472" s="19" t="s">
        <v>5531</v>
      </c>
      <c r="AB1472" s="20"/>
      <c r="AC1472" s="20"/>
      <c r="AD1472" s="32">
        <f>$A$3</f>
        <v>0.05</v>
      </c>
      <c r="AE1472" s="19"/>
      <c r="AF1472" s="890">
        <f>AF1471*AD1472</f>
        <v>8882.5000000000036</v>
      </c>
      <c r="AG1472" s="1071"/>
      <c r="AH1472" s="1071"/>
      <c r="AI1472" s="1071"/>
      <c r="AJ1472" s="1071"/>
      <c r="AK1472" s="938"/>
      <c r="AL1472" s="962"/>
      <c r="AM1472" s="1156"/>
    </row>
    <row r="1473" spans="2:39" ht="20" customHeight="1">
      <c r="C1473" s="14" t="s">
        <v>5532</v>
      </c>
      <c r="D1473" s="18"/>
      <c r="E1473" s="19" t="s">
        <v>5533</v>
      </c>
      <c r="F1473" s="20"/>
      <c r="G1473" s="20"/>
      <c r="H1473" s="17"/>
      <c r="I1473" s="19"/>
      <c r="J1473" s="37">
        <f>SUM(J1471:J1472)</f>
        <v>186532.50000000006</v>
      </c>
      <c r="L1473"/>
      <c r="N1473" s="14" t="s">
        <v>5532</v>
      </c>
      <c r="O1473" s="18"/>
      <c r="P1473" s="19" t="s">
        <v>5533</v>
      </c>
      <c r="Q1473" s="20"/>
      <c r="R1473" s="20"/>
      <c r="S1473" s="17"/>
      <c r="T1473" s="19"/>
      <c r="U1473" s="37">
        <f>SUM(U1471:U1472)</f>
        <v>186532.50000000006</v>
      </c>
      <c r="X1473" s="1388"/>
      <c r="Y1473" s="1145" t="s">
        <v>5532</v>
      </c>
      <c r="Z1473" s="18"/>
      <c r="AA1473" s="19" t="s">
        <v>5533</v>
      </c>
      <c r="AB1473" s="20"/>
      <c r="AC1473" s="20"/>
      <c r="AD1473" s="17"/>
      <c r="AE1473" s="19"/>
      <c r="AF1473" s="890">
        <f>SUM(AF1471:AF1472)</f>
        <v>186532.50000000006</v>
      </c>
      <c r="AG1473" s="1071"/>
      <c r="AH1473" s="1071"/>
      <c r="AI1473" s="1071"/>
      <c r="AJ1473" s="1071"/>
      <c r="AK1473" s="940"/>
      <c r="AL1473" s="1008"/>
      <c r="AM1473" s="1164"/>
    </row>
    <row r="1474" spans="2:39" ht="20" customHeight="1">
      <c r="L1474"/>
      <c r="X1474" s="1388"/>
      <c r="Y1474" s="1083"/>
      <c r="Z1474" s="962"/>
      <c r="AA1474" s="939"/>
      <c r="AB1474" s="1144"/>
      <c r="AC1474" s="1144"/>
      <c r="AD1474" s="944"/>
      <c r="AE1474" s="939"/>
      <c r="AF1474" s="888"/>
      <c r="AG1474" s="888"/>
      <c r="AH1474" s="888"/>
      <c r="AI1474" s="888"/>
      <c r="AJ1474" s="888"/>
      <c r="AK1474" s="888"/>
      <c r="AL1474" s="1137"/>
      <c r="AM1474" s="1176"/>
    </row>
    <row r="1475" spans="2:39" ht="40" customHeight="1">
      <c r="B1475" s="13" t="s">
        <v>5011</v>
      </c>
      <c r="C1475" s="14" t="s">
        <v>3403</v>
      </c>
      <c r="D1475" s="15" t="s">
        <v>5665</v>
      </c>
      <c r="E1475" s="15"/>
      <c r="F1475" s="16"/>
      <c r="G1475" s="16"/>
      <c r="H1475" s="17"/>
      <c r="I1475" s="15"/>
      <c r="J1475" s="37">
        <f>J1493</f>
        <v>286593.3</v>
      </c>
      <c r="L1475"/>
      <c r="M1475" s="13" t="s">
        <v>5011</v>
      </c>
      <c r="N1475" s="14" t="s">
        <v>3403</v>
      </c>
      <c r="O1475" s="15" t="s">
        <v>5665</v>
      </c>
      <c r="P1475" s="15"/>
      <c r="Q1475" s="16"/>
      <c r="R1475" s="16"/>
      <c r="S1475" s="17"/>
      <c r="T1475" s="15"/>
      <c r="U1475" s="37">
        <f>U1493</f>
        <v>286593.3</v>
      </c>
      <c r="X1475" s="1389" t="s">
        <v>5011</v>
      </c>
      <c r="Y1475" s="1145" t="s">
        <v>3403</v>
      </c>
      <c r="Z1475" s="15" t="s">
        <v>5665</v>
      </c>
      <c r="AA1475" s="15"/>
      <c r="AB1475" s="16"/>
      <c r="AC1475" s="16"/>
      <c r="AD1475" s="17"/>
      <c r="AE1475" s="15"/>
      <c r="AF1475" s="890">
        <f>AF1493</f>
        <v>286593.3</v>
      </c>
      <c r="AG1475" s="1071"/>
      <c r="AH1475" s="1071"/>
      <c r="AI1475" s="1071"/>
      <c r="AJ1475" s="1071"/>
      <c r="AK1475" s="1168" t="s">
        <v>3403</v>
      </c>
      <c r="AL1475" s="1010" t="s">
        <v>5665</v>
      </c>
      <c r="AM1475" s="1147"/>
    </row>
    <row r="1476" spans="2:39" ht="20" customHeight="1">
      <c r="C1476" s="14" t="s">
        <v>11</v>
      </c>
      <c r="D1476" s="18">
        <v>0</v>
      </c>
      <c r="E1476" s="19" t="s">
        <v>5524</v>
      </c>
      <c r="F1476" s="20"/>
      <c r="G1476" s="20"/>
      <c r="H1476" s="17"/>
      <c r="I1476" s="19"/>
      <c r="J1476" s="37"/>
      <c r="L1476"/>
      <c r="N1476" s="14" t="s">
        <v>11</v>
      </c>
      <c r="O1476" s="18">
        <v>0</v>
      </c>
      <c r="P1476" s="19" t="s">
        <v>5524</v>
      </c>
      <c r="Q1476" s="20"/>
      <c r="R1476" s="20"/>
      <c r="S1476" s="17"/>
      <c r="T1476" s="19"/>
      <c r="U1476" s="37"/>
      <c r="X1476" s="1388"/>
      <c r="Y1476" s="1145" t="s">
        <v>11</v>
      </c>
      <c r="Z1476" s="18">
        <v>0</v>
      </c>
      <c r="AA1476" s="19" t="s">
        <v>5524</v>
      </c>
      <c r="AB1476" s="20"/>
      <c r="AC1476" s="20"/>
      <c r="AD1476" s="17"/>
      <c r="AE1476" s="19"/>
      <c r="AF1476" s="890"/>
      <c r="AG1476" s="1071"/>
      <c r="AH1476" s="1071"/>
      <c r="AI1476" s="1071"/>
      <c r="AJ1476" s="1071"/>
      <c r="AK1476" s="938"/>
      <c r="AL1476" s="962"/>
      <c r="AM1476" s="1156"/>
    </row>
    <row r="1477" spans="2:39" ht="20" customHeight="1">
      <c r="C1477" s="21"/>
      <c r="D1477" s="22"/>
      <c r="E1477" s="23" t="s">
        <v>4501</v>
      </c>
      <c r="F1477" s="24" t="s">
        <v>4500</v>
      </c>
      <c r="G1477" s="24" t="s">
        <v>4502</v>
      </c>
      <c r="H1477" s="26">
        <v>0.25</v>
      </c>
      <c r="I1477" s="38">
        <f>VLOOKUP(E1477,'HARGA DASAR'!F:H,3,0)</f>
        <v>200000</v>
      </c>
      <c r="J1477" s="39">
        <f>H1477*I1477</f>
        <v>50000</v>
      </c>
      <c r="L1477"/>
      <c r="N1477" s="21"/>
      <c r="O1477" s="22"/>
      <c r="P1477" s="23" t="s">
        <v>4501</v>
      </c>
      <c r="Q1477" s="24" t="s">
        <v>4500</v>
      </c>
      <c r="R1477" s="24" t="s">
        <v>4502</v>
      </c>
      <c r="S1477" s="26">
        <v>0.25</v>
      </c>
      <c r="T1477" s="38">
        <f>VLOOKUP(P1477,'HARGA DASAR'!O:Q,3,0)</f>
        <v>200000</v>
      </c>
      <c r="U1477" s="39">
        <f>S1477*T1477</f>
        <v>50000</v>
      </c>
      <c r="X1477" s="1388"/>
      <c r="Y1477" s="1149"/>
      <c r="Z1477" s="1150"/>
      <c r="AA1477" s="949" t="s">
        <v>4501</v>
      </c>
      <c r="AB1477" s="1151" t="s">
        <v>4500</v>
      </c>
      <c r="AC1477" s="1151" t="s">
        <v>4502</v>
      </c>
      <c r="AD1477" s="1157">
        <v>0.25</v>
      </c>
      <c r="AE1477" s="1153">
        <f>VLOOKUP(AA1477,'HARGA DASAR'!Y:AA,3,0)</f>
        <v>200000</v>
      </c>
      <c r="AF1477" s="1154">
        <f>AD1477*AE1477</f>
        <v>50000</v>
      </c>
      <c r="AG1477" s="1155"/>
      <c r="AH1477" s="1155"/>
      <c r="AI1477" s="1155"/>
      <c r="AJ1477" s="1155"/>
      <c r="AK1477" s="938"/>
      <c r="AL1477" s="962"/>
      <c r="AM1477" s="1156"/>
    </row>
    <row r="1478" spans="2:39" ht="20" customHeight="1">
      <c r="C1478" s="21"/>
      <c r="D1478" s="22"/>
      <c r="E1478" s="23" t="s">
        <v>4512</v>
      </c>
      <c r="F1478" s="24" t="s">
        <v>4511</v>
      </c>
      <c r="G1478" s="24" t="s">
        <v>4502</v>
      </c>
      <c r="H1478" s="26">
        <v>8.3299999999999999E-2</v>
      </c>
      <c r="I1478" s="38">
        <f>VLOOKUP(E1478,'HARGA DASAR'!F:H,3,0)</f>
        <v>208000</v>
      </c>
      <c r="J1478" s="39">
        <f>H1478*I1478</f>
        <v>17326.400000000001</v>
      </c>
      <c r="L1478"/>
      <c r="N1478" s="21"/>
      <c r="O1478" s="22"/>
      <c r="P1478" s="23" t="s">
        <v>4512</v>
      </c>
      <c r="Q1478" s="24" t="s">
        <v>4511</v>
      </c>
      <c r="R1478" s="24" t="s">
        <v>4502</v>
      </c>
      <c r="S1478" s="26">
        <v>8.3299999999999999E-2</v>
      </c>
      <c r="T1478" s="38">
        <f>VLOOKUP(P1478,'HARGA DASAR'!O:Q,3,0)</f>
        <v>208000</v>
      </c>
      <c r="U1478" s="39">
        <f>S1478*T1478</f>
        <v>17326.400000000001</v>
      </c>
      <c r="X1478" s="1388"/>
      <c r="Y1478" s="1149"/>
      <c r="Z1478" s="1150"/>
      <c r="AA1478" s="949" t="s">
        <v>4512</v>
      </c>
      <c r="AB1478" s="1151" t="s">
        <v>4511</v>
      </c>
      <c r="AC1478" s="1151" t="s">
        <v>4502</v>
      </c>
      <c r="AD1478" s="1157">
        <v>8.3299999999999999E-2</v>
      </c>
      <c r="AE1478" s="1153">
        <f>VLOOKUP(AA1478,'HARGA DASAR'!Y:AA,3,0)</f>
        <v>208000</v>
      </c>
      <c r="AF1478" s="1154">
        <f>AD1478*AE1478</f>
        <v>17326.400000000001</v>
      </c>
      <c r="AG1478" s="1155"/>
      <c r="AH1478" s="1155"/>
      <c r="AI1478" s="1155"/>
      <c r="AJ1478" s="1155"/>
      <c r="AK1478" s="938"/>
      <c r="AL1478" s="962"/>
      <c r="AM1478" s="1156"/>
    </row>
    <row r="1479" spans="2:39" ht="20" customHeight="1">
      <c r="C1479" s="21"/>
      <c r="D1479" s="22"/>
      <c r="E1479" s="23" t="s">
        <v>4504</v>
      </c>
      <c r="F1479" s="24" t="s">
        <v>4503</v>
      </c>
      <c r="G1479" s="24" t="s">
        <v>4502</v>
      </c>
      <c r="H1479" s="26">
        <v>8.3000000000000001E-3</v>
      </c>
      <c r="I1479" s="38">
        <f>VLOOKUP(E1479,'HARGA DASAR'!F:H,3,0)</f>
        <v>213000</v>
      </c>
      <c r="J1479" s="39">
        <f>H1479*I1479</f>
        <v>1767.9</v>
      </c>
      <c r="L1479"/>
      <c r="N1479" s="21"/>
      <c r="O1479" s="22"/>
      <c r="P1479" s="23" t="s">
        <v>4504</v>
      </c>
      <c r="Q1479" s="24" t="s">
        <v>4503</v>
      </c>
      <c r="R1479" s="24" t="s">
        <v>4502</v>
      </c>
      <c r="S1479" s="26">
        <v>8.3000000000000001E-3</v>
      </c>
      <c r="T1479" s="38">
        <f>VLOOKUP(P1479,'HARGA DASAR'!O:Q,3,0)</f>
        <v>213000</v>
      </c>
      <c r="U1479" s="39">
        <f>S1479*T1479</f>
        <v>1767.9</v>
      </c>
      <c r="X1479" s="1388"/>
      <c r="Y1479" s="1149"/>
      <c r="Z1479" s="1150"/>
      <c r="AA1479" s="949" t="s">
        <v>4504</v>
      </c>
      <c r="AB1479" s="1151" t="s">
        <v>4503</v>
      </c>
      <c r="AC1479" s="1151" t="s">
        <v>4502</v>
      </c>
      <c r="AD1479" s="1157">
        <v>8.3000000000000001E-3</v>
      </c>
      <c r="AE1479" s="1153">
        <f>VLOOKUP(AA1479,'HARGA DASAR'!Y:AA,3,0)</f>
        <v>213000</v>
      </c>
      <c r="AF1479" s="1154">
        <f>AD1479*AE1479</f>
        <v>1767.9</v>
      </c>
      <c r="AG1479" s="1155"/>
      <c r="AH1479" s="1155"/>
      <c r="AI1479" s="1155"/>
      <c r="AJ1479" s="1155"/>
      <c r="AK1479" s="938"/>
      <c r="AL1479" s="962"/>
      <c r="AM1479" s="1156"/>
    </row>
    <row r="1480" spans="2:39" ht="20" customHeight="1">
      <c r="C1480" s="21"/>
      <c r="D1480" s="22"/>
      <c r="E1480" s="23" t="s">
        <v>4506</v>
      </c>
      <c r="F1480" s="24" t="s">
        <v>4505</v>
      </c>
      <c r="G1480" s="24" t="s">
        <v>4502</v>
      </c>
      <c r="H1480" s="26">
        <v>2.8E-3</v>
      </c>
      <c r="I1480" s="38">
        <f>VLOOKUP(E1480,'HARGA DASAR'!F:H,3,0)</f>
        <v>220000</v>
      </c>
      <c r="J1480" s="39">
        <f>H1480*I1480</f>
        <v>616</v>
      </c>
      <c r="L1480"/>
      <c r="N1480" s="21"/>
      <c r="O1480" s="22"/>
      <c r="P1480" s="23" t="s">
        <v>4506</v>
      </c>
      <c r="Q1480" s="24" t="s">
        <v>4505</v>
      </c>
      <c r="R1480" s="24" t="s">
        <v>4502</v>
      </c>
      <c r="S1480" s="26">
        <v>2.8E-3</v>
      </c>
      <c r="T1480" s="38">
        <f>VLOOKUP(P1480,'HARGA DASAR'!O:Q,3,0)</f>
        <v>220000</v>
      </c>
      <c r="U1480" s="39">
        <f>S1480*T1480</f>
        <v>616</v>
      </c>
      <c r="X1480" s="1388"/>
      <c r="Y1480" s="1149"/>
      <c r="Z1480" s="1150"/>
      <c r="AA1480" s="949" t="s">
        <v>4506</v>
      </c>
      <c r="AB1480" s="1151" t="s">
        <v>4505</v>
      </c>
      <c r="AC1480" s="1151" t="s">
        <v>4502</v>
      </c>
      <c r="AD1480" s="1157">
        <v>2.8E-3</v>
      </c>
      <c r="AE1480" s="1153">
        <f>VLOOKUP(AA1480,'HARGA DASAR'!Y:AA,3,0)</f>
        <v>220000</v>
      </c>
      <c r="AF1480" s="1154">
        <f>AD1480*AE1480</f>
        <v>616</v>
      </c>
      <c r="AG1480" s="1155"/>
      <c r="AH1480" s="1155"/>
      <c r="AI1480" s="1155"/>
      <c r="AJ1480" s="1155"/>
      <c r="AK1480" s="938"/>
      <c r="AL1480" s="962"/>
      <c r="AM1480" s="1156"/>
    </row>
    <row r="1481" spans="2:39" ht="20" customHeight="1">
      <c r="C1481" s="27"/>
      <c r="D1481" s="28"/>
      <c r="E1481" s="29" t="s">
        <v>5525</v>
      </c>
      <c r="F1481" s="30"/>
      <c r="G1481" s="30"/>
      <c r="H1481" s="31"/>
      <c r="I1481" s="40"/>
      <c r="J1481" s="41">
        <f>SUM(J1477:J1480)</f>
        <v>69710.299999999988</v>
      </c>
      <c r="L1481"/>
      <c r="M1481" s="4">
        <v>286593.3</v>
      </c>
      <c r="N1481" s="27"/>
      <c r="O1481" s="28"/>
      <c r="P1481" s="29" t="s">
        <v>5525</v>
      </c>
      <c r="Q1481" s="30"/>
      <c r="R1481" s="30"/>
      <c r="S1481" s="31"/>
      <c r="T1481" s="40"/>
      <c r="U1481" s="41">
        <f>SUM(U1477:U1480)</f>
        <v>69710.299999999988</v>
      </c>
      <c r="X1481" s="1388"/>
      <c r="Y1481" s="1158"/>
      <c r="Z1481" s="28"/>
      <c r="AA1481" s="29" t="s">
        <v>5525</v>
      </c>
      <c r="AB1481" s="30"/>
      <c r="AC1481" s="30"/>
      <c r="AD1481" s="31"/>
      <c r="AE1481" s="40"/>
      <c r="AF1481" s="1159">
        <f>SUM(AF1477:AF1480)</f>
        <v>69710.299999999988</v>
      </c>
      <c r="AG1481" s="1160"/>
      <c r="AH1481" s="1160"/>
      <c r="AI1481" s="1160"/>
      <c r="AJ1481" s="1160"/>
      <c r="AK1481" s="938"/>
      <c r="AL1481" s="962"/>
      <c r="AM1481" s="1156"/>
    </row>
    <row r="1482" spans="2:39" ht="20" customHeight="1">
      <c r="C1482" s="14" t="s">
        <v>24</v>
      </c>
      <c r="D1482" s="18"/>
      <c r="E1482" s="19" t="s">
        <v>5526</v>
      </c>
      <c r="F1482" s="20"/>
      <c r="G1482" s="20"/>
      <c r="H1482" s="17"/>
      <c r="I1482" s="19"/>
      <c r="J1482" s="37"/>
      <c r="L1482"/>
      <c r="N1482" s="14" t="s">
        <v>24</v>
      </c>
      <c r="O1482" s="18"/>
      <c r="P1482" s="19" t="s">
        <v>5526</v>
      </c>
      <c r="Q1482" s="20"/>
      <c r="R1482" s="20"/>
      <c r="S1482" s="17"/>
      <c r="T1482" s="19"/>
      <c r="U1482" s="37"/>
      <c r="X1482" s="1388"/>
      <c r="Y1482" s="1145" t="s">
        <v>24</v>
      </c>
      <c r="Z1482" s="18"/>
      <c r="AA1482" s="19" t="s">
        <v>5526</v>
      </c>
      <c r="AB1482" s="20"/>
      <c r="AC1482" s="20"/>
      <c r="AD1482" s="17"/>
      <c r="AE1482" s="19"/>
      <c r="AF1482" s="890"/>
      <c r="AG1482" s="1071"/>
      <c r="AH1482" s="1071"/>
      <c r="AI1482" s="1071"/>
      <c r="AJ1482" s="1071"/>
      <c r="AK1482" s="938"/>
      <c r="AL1482" s="962"/>
      <c r="AM1482" s="1156"/>
    </row>
    <row r="1483" spans="2:39" ht="20" customHeight="1">
      <c r="C1483" s="21"/>
      <c r="D1483" s="22"/>
      <c r="E1483" s="23" t="s">
        <v>4116</v>
      </c>
      <c r="F1483" s="24" t="s">
        <v>4115</v>
      </c>
      <c r="G1483" s="24" t="s">
        <v>70</v>
      </c>
      <c r="H1483" s="26">
        <v>2.9169999999999998</v>
      </c>
      <c r="I1483" s="38">
        <f>VLOOKUP(E1483,'HARGA DASAR'!F:H,3,0)</f>
        <v>51840.281110730197</v>
      </c>
      <c r="J1483" s="39">
        <f>H1483*I1483</f>
        <v>151218.09999999998</v>
      </c>
      <c r="L1483"/>
      <c r="N1483" s="21"/>
      <c r="O1483" s="22"/>
      <c r="P1483" s="23" t="s">
        <v>4116</v>
      </c>
      <c r="Q1483" s="24" t="s">
        <v>4115</v>
      </c>
      <c r="R1483" s="24" t="s">
        <v>70</v>
      </c>
      <c r="S1483" s="26">
        <v>2.9169999999999998</v>
      </c>
      <c r="T1483" s="38">
        <f>VLOOKUP(P1483,'HARGA DASAR'!O:Q,3,0)</f>
        <v>51840.281110730197</v>
      </c>
      <c r="U1483" s="39">
        <f>S1483*T1483</f>
        <v>151218.09999999998</v>
      </c>
      <c r="X1483" s="1388"/>
      <c r="Y1483" s="1149"/>
      <c r="Z1483" s="1150"/>
      <c r="AA1483" s="949" t="s">
        <v>4116</v>
      </c>
      <c r="AB1483" s="1151" t="s">
        <v>4115</v>
      </c>
      <c r="AC1483" s="1151" t="s">
        <v>70</v>
      </c>
      <c r="AD1483" s="1157">
        <v>2.9169999999999998</v>
      </c>
      <c r="AE1483" s="1153">
        <f>VLOOKUP(AA1483,'HARGA DASAR'!Y:AA,3,0)</f>
        <v>51840.281110730197</v>
      </c>
      <c r="AF1483" s="1154">
        <f>AD1483*AE1483</f>
        <v>151218.09999999998</v>
      </c>
      <c r="AG1483" s="1155"/>
      <c r="AH1483" s="1155"/>
      <c r="AI1483" s="1155"/>
      <c r="AJ1483" s="1155"/>
      <c r="AK1483" s="938"/>
      <c r="AL1483" s="962"/>
      <c r="AM1483" s="1156"/>
    </row>
    <row r="1484" spans="2:39" ht="20" customHeight="1">
      <c r="C1484" s="21"/>
      <c r="D1484" s="22"/>
      <c r="E1484" s="23" t="s">
        <v>4254</v>
      </c>
      <c r="F1484" s="24" t="s">
        <v>4253</v>
      </c>
      <c r="G1484" s="24" t="s">
        <v>680</v>
      </c>
      <c r="H1484" s="26">
        <v>13.632</v>
      </c>
      <c r="I1484" s="38">
        <f>VLOOKUP(E1484,'HARGA DASAR'!F:H,3,0)</f>
        <v>1800</v>
      </c>
      <c r="J1484" s="39">
        <f>H1484*I1484</f>
        <v>24537.599999999999</v>
      </c>
      <c r="L1484"/>
      <c r="N1484" s="21"/>
      <c r="O1484" s="22"/>
      <c r="P1484" s="23" t="s">
        <v>4254</v>
      </c>
      <c r="Q1484" s="24" t="s">
        <v>4253</v>
      </c>
      <c r="R1484" s="24" t="s">
        <v>680</v>
      </c>
      <c r="S1484" s="26">
        <v>13.632</v>
      </c>
      <c r="T1484" s="38">
        <f>VLOOKUP(P1484,'HARGA DASAR'!O:Q,3,0)</f>
        <v>1800</v>
      </c>
      <c r="U1484" s="39">
        <f>S1484*T1484</f>
        <v>24537.599999999999</v>
      </c>
      <c r="X1484" s="1388"/>
      <c r="Y1484" s="1149"/>
      <c r="Z1484" s="1150"/>
      <c r="AA1484" s="949" t="s">
        <v>4254</v>
      </c>
      <c r="AB1484" s="1151" t="s">
        <v>4253</v>
      </c>
      <c r="AC1484" s="1151" t="s">
        <v>680</v>
      </c>
      <c r="AD1484" s="1157">
        <v>13.632</v>
      </c>
      <c r="AE1484" s="1153">
        <f>VLOOKUP(AA1484,'HARGA DASAR'!Y:AA,3,0)</f>
        <v>1800</v>
      </c>
      <c r="AF1484" s="1154">
        <f>AD1484*AE1484</f>
        <v>24537.599999999999</v>
      </c>
      <c r="AG1484" s="1155"/>
      <c r="AH1484" s="1155"/>
      <c r="AI1484" s="1155"/>
      <c r="AJ1484" s="1155"/>
      <c r="AK1484" s="938"/>
      <c r="AL1484" s="962"/>
      <c r="AM1484" s="1156"/>
    </row>
    <row r="1485" spans="2:39" ht="20" customHeight="1">
      <c r="C1485" s="21"/>
      <c r="D1485" s="22"/>
      <c r="E1485" s="23" t="s">
        <v>4256</v>
      </c>
      <c r="F1485" s="24" t="s">
        <v>4255</v>
      </c>
      <c r="G1485" s="24" t="s">
        <v>680</v>
      </c>
      <c r="H1485" s="26">
        <v>1.5</v>
      </c>
      <c r="I1485" s="38">
        <f>VLOOKUP(E1485,'HARGA DASAR'!F:H,3,0)</f>
        <v>14000</v>
      </c>
      <c r="J1485" s="39">
        <f>H1485*I1485</f>
        <v>21000</v>
      </c>
      <c r="L1485"/>
      <c r="N1485" s="21"/>
      <c r="O1485" s="22"/>
      <c r="P1485" s="23" t="s">
        <v>4256</v>
      </c>
      <c r="Q1485" s="24" t="s">
        <v>4255</v>
      </c>
      <c r="R1485" s="24" t="s">
        <v>680</v>
      </c>
      <c r="S1485" s="26">
        <v>1.5</v>
      </c>
      <c r="T1485" s="38">
        <f>VLOOKUP(P1485,'HARGA DASAR'!O:Q,3,0)</f>
        <v>14000</v>
      </c>
      <c r="U1485" s="39">
        <f>S1485*T1485</f>
        <v>21000</v>
      </c>
      <c r="X1485" s="1388"/>
      <c r="Y1485" s="1149"/>
      <c r="Z1485" s="1150"/>
      <c r="AA1485" s="949" t="s">
        <v>4256</v>
      </c>
      <c r="AB1485" s="1151" t="s">
        <v>4255</v>
      </c>
      <c r="AC1485" s="1151" t="s">
        <v>680</v>
      </c>
      <c r="AD1485" s="1157">
        <v>1.5</v>
      </c>
      <c r="AE1485" s="1153">
        <f>VLOOKUP(AA1485,'HARGA DASAR'!Y:AA,3,0)</f>
        <v>14000</v>
      </c>
      <c r="AF1485" s="1154">
        <f>AD1485*AE1485</f>
        <v>21000</v>
      </c>
      <c r="AG1485" s="1155"/>
      <c r="AH1485" s="1155"/>
      <c r="AI1485" s="1155"/>
      <c r="AJ1485" s="1155"/>
      <c r="AK1485" s="938"/>
      <c r="AL1485" s="962"/>
      <c r="AM1485" s="1156"/>
    </row>
    <row r="1486" spans="2:39" ht="20" customHeight="1">
      <c r="C1486" s="21"/>
      <c r="D1486" s="22"/>
      <c r="E1486" s="23" t="s">
        <v>4193</v>
      </c>
      <c r="F1486" s="24" t="s">
        <v>4192</v>
      </c>
      <c r="G1486" s="24" t="s">
        <v>4072</v>
      </c>
      <c r="H1486" s="26">
        <v>2.7E-2</v>
      </c>
      <c r="I1486" s="38">
        <f>VLOOKUP(E1486,'HARGA DASAR'!F:H,3,0)</f>
        <v>240000</v>
      </c>
      <c r="J1486" s="39">
        <f>H1486*I1486</f>
        <v>6480</v>
      </c>
      <c r="L1486"/>
      <c r="N1486" s="21"/>
      <c r="O1486" s="22"/>
      <c r="P1486" s="23" t="s">
        <v>4193</v>
      </c>
      <c r="Q1486" s="24" t="s">
        <v>4192</v>
      </c>
      <c r="R1486" s="24" t="s">
        <v>4072</v>
      </c>
      <c r="S1486" s="26">
        <v>2.7E-2</v>
      </c>
      <c r="T1486" s="38">
        <f>VLOOKUP(P1486,'HARGA DASAR'!O:Q,3,0)</f>
        <v>240000</v>
      </c>
      <c r="U1486" s="39">
        <f>S1486*T1486</f>
        <v>6480</v>
      </c>
      <c r="X1486" s="1388"/>
      <c r="Y1486" s="1149"/>
      <c r="Z1486" s="1150"/>
      <c r="AA1486" s="949" t="s">
        <v>4193</v>
      </c>
      <c r="AB1486" s="1151" t="s">
        <v>4192</v>
      </c>
      <c r="AC1486" s="1151" t="s">
        <v>4072</v>
      </c>
      <c r="AD1486" s="1157">
        <v>2.7E-2</v>
      </c>
      <c r="AE1486" s="1153">
        <f>VLOOKUP(AA1486,'HARGA DASAR'!Y:AA,3,0)</f>
        <v>240000</v>
      </c>
      <c r="AF1486" s="1154">
        <f>AD1486*AE1486</f>
        <v>6480</v>
      </c>
      <c r="AG1486" s="1155"/>
      <c r="AH1486" s="1155"/>
      <c r="AI1486" s="1155"/>
      <c r="AJ1486" s="1155"/>
      <c r="AK1486" s="938"/>
      <c r="AL1486" s="962"/>
      <c r="AM1486" s="1156"/>
    </row>
    <row r="1487" spans="2:39" ht="20" customHeight="1">
      <c r="C1487" s="27"/>
      <c r="D1487" s="28"/>
      <c r="E1487" s="29" t="s">
        <v>5527</v>
      </c>
      <c r="F1487" s="30"/>
      <c r="G1487" s="30"/>
      <c r="H1487" s="31"/>
      <c r="I1487" s="40"/>
      <c r="J1487" s="41">
        <f>SUM(J1483:J1486)</f>
        <v>203235.69999999998</v>
      </c>
      <c r="L1487"/>
      <c r="N1487" s="27"/>
      <c r="O1487" s="28"/>
      <c r="P1487" s="29" t="s">
        <v>5527</v>
      </c>
      <c r="Q1487" s="30"/>
      <c r="R1487" s="30"/>
      <c r="S1487" s="31"/>
      <c r="T1487" s="40"/>
      <c r="U1487" s="41">
        <f>SUM(U1483:U1486)</f>
        <v>203235.69999999998</v>
      </c>
      <c r="X1487" s="1388"/>
      <c r="Y1487" s="1158"/>
      <c r="Z1487" s="28"/>
      <c r="AA1487" s="29" t="s">
        <v>5527</v>
      </c>
      <c r="AB1487" s="30"/>
      <c r="AC1487" s="30"/>
      <c r="AD1487" s="31"/>
      <c r="AE1487" s="40"/>
      <c r="AF1487" s="1159">
        <f>SUM(AF1483:AF1486)</f>
        <v>203235.69999999998</v>
      </c>
      <c r="AG1487" s="1160"/>
      <c r="AH1487" s="1160"/>
      <c r="AI1487" s="1160"/>
      <c r="AJ1487" s="1160"/>
      <c r="AK1487" s="938"/>
      <c r="AL1487" s="962"/>
      <c r="AM1487" s="1156"/>
    </row>
    <row r="1488" spans="2:39" ht="20" customHeight="1">
      <c r="C1488" s="14" t="s">
        <v>25</v>
      </c>
      <c r="D1488" s="18"/>
      <c r="E1488" s="19" t="s">
        <v>5528</v>
      </c>
      <c r="F1488" s="20"/>
      <c r="G1488" s="20"/>
      <c r="H1488" s="17"/>
      <c r="I1488" s="19"/>
      <c r="J1488" s="37"/>
      <c r="L1488"/>
      <c r="N1488" s="14" t="s">
        <v>25</v>
      </c>
      <c r="O1488" s="18"/>
      <c r="P1488" s="19" t="s">
        <v>5528</v>
      </c>
      <c r="Q1488" s="20"/>
      <c r="R1488" s="20"/>
      <c r="S1488" s="17"/>
      <c r="T1488" s="19"/>
      <c r="U1488" s="37"/>
      <c r="X1488" s="1388"/>
      <c r="Y1488" s="1145" t="s">
        <v>25</v>
      </c>
      <c r="Z1488" s="18"/>
      <c r="AA1488" s="19" t="s">
        <v>5528</v>
      </c>
      <c r="AB1488" s="20"/>
      <c r="AC1488" s="20"/>
      <c r="AD1488" s="17"/>
      <c r="AE1488" s="19"/>
      <c r="AF1488" s="890"/>
      <c r="AG1488" s="1071"/>
      <c r="AH1488" s="1071"/>
      <c r="AI1488" s="1071"/>
      <c r="AJ1488" s="1071"/>
      <c r="AK1488" s="938"/>
      <c r="AL1488" s="962"/>
      <c r="AM1488" s="1156"/>
    </row>
    <row r="1489" spans="2:39" ht="20" customHeight="1">
      <c r="C1489" s="21"/>
      <c r="D1489" s="22"/>
      <c r="E1489" s="23"/>
      <c r="F1489" s="24"/>
      <c r="G1489" s="24"/>
      <c r="H1489" s="26"/>
      <c r="I1489" s="38"/>
      <c r="J1489" s="42"/>
      <c r="L1489"/>
      <c r="N1489" s="21"/>
      <c r="O1489" s="22"/>
      <c r="P1489" s="23"/>
      <c r="Q1489" s="24"/>
      <c r="R1489" s="24"/>
      <c r="S1489" s="26"/>
      <c r="T1489" s="38"/>
      <c r="U1489" s="42"/>
      <c r="X1489" s="1388"/>
      <c r="Y1489" s="1149"/>
      <c r="Z1489" s="1150"/>
      <c r="AA1489" s="949"/>
      <c r="AB1489" s="1151"/>
      <c r="AC1489" s="1151"/>
      <c r="AD1489" s="1157"/>
      <c r="AE1489" s="1153"/>
      <c r="AF1489" s="1161"/>
      <c r="AG1489" s="1162"/>
      <c r="AH1489" s="1162"/>
      <c r="AI1489" s="1162"/>
      <c r="AJ1489" s="1162"/>
      <c r="AK1489" s="938"/>
      <c r="AL1489" s="962"/>
      <c r="AM1489" s="1156"/>
    </row>
    <row r="1490" spans="2:39" ht="20" customHeight="1">
      <c r="C1490" s="27"/>
      <c r="D1490" s="28"/>
      <c r="E1490" s="29" t="s">
        <v>5529</v>
      </c>
      <c r="F1490" s="30"/>
      <c r="G1490" s="30"/>
      <c r="H1490" s="31"/>
      <c r="I1490" s="43"/>
      <c r="J1490" s="44">
        <f>SUM(J1489)</f>
        <v>0</v>
      </c>
      <c r="L1490"/>
      <c r="N1490" s="27"/>
      <c r="O1490" s="28"/>
      <c r="P1490" s="29" t="s">
        <v>5529</v>
      </c>
      <c r="Q1490" s="30"/>
      <c r="R1490" s="30"/>
      <c r="S1490" s="31"/>
      <c r="T1490" s="43"/>
      <c r="U1490" s="44">
        <f>SUM(U1489)</f>
        <v>0</v>
      </c>
      <c r="X1490" s="1388"/>
      <c r="Y1490" s="1158"/>
      <c r="Z1490" s="28"/>
      <c r="AA1490" s="29" t="s">
        <v>5529</v>
      </c>
      <c r="AB1490" s="30"/>
      <c r="AC1490" s="30"/>
      <c r="AD1490" s="31"/>
      <c r="AE1490" s="43"/>
      <c r="AF1490" s="891">
        <f>SUM(AF1489)</f>
        <v>0</v>
      </c>
      <c r="AG1490" s="1163"/>
      <c r="AH1490" s="1163"/>
      <c r="AI1490" s="1163"/>
      <c r="AJ1490" s="1163"/>
      <c r="AK1490" s="938"/>
      <c r="AL1490" s="962"/>
      <c r="AM1490" s="1156"/>
    </row>
    <row r="1491" spans="2:39" ht="20" customHeight="1">
      <c r="C1491" s="14" t="s">
        <v>26</v>
      </c>
      <c r="D1491" s="18"/>
      <c r="E1491" s="19" t="s">
        <v>5530</v>
      </c>
      <c r="F1491" s="20"/>
      <c r="G1491" s="20"/>
      <c r="H1491" s="17"/>
      <c r="I1491" s="19"/>
      <c r="J1491" s="37">
        <f>J1481+J1487+J1490</f>
        <v>272946</v>
      </c>
      <c r="L1491"/>
      <c r="N1491" s="14" t="s">
        <v>26</v>
      </c>
      <c r="O1491" s="18"/>
      <c r="P1491" s="19" t="s">
        <v>5530</v>
      </c>
      <c r="Q1491" s="20"/>
      <c r="R1491" s="20"/>
      <c r="S1491" s="17"/>
      <c r="T1491" s="19"/>
      <c r="U1491" s="37">
        <f>U1481+U1487+U1490</f>
        <v>272946</v>
      </c>
      <c r="X1491" s="1388"/>
      <c r="Y1491" s="1145" t="s">
        <v>26</v>
      </c>
      <c r="Z1491" s="18"/>
      <c r="AA1491" s="19" t="s">
        <v>5530</v>
      </c>
      <c r="AB1491" s="20"/>
      <c r="AC1491" s="20"/>
      <c r="AD1491" s="17"/>
      <c r="AE1491" s="19"/>
      <c r="AF1491" s="890">
        <f>AF1481+AF1487+AF1490</f>
        <v>272946</v>
      </c>
      <c r="AG1491" s="1071"/>
      <c r="AH1491" s="1071"/>
      <c r="AI1491" s="1071"/>
      <c r="AJ1491" s="1071"/>
      <c r="AK1491" s="939"/>
      <c r="AL1491" s="962"/>
      <c r="AM1491" s="1156"/>
    </row>
    <row r="1492" spans="2:39" ht="20" customHeight="1">
      <c r="C1492" s="14" t="s">
        <v>27</v>
      </c>
      <c r="D1492" s="18"/>
      <c r="E1492" s="19" t="s">
        <v>5531</v>
      </c>
      <c r="F1492" s="20"/>
      <c r="G1492" s="20"/>
      <c r="H1492" s="32">
        <f>$A$3</f>
        <v>0.05</v>
      </c>
      <c r="I1492" s="19"/>
      <c r="J1492" s="37">
        <f>J1491*H1492</f>
        <v>13647.300000000001</v>
      </c>
      <c r="L1492"/>
      <c r="N1492" s="14" t="s">
        <v>27</v>
      </c>
      <c r="O1492" s="18"/>
      <c r="P1492" s="19" t="s">
        <v>5531</v>
      </c>
      <c r="Q1492" s="20"/>
      <c r="R1492" s="20"/>
      <c r="S1492" s="32">
        <f>$A$3</f>
        <v>0.05</v>
      </c>
      <c r="T1492" s="19"/>
      <c r="U1492" s="37">
        <f>U1491*S1492</f>
        <v>13647.300000000001</v>
      </c>
      <c r="X1492" s="1388"/>
      <c r="Y1492" s="1145" t="s">
        <v>27</v>
      </c>
      <c r="Z1492" s="18"/>
      <c r="AA1492" s="19" t="s">
        <v>5531</v>
      </c>
      <c r="AB1492" s="20"/>
      <c r="AC1492" s="20"/>
      <c r="AD1492" s="32">
        <f>$A$3</f>
        <v>0.05</v>
      </c>
      <c r="AE1492" s="19"/>
      <c r="AF1492" s="890">
        <f>AF1491*AD1492</f>
        <v>13647.300000000001</v>
      </c>
      <c r="AG1492" s="1071"/>
      <c r="AH1492" s="1071"/>
      <c r="AI1492" s="1071"/>
      <c r="AJ1492" s="1071"/>
      <c r="AK1492" s="939"/>
      <c r="AL1492" s="962"/>
      <c r="AM1492" s="1156"/>
    </row>
    <row r="1493" spans="2:39" ht="20" customHeight="1">
      <c r="C1493" s="14" t="s">
        <v>5532</v>
      </c>
      <c r="D1493" s="18"/>
      <c r="E1493" s="19" t="s">
        <v>5533</v>
      </c>
      <c r="F1493" s="20"/>
      <c r="G1493" s="20"/>
      <c r="H1493" s="17"/>
      <c r="I1493" s="19"/>
      <c r="J1493" s="37">
        <f>SUM(J1491:J1492)</f>
        <v>286593.3</v>
      </c>
      <c r="L1493"/>
      <c r="N1493" s="14" t="s">
        <v>5532</v>
      </c>
      <c r="O1493" s="18"/>
      <c r="P1493" s="19" t="s">
        <v>5533</v>
      </c>
      <c r="Q1493" s="20"/>
      <c r="R1493" s="20"/>
      <c r="S1493" s="17"/>
      <c r="T1493" s="19"/>
      <c r="U1493" s="37">
        <f>SUM(U1491:U1492)</f>
        <v>286593.3</v>
      </c>
      <c r="X1493" s="1388"/>
      <c r="Y1493" s="1145" t="s">
        <v>5532</v>
      </c>
      <c r="Z1493" s="18"/>
      <c r="AA1493" s="19" t="s">
        <v>5533</v>
      </c>
      <c r="AB1493" s="20"/>
      <c r="AC1493" s="20"/>
      <c r="AD1493" s="17"/>
      <c r="AE1493" s="19"/>
      <c r="AF1493" s="890">
        <f>SUM(AF1491:AF1492)</f>
        <v>286593.3</v>
      </c>
      <c r="AG1493" s="1071"/>
      <c r="AH1493" s="1071"/>
      <c r="AI1493" s="1071"/>
      <c r="AJ1493" s="1071"/>
      <c r="AK1493" s="940"/>
      <c r="AL1493" s="1008"/>
      <c r="AM1493" s="1164"/>
    </row>
    <row r="1494" spans="2:39" ht="20" customHeight="1">
      <c r="L1494"/>
      <c r="X1494" s="1388"/>
      <c r="Y1494" s="1083"/>
      <c r="Z1494" s="962"/>
      <c r="AA1494" s="939"/>
      <c r="AB1494" s="1144"/>
      <c r="AC1494" s="1144"/>
      <c r="AD1494" s="944"/>
      <c r="AE1494" s="939"/>
      <c r="AF1494" s="939"/>
      <c r="AG1494" s="939"/>
      <c r="AH1494" s="939"/>
      <c r="AI1494" s="939"/>
      <c r="AJ1494" s="939"/>
      <c r="AK1494" s="939"/>
      <c r="AL1494" s="962"/>
      <c r="AM1494" s="1156"/>
    </row>
    <row r="1495" spans="2:39" ht="40" customHeight="1">
      <c r="B1495" s="13" t="s">
        <v>5012</v>
      </c>
      <c r="C1495" s="14" t="s">
        <v>3392</v>
      </c>
      <c r="D1495" s="15" t="s">
        <v>5666</v>
      </c>
      <c r="E1495" s="15"/>
      <c r="F1495" s="16"/>
      <c r="G1495" s="16"/>
      <c r="H1495" s="17"/>
      <c r="I1495" s="15"/>
      <c r="J1495" s="37">
        <f>J1513</f>
        <v>286593.3</v>
      </c>
      <c r="L1495"/>
      <c r="M1495" s="13" t="s">
        <v>5012</v>
      </c>
      <c r="N1495" s="14" t="s">
        <v>3392</v>
      </c>
      <c r="O1495" s="15" t="s">
        <v>5666</v>
      </c>
      <c r="P1495" s="15"/>
      <c r="Q1495" s="16"/>
      <c r="R1495" s="16"/>
      <c r="S1495" s="17"/>
      <c r="T1495" s="15"/>
      <c r="U1495" s="37">
        <f>U1513</f>
        <v>286593.3</v>
      </c>
      <c r="X1495" s="1389" t="s">
        <v>5012</v>
      </c>
      <c r="Y1495" s="1145" t="s">
        <v>3392</v>
      </c>
      <c r="Z1495" s="15" t="s">
        <v>5666</v>
      </c>
      <c r="AA1495" s="15"/>
      <c r="AB1495" s="16"/>
      <c r="AC1495" s="16"/>
      <c r="AD1495" s="17"/>
      <c r="AE1495" s="15"/>
      <c r="AF1495" s="890">
        <f>AF1513</f>
        <v>286593.3</v>
      </c>
      <c r="AG1495" s="1071"/>
      <c r="AH1495" s="1071"/>
      <c r="AI1495" s="1071"/>
      <c r="AJ1495" s="1071"/>
      <c r="AK1495" s="1168" t="s">
        <v>3392</v>
      </c>
      <c r="AL1495" s="1010" t="s">
        <v>5666</v>
      </c>
      <c r="AM1495" s="1147"/>
    </row>
    <row r="1496" spans="2:39" ht="20" customHeight="1">
      <c r="C1496" s="14" t="s">
        <v>11</v>
      </c>
      <c r="D1496" s="18">
        <v>0</v>
      </c>
      <c r="E1496" s="19" t="s">
        <v>5524</v>
      </c>
      <c r="F1496" s="20"/>
      <c r="G1496" s="20"/>
      <c r="H1496" s="17"/>
      <c r="I1496" s="19"/>
      <c r="J1496" s="37"/>
      <c r="L1496"/>
      <c r="N1496" s="14" t="s">
        <v>11</v>
      </c>
      <c r="O1496" s="18">
        <v>0</v>
      </c>
      <c r="P1496" s="19" t="s">
        <v>5524</v>
      </c>
      <c r="Q1496" s="20"/>
      <c r="R1496" s="20"/>
      <c r="S1496" s="17"/>
      <c r="T1496" s="19"/>
      <c r="U1496" s="37"/>
      <c r="X1496" s="1388"/>
      <c r="Y1496" s="1145" t="s">
        <v>11</v>
      </c>
      <c r="Z1496" s="18">
        <v>0</v>
      </c>
      <c r="AA1496" s="19" t="s">
        <v>5524</v>
      </c>
      <c r="AB1496" s="20"/>
      <c r="AC1496" s="20"/>
      <c r="AD1496" s="17"/>
      <c r="AE1496" s="19"/>
      <c r="AF1496" s="890"/>
      <c r="AG1496" s="1071"/>
      <c r="AH1496" s="1071"/>
      <c r="AI1496" s="1071"/>
      <c r="AJ1496" s="1071"/>
      <c r="AK1496" s="938"/>
      <c r="AL1496" s="962"/>
      <c r="AM1496" s="1156"/>
    </row>
    <row r="1497" spans="2:39" ht="20" customHeight="1">
      <c r="C1497" s="21"/>
      <c r="D1497" s="22"/>
      <c r="E1497" s="23" t="s">
        <v>4501</v>
      </c>
      <c r="F1497" s="24" t="s">
        <v>4500</v>
      </c>
      <c r="G1497" s="24" t="s">
        <v>4502</v>
      </c>
      <c r="H1497" s="26">
        <v>0.25</v>
      </c>
      <c r="I1497" s="38">
        <f>VLOOKUP(E1497,'HARGA DASAR'!F:H,3,0)</f>
        <v>200000</v>
      </c>
      <c r="J1497" s="39">
        <f>H1497*I1497</f>
        <v>50000</v>
      </c>
      <c r="L1497"/>
      <c r="N1497" s="21"/>
      <c r="O1497" s="22"/>
      <c r="P1497" s="23" t="s">
        <v>4501</v>
      </c>
      <c r="Q1497" s="24" t="s">
        <v>4500</v>
      </c>
      <c r="R1497" s="24" t="s">
        <v>4502</v>
      </c>
      <c r="S1497" s="26">
        <v>0.25</v>
      </c>
      <c r="T1497" s="38">
        <f>VLOOKUP(P1497,'HARGA DASAR'!O:Q,3,0)</f>
        <v>200000</v>
      </c>
      <c r="U1497" s="39">
        <f>S1497*T1497</f>
        <v>50000</v>
      </c>
      <c r="X1497" s="1388"/>
      <c r="Y1497" s="1149"/>
      <c r="Z1497" s="1150"/>
      <c r="AA1497" s="949" t="s">
        <v>4501</v>
      </c>
      <c r="AB1497" s="1151" t="s">
        <v>4500</v>
      </c>
      <c r="AC1497" s="1151" t="s">
        <v>4502</v>
      </c>
      <c r="AD1497" s="1157">
        <v>0.25</v>
      </c>
      <c r="AE1497" s="1153">
        <f>VLOOKUP(AA1497,'HARGA DASAR'!Y:AA,3,0)</f>
        <v>200000</v>
      </c>
      <c r="AF1497" s="1154">
        <f>AD1497*AE1497</f>
        <v>50000</v>
      </c>
      <c r="AG1497" s="1155"/>
      <c r="AH1497" s="1155"/>
      <c r="AI1497" s="1155"/>
      <c r="AJ1497" s="1155"/>
      <c r="AK1497" s="938"/>
      <c r="AL1497" s="962"/>
      <c r="AM1497" s="1156"/>
    </row>
    <row r="1498" spans="2:39" ht="20" customHeight="1">
      <c r="C1498" s="21"/>
      <c r="D1498" s="22"/>
      <c r="E1498" s="23" t="s">
        <v>4512</v>
      </c>
      <c r="F1498" s="24" t="s">
        <v>4511</v>
      </c>
      <c r="G1498" s="24" t="s">
        <v>4502</v>
      </c>
      <c r="H1498" s="26">
        <v>8.3299999999999999E-2</v>
      </c>
      <c r="I1498" s="38">
        <f>VLOOKUP(E1498,'HARGA DASAR'!F:H,3,0)</f>
        <v>208000</v>
      </c>
      <c r="J1498" s="39">
        <f>H1498*I1498</f>
        <v>17326.400000000001</v>
      </c>
      <c r="L1498"/>
      <c r="N1498" s="21"/>
      <c r="O1498" s="22"/>
      <c r="P1498" s="23" t="s">
        <v>4512</v>
      </c>
      <c r="Q1498" s="24" t="s">
        <v>4511</v>
      </c>
      <c r="R1498" s="24" t="s">
        <v>4502</v>
      </c>
      <c r="S1498" s="26">
        <v>8.3299999999999999E-2</v>
      </c>
      <c r="T1498" s="38">
        <f>VLOOKUP(P1498,'HARGA DASAR'!O:Q,3,0)</f>
        <v>208000</v>
      </c>
      <c r="U1498" s="39">
        <f>S1498*T1498</f>
        <v>17326.400000000001</v>
      </c>
      <c r="X1498" s="1388"/>
      <c r="Y1498" s="1149"/>
      <c r="Z1498" s="1150"/>
      <c r="AA1498" s="949" t="s">
        <v>4512</v>
      </c>
      <c r="AB1498" s="1151" t="s">
        <v>4511</v>
      </c>
      <c r="AC1498" s="1151" t="s">
        <v>4502</v>
      </c>
      <c r="AD1498" s="1157">
        <v>8.3299999999999999E-2</v>
      </c>
      <c r="AE1498" s="1153">
        <f>VLOOKUP(AA1498,'HARGA DASAR'!Y:AA,3,0)</f>
        <v>208000</v>
      </c>
      <c r="AF1498" s="1154">
        <f>AD1498*AE1498</f>
        <v>17326.400000000001</v>
      </c>
      <c r="AG1498" s="1155"/>
      <c r="AH1498" s="1155"/>
      <c r="AI1498" s="1155"/>
      <c r="AJ1498" s="1155"/>
      <c r="AK1498" s="938"/>
      <c r="AL1498" s="962"/>
      <c r="AM1498" s="1156"/>
    </row>
    <row r="1499" spans="2:39" ht="20" customHeight="1">
      <c r="C1499" s="21"/>
      <c r="D1499" s="22"/>
      <c r="E1499" s="23" t="s">
        <v>4504</v>
      </c>
      <c r="F1499" s="24" t="s">
        <v>4503</v>
      </c>
      <c r="G1499" s="24" t="s">
        <v>4502</v>
      </c>
      <c r="H1499" s="26">
        <v>8.3000000000000001E-3</v>
      </c>
      <c r="I1499" s="38">
        <f>VLOOKUP(E1499,'HARGA DASAR'!F:H,3,0)</f>
        <v>213000</v>
      </c>
      <c r="J1499" s="39">
        <f>H1499*I1499</f>
        <v>1767.9</v>
      </c>
      <c r="L1499"/>
      <c r="N1499" s="21"/>
      <c r="O1499" s="22"/>
      <c r="P1499" s="23" t="s">
        <v>4504</v>
      </c>
      <c r="Q1499" s="24" t="s">
        <v>4503</v>
      </c>
      <c r="R1499" s="24" t="s">
        <v>4502</v>
      </c>
      <c r="S1499" s="26">
        <v>8.3000000000000001E-3</v>
      </c>
      <c r="T1499" s="38">
        <f>VLOOKUP(P1499,'HARGA DASAR'!O:Q,3,0)</f>
        <v>213000</v>
      </c>
      <c r="U1499" s="39">
        <f>S1499*T1499</f>
        <v>1767.9</v>
      </c>
      <c r="X1499" s="1388"/>
      <c r="Y1499" s="1149"/>
      <c r="Z1499" s="1150"/>
      <c r="AA1499" s="949" t="s">
        <v>4504</v>
      </c>
      <c r="AB1499" s="1151" t="s">
        <v>4503</v>
      </c>
      <c r="AC1499" s="1151" t="s">
        <v>4502</v>
      </c>
      <c r="AD1499" s="1157">
        <v>8.3000000000000001E-3</v>
      </c>
      <c r="AE1499" s="1153">
        <f>VLOOKUP(AA1499,'HARGA DASAR'!Y:AA,3,0)</f>
        <v>213000</v>
      </c>
      <c r="AF1499" s="1154">
        <f>AD1499*AE1499</f>
        <v>1767.9</v>
      </c>
      <c r="AG1499" s="1155"/>
      <c r="AH1499" s="1155"/>
      <c r="AI1499" s="1155"/>
      <c r="AJ1499" s="1155"/>
      <c r="AK1499" s="938"/>
      <c r="AL1499" s="962"/>
      <c r="AM1499" s="1156"/>
    </row>
    <row r="1500" spans="2:39" ht="20" customHeight="1">
      <c r="C1500" s="21"/>
      <c r="D1500" s="22"/>
      <c r="E1500" s="23" t="s">
        <v>4506</v>
      </c>
      <c r="F1500" s="24" t="s">
        <v>4505</v>
      </c>
      <c r="G1500" s="24" t="s">
        <v>4502</v>
      </c>
      <c r="H1500" s="26">
        <v>2.8E-3</v>
      </c>
      <c r="I1500" s="38">
        <f>VLOOKUP(E1500,'HARGA DASAR'!F:H,3,0)</f>
        <v>220000</v>
      </c>
      <c r="J1500" s="39">
        <f>H1500*I1500</f>
        <v>616</v>
      </c>
      <c r="L1500"/>
      <c r="N1500" s="21"/>
      <c r="O1500" s="22"/>
      <c r="P1500" s="23" t="s">
        <v>4506</v>
      </c>
      <c r="Q1500" s="24" t="s">
        <v>4505</v>
      </c>
      <c r="R1500" s="24" t="s">
        <v>4502</v>
      </c>
      <c r="S1500" s="26">
        <v>2.8E-3</v>
      </c>
      <c r="T1500" s="38">
        <f>VLOOKUP(P1500,'HARGA DASAR'!O:Q,3,0)</f>
        <v>220000</v>
      </c>
      <c r="U1500" s="39">
        <f>S1500*T1500</f>
        <v>616</v>
      </c>
      <c r="X1500" s="1388"/>
      <c r="Y1500" s="1149"/>
      <c r="Z1500" s="1150"/>
      <c r="AA1500" s="949" t="s">
        <v>4506</v>
      </c>
      <c r="AB1500" s="1151" t="s">
        <v>4505</v>
      </c>
      <c r="AC1500" s="1151" t="s">
        <v>4502</v>
      </c>
      <c r="AD1500" s="1157">
        <v>2.8E-3</v>
      </c>
      <c r="AE1500" s="1153">
        <f>VLOOKUP(AA1500,'HARGA DASAR'!Y:AA,3,0)</f>
        <v>220000</v>
      </c>
      <c r="AF1500" s="1154">
        <f>AD1500*AE1500</f>
        <v>616</v>
      </c>
      <c r="AG1500" s="1155"/>
      <c r="AH1500" s="1155"/>
      <c r="AI1500" s="1155"/>
      <c r="AJ1500" s="1155"/>
      <c r="AK1500" s="938"/>
      <c r="AL1500" s="962"/>
      <c r="AM1500" s="1156"/>
    </row>
    <row r="1501" spans="2:39" ht="20" customHeight="1">
      <c r="C1501" s="27"/>
      <c r="D1501" s="28"/>
      <c r="E1501" s="29" t="s">
        <v>5525</v>
      </c>
      <c r="F1501" s="30"/>
      <c r="G1501" s="30"/>
      <c r="H1501" s="31"/>
      <c r="I1501" s="40"/>
      <c r="J1501" s="41">
        <f>SUM(J1497:J1500)</f>
        <v>69710.299999999988</v>
      </c>
      <c r="L1501"/>
      <c r="N1501" s="27"/>
      <c r="O1501" s="28"/>
      <c r="P1501" s="29" t="s">
        <v>5525</v>
      </c>
      <c r="Q1501" s="30"/>
      <c r="R1501" s="30"/>
      <c r="S1501" s="31"/>
      <c r="T1501" s="40"/>
      <c r="U1501" s="41">
        <f>SUM(U1497:U1500)</f>
        <v>69710.299999999988</v>
      </c>
      <c r="X1501" s="1388"/>
      <c r="Y1501" s="1158"/>
      <c r="Z1501" s="28"/>
      <c r="AA1501" s="29" t="s">
        <v>5525</v>
      </c>
      <c r="AB1501" s="30"/>
      <c r="AC1501" s="30"/>
      <c r="AD1501" s="31"/>
      <c r="AE1501" s="40"/>
      <c r="AF1501" s="1159">
        <f>SUM(AF1497:AF1500)</f>
        <v>69710.299999999988</v>
      </c>
      <c r="AG1501" s="1160"/>
      <c r="AH1501" s="1160"/>
      <c r="AI1501" s="1160"/>
      <c r="AJ1501" s="1160"/>
      <c r="AK1501" s="938"/>
      <c r="AL1501" s="962"/>
      <c r="AM1501" s="1156"/>
    </row>
    <row r="1502" spans="2:39" ht="20" customHeight="1">
      <c r="C1502" s="14" t="s">
        <v>24</v>
      </c>
      <c r="D1502" s="18"/>
      <c r="E1502" s="19" t="s">
        <v>5526</v>
      </c>
      <c r="F1502" s="20"/>
      <c r="G1502" s="20"/>
      <c r="H1502" s="17"/>
      <c r="I1502" s="19"/>
      <c r="J1502" s="37"/>
      <c r="L1502"/>
      <c r="N1502" s="14" t="s">
        <v>24</v>
      </c>
      <c r="O1502" s="18"/>
      <c r="P1502" s="19" t="s">
        <v>5526</v>
      </c>
      <c r="Q1502" s="20"/>
      <c r="R1502" s="20"/>
      <c r="S1502" s="17"/>
      <c r="T1502" s="19"/>
      <c r="U1502" s="37"/>
      <c r="X1502" s="1388"/>
      <c r="Y1502" s="1145" t="s">
        <v>24</v>
      </c>
      <c r="Z1502" s="18"/>
      <c r="AA1502" s="19" t="s">
        <v>5526</v>
      </c>
      <c r="AB1502" s="20"/>
      <c r="AC1502" s="20"/>
      <c r="AD1502" s="17"/>
      <c r="AE1502" s="19"/>
      <c r="AF1502" s="890"/>
      <c r="AG1502" s="1071"/>
      <c r="AH1502" s="1071"/>
      <c r="AI1502" s="1071"/>
      <c r="AJ1502" s="1071"/>
      <c r="AK1502" s="938"/>
      <c r="AL1502" s="962"/>
      <c r="AM1502" s="1156"/>
    </row>
    <row r="1503" spans="2:39" ht="20" customHeight="1">
      <c r="C1503" s="21"/>
      <c r="D1503" s="22"/>
      <c r="E1503" s="23" t="s">
        <v>4118</v>
      </c>
      <c r="F1503" s="24" t="s">
        <v>4117</v>
      </c>
      <c r="G1503" s="24" t="s">
        <v>70</v>
      </c>
      <c r="H1503" s="26">
        <v>2.9169999999999998</v>
      </c>
      <c r="I1503" s="38">
        <f>VLOOKUP(E1503,'HARGA DASAR'!F:H,3,0)</f>
        <v>51840.281110730197</v>
      </c>
      <c r="J1503" s="39">
        <f>H1503*I1503</f>
        <v>151218.09999999998</v>
      </c>
      <c r="L1503"/>
      <c r="M1503" s="4">
        <v>286593.3</v>
      </c>
      <c r="N1503" s="21"/>
      <c r="O1503" s="22"/>
      <c r="P1503" s="23" t="s">
        <v>4118</v>
      </c>
      <c r="Q1503" s="24" t="s">
        <v>4117</v>
      </c>
      <c r="R1503" s="24" t="s">
        <v>70</v>
      </c>
      <c r="S1503" s="26">
        <v>2.9169999999999998</v>
      </c>
      <c r="T1503" s="38">
        <f>VLOOKUP(P1503,'HARGA DASAR'!O:Q,3,0)</f>
        <v>51840.281110730197</v>
      </c>
      <c r="U1503" s="39">
        <f>S1503*T1503</f>
        <v>151218.09999999998</v>
      </c>
      <c r="X1503" s="1388"/>
      <c r="Y1503" s="1149"/>
      <c r="Z1503" s="1150"/>
      <c r="AA1503" s="949" t="s">
        <v>4118</v>
      </c>
      <c r="AB1503" s="1151" t="s">
        <v>4117</v>
      </c>
      <c r="AC1503" s="1151" t="s">
        <v>70</v>
      </c>
      <c r="AD1503" s="1157">
        <v>2.9169999999999998</v>
      </c>
      <c r="AE1503" s="1153">
        <f>VLOOKUP(AA1503,'HARGA DASAR'!Y:AA,3,0)</f>
        <v>51840.281110730197</v>
      </c>
      <c r="AF1503" s="1154">
        <f>AD1503*AE1503</f>
        <v>151218.09999999998</v>
      </c>
      <c r="AG1503" s="1155"/>
      <c r="AH1503" s="1155"/>
      <c r="AI1503" s="1155"/>
      <c r="AJ1503" s="1155"/>
      <c r="AK1503" s="938"/>
      <c r="AL1503" s="962"/>
      <c r="AM1503" s="1156"/>
    </row>
    <row r="1504" spans="2:39" ht="20" customHeight="1">
      <c r="C1504" s="21"/>
      <c r="D1504" s="22"/>
      <c r="E1504" s="23" t="s">
        <v>4254</v>
      </c>
      <c r="F1504" s="24" t="s">
        <v>4253</v>
      </c>
      <c r="G1504" s="24" t="s">
        <v>680</v>
      </c>
      <c r="H1504" s="26">
        <v>13.632</v>
      </c>
      <c r="I1504" s="38">
        <f>VLOOKUP(E1504,'HARGA DASAR'!F:H,3,0)</f>
        <v>1800</v>
      </c>
      <c r="J1504" s="39">
        <f>H1504*I1504</f>
        <v>24537.599999999999</v>
      </c>
      <c r="L1504"/>
      <c r="N1504" s="21"/>
      <c r="O1504" s="22"/>
      <c r="P1504" s="23" t="s">
        <v>4254</v>
      </c>
      <c r="Q1504" s="24" t="s">
        <v>4253</v>
      </c>
      <c r="R1504" s="24" t="s">
        <v>680</v>
      </c>
      <c r="S1504" s="26">
        <v>13.632</v>
      </c>
      <c r="T1504" s="38">
        <f>VLOOKUP(P1504,'HARGA DASAR'!O:Q,3,0)</f>
        <v>1800</v>
      </c>
      <c r="U1504" s="39">
        <f>S1504*T1504</f>
        <v>24537.599999999999</v>
      </c>
      <c r="X1504" s="1388"/>
      <c r="Y1504" s="1149"/>
      <c r="Z1504" s="1150"/>
      <c r="AA1504" s="949" t="s">
        <v>4254</v>
      </c>
      <c r="AB1504" s="1151" t="s">
        <v>4253</v>
      </c>
      <c r="AC1504" s="1151" t="s">
        <v>680</v>
      </c>
      <c r="AD1504" s="1157">
        <v>13.632</v>
      </c>
      <c r="AE1504" s="1153">
        <f>VLOOKUP(AA1504,'HARGA DASAR'!Y:AA,3,0)</f>
        <v>1800</v>
      </c>
      <c r="AF1504" s="1154">
        <f>AD1504*AE1504</f>
        <v>24537.599999999999</v>
      </c>
      <c r="AG1504" s="1155"/>
      <c r="AH1504" s="1155"/>
      <c r="AI1504" s="1155"/>
      <c r="AJ1504" s="1155"/>
      <c r="AK1504" s="938"/>
      <c r="AL1504" s="962"/>
      <c r="AM1504" s="1156"/>
    </row>
    <row r="1505" spans="2:39" ht="20" customHeight="1">
      <c r="C1505" s="21"/>
      <c r="D1505" s="22"/>
      <c r="E1505" s="23" t="s">
        <v>4256</v>
      </c>
      <c r="F1505" s="24" t="s">
        <v>4255</v>
      </c>
      <c r="G1505" s="24" t="s">
        <v>680</v>
      </c>
      <c r="H1505" s="26">
        <v>1.5</v>
      </c>
      <c r="I1505" s="38">
        <f>VLOOKUP(E1505,'HARGA DASAR'!F:H,3,0)</f>
        <v>14000</v>
      </c>
      <c r="J1505" s="39">
        <f>H1505*I1505</f>
        <v>21000</v>
      </c>
      <c r="L1505"/>
      <c r="N1505" s="21"/>
      <c r="O1505" s="22"/>
      <c r="P1505" s="23" t="s">
        <v>4256</v>
      </c>
      <c r="Q1505" s="24" t="s">
        <v>4255</v>
      </c>
      <c r="R1505" s="24" t="s">
        <v>680</v>
      </c>
      <c r="S1505" s="26">
        <v>1.5</v>
      </c>
      <c r="T1505" s="38">
        <f>VLOOKUP(P1505,'HARGA DASAR'!O:Q,3,0)</f>
        <v>14000</v>
      </c>
      <c r="U1505" s="39">
        <f>S1505*T1505</f>
        <v>21000</v>
      </c>
      <c r="X1505" s="1388"/>
      <c r="Y1505" s="1149"/>
      <c r="Z1505" s="1150"/>
      <c r="AA1505" s="949" t="s">
        <v>4256</v>
      </c>
      <c r="AB1505" s="1151" t="s">
        <v>4255</v>
      </c>
      <c r="AC1505" s="1151" t="s">
        <v>680</v>
      </c>
      <c r="AD1505" s="1157">
        <v>1.5</v>
      </c>
      <c r="AE1505" s="1153">
        <f>VLOOKUP(AA1505,'HARGA DASAR'!Y:AA,3,0)</f>
        <v>14000</v>
      </c>
      <c r="AF1505" s="1154">
        <f>AD1505*AE1505</f>
        <v>21000</v>
      </c>
      <c r="AG1505" s="1155"/>
      <c r="AH1505" s="1155"/>
      <c r="AI1505" s="1155"/>
      <c r="AJ1505" s="1155"/>
      <c r="AK1505" s="938"/>
      <c r="AL1505" s="962"/>
      <c r="AM1505" s="1156"/>
    </row>
    <row r="1506" spans="2:39" ht="20" customHeight="1">
      <c r="C1506" s="21"/>
      <c r="D1506" s="22"/>
      <c r="E1506" s="23" t="s">
        <v>4193</v>
      </c>
      <c r="F1506" s="24" t="s">
        <v>4192</v>
      </c>
      <c r="G1506" s="24" t="s">
        <v>4072</v>
      </c>
      <c r="H1506" s="26">
        <v>2.7E-2</v>
      </c>
      <c r="I1506" s="38">
        <f>VLOOKUP(E1506,'HARGA DASAR'!F:H,3,0)</f>
        <v>240000</v>
      </c>
      <c r="J1506" s="39">
        <f>H1506*I1506</f>
        <v>6480</v>
      </c>
      <c r="L1506"/>
      <c r="N1506" s="21"/>
      <c r="O1506" s="22"/>
      <c r="P1506" s="23" t="s">
        <v>4193</v>
      </c>
      <c r="Q1506" s="24" t="s">
        <v>4192</v>
      </c>
      <c r="R1506" s="24" t="s">
        <v>4072</v>
      </c>
      <c r="S1506" s="26">
        <v>2.7E-2</v>
      </c>
      <c r="T1506" s="38">
        <f>VLOOKUP(P1506,'HARGA DASAR'!O:Q,3,0)</f>
        <v>240000</v>
      </c>
      <c r="U1506" s="39">
        <f>S1506*T1506</f>
        <v>6480</v>
      </c>
      <c r="X1506" s="1388"/>
      <c r="Y1506" s="1149"/>
      <c r="Z1506" s="1150"/>
      <c r="AA1506" s="949" t="s">
        <v>4193</v>
      </c>
      <c r="AB1506" s="1151" t="s">
        <v>4192</v>
      </c>
      <c r="AC1506" s="1151" t="s">
        <v>4072</v>
      </c>
      <c r="AD1506" s="1157">
        <v>2.7E-2</v>
      </c>
      <c r="AE1506" s="1153">
        <f>VLOOKUP(AA1506,'HARGA DASAR'!Y:AA,3,0)</f>
        <v>240000</v>
      </c>
      <c r="AF1506" s="1154">
        <f>AD1506*AE1506</f>
        <v>6480</v>
      </c>
      <c r="AG1506" s="1155"/>
      <c r="AH1506" s="1155"/>
      <c r="AI1506" s="1155"/>
      <c r="AJ1506" s="1155"/>
      <c r="AK1506" s="938"/>
      <c r="AL1506" s="962"/>
      <c r="AM1506" s="1156"/>
    </row>
    <row r="1507" spans="2:39" ht="20" customHeight="1">
      <c r="C1507" s="27"/>
      <c r="D1507" s="28"/>
      <c r="E1507" s="29" t="s">
        <v>5527</v>
      </c>
      <c r="F1507" s="30"/>
      <c r="G1507" s="30"/>
      <c r="H1507" s="31"/>
      <c r="I1507" s="40"/>
      <c r="J1507" s="41">
        <f>SUM(J1503:J1506)</f>
        <v>203235.69999999998</v>
      </c>
      <c r="L1507"/>
      <c r="N1507" s="27"/>
      <c r="O1507" s="28"/>
      <c r="P1507" s="29" t="s">
        <v>5527</v>
      </c>
      <c r="Q1507" s="30"/>
      <c r="R1507" s="30"/>
      <c r="S1507" s="31"/>
      <c r="T1507" s="40"/>
      <c r="U1507" s="41">
        <f>SUM(U1503:U1506)</f>
        <v>203235.69999999998</v>
      </c>
      <c r="X1507" s="1388"/>
      <c r="Y1507" s="1158"/>
      <c r="Z1507" s="28"/>
      <c r="AA1507" s="29" t="s">
        <v>5527</v>
      </c>
      <c r="AB1507" s="30"/>
      <c r="AC1507" s="30"/>
      <c r="AD1507" s="31"/>
      <c r="AE1507" s="40"/>
      <c r="AF1507" s="1159">
        <f>SUM(AF1503:AF1506)</f>
        <v>203235.69999999998</v>
      </c>
      <c r="AG1507" s="1160"/>
      <c r="AH1507" s="1160"/>
      <c r="AI1507" s="1160"/>
      <c r="AJ1507" s="1160"/>
      <c r="AK1507" s="938"/>
      <c r="AL1507" s="962"/>
      <c r="AM1507" s="1156"/>
    </row>
    <row r="1508" spans="2:39" ht="20" customHeight="1">
      <c r="C1508" s="14" t="s">
        <v>25</v>
      </c>
      <c r="D1508" s="18"/>
      <c r="E1508" s="19" t="s">
        <v>5528</v>
      </c>
      <c r="F1508" s="20"/>
      <c r="G1508" s="20"/>
      <c r="H1508" s="17"/>
      <c r="I1508" s="19"/>
      <c r="J1508" s="37"/>
      <c r="L1508"/>
      <c r="N1508" s="14" t="s">
        <v>25</v>
      </c>
      <c r="O1508" s="18"/>
      <c r="P1508" s="19" t="s">
        <v>5528</v>
      </c>
      <c r="Q1508" s="20"/>
      <c r="R1508" s="20"/>
      <c r="S1508" s="17"/>
      <c r="T1508" s="19"/>
      <c r="U1508" s="37"/>
      <c r="X1508" s="1388"/>
      <c r="Y1508" s="1145" t="s">
        <v>25</v>
      </c>
      <c r="Z1508" s="18"/>
      <c r="AA1508" s="19" t="s">
        <v>5528</v>
      </c>
      <c r="AB1508" s="20"/>
      <c r="AC1508" s="20"/>
      <c r="AD1508" s="17"/>
      <c r="AE1508" s="19"/>
      <c r="AF1508" s="890"/>
      <c r="AG1508" s="1071"/>
      <c r="AH1508" s="1071"/>
      <c r="AI1508" s="1071"/>
      <c r="AJ1508" s="1071"/>
      <c r="AK1508" s="938"/>
      <c r="AL1508" s="962"/>
      <c r="AM1508" s="1156"/>
    </row>
    <row r="1509" spans="2:39" ht="20" customHeight="1">
      <c r="C1509" s="21"/>
      <c r="D1509" s="22"/>
      <c r="E1509" s="23"/>
      <c r="F1509" s="24"/>
      <c r="G1509" s="24"/>
      <c r="H1509" s="26"/>
      <c r="I1509" s="38"/>
      <c r="J1509" s="42"/>
      <c r="L1509"/>
      <c r="N1509" s="21"/>
      <c r="O1509" s="22"/>
      <c r="P1509" s="23"/>
      <c r="Q1509" s="24"/>
      <c r="R1509" s="24"/>
      <c r="S1509" s="26"/>
      <c r="T1509" s="38"/>
      <c r="U1509" s="42"/>
      <c r="X1509" s="1388"/>
      <c r="Y1509" s="1149"/>
      <c r="Z1509" s="1150"/>
      <c r="AA1509" s="949"/>
      <c r="AB1509" s="1151"/>
      <c r="AC1509" s="1151"/>
      <c r="AD1509" s="1157"/>
      <c r="AE1509" s="1153"/>
      <c r="AF1509" s="1161"/>
      <c r="AG1509" s="1162"/>
      <c r="AH1509" s="1162"/>
      <c r="AI1509" s="1162"/>
      <c r="AJ1509" s="1162"/>
      <c r="AK1509" s="938"/>
      <c r="AL1509" s="962"/>
      <c r="AM1509" s="1156"/>
    </row>
    <row r="1510" spans="2:39" ht="20" customHeight="1">
      <c r="C1510" s="27"/>
      <c r="D1510" s="28"/>
      <c r="E1510" s="29" t="s">
        <v>5529</v>
      </c>
      <c r="F1510" s="30"/>
      <c r="G1510" s="30"/>
      <c r="H1510" s="31"/>
      <c r="I1510" s="43"/>
      <c r="J1510" s="44">
        <f>SUM(J1509)</f>
        <v>0</v>
      </c>
      <c r="L1510"/>
      <c r="N1510" s="27"/>
      <c r="O1510" s="28"/>
      <c r="P1510" s="29" t="s">
        <v>5529</v>
      </c>
      <c r="Q1510" s="30"/>
      <c r="R1510" s="30"/>
      <c r="S1510" s="31"/>
      <c r="T1510" s="43"/>
      <c r="U1510" s="44">
        <f>SUM(U1509)</f>
        <v>0</v>
      </c>
      <c r="X1510" s="1388"/>
      <c r="Y1510" s="1158"/>
      <c r="Z1510" s="28"/>
      <c r="AA1510" s="29" t="s">
        <v>5529</v>
      </c>
      <c r="AB1510" s="30"/>
      <c r="AC1510" s="30"/>
      <c r="AD1510" s="31"/>
      <c r="AE1510" s="43"/>
      <c r="AF1510" s="891">
        <f>SUM(AF1509)</f>
        <v>0</v>
      </c>
      <c r="AG1510" s="1163"/>
      <c r="AH1510" s="1163"/>
      <c r="AI1510" s="1163"/>
      <c r="AJ1510" s="1163"/>
      <c r="AK1510" s="938"/>
      <c r="AL1510" s="962"/>
      <c r="AM1510" s="1156"/>
    </row>
    <row r="1511" spans="2:39" ht="20" customHeight="1">
      <c r="C1511" s="14" t="s">
        <v>26</v>
      </c>
      <c r="D1511" s="18"/>
      <c r="E1511" s="19" t="s">
        <v>5530</v>
      </c>
      <c r="F1511" s="20"/>
      <c r="G1511" s="20"/>
      <c r="H1511" s="17"/>
      <c r="I1511" s="19"/>
      <c r="J1511" s="37">
        <f>J1501+J1507+J1510</f>
        <v>272946</v>
      </c>
      <c r="L1511"/>
      <c r="N1511" s="14" t="s">
        <v>26</v>
      </c>
      <c r="O1511" s="18"/>
      <c r="P1511" s="19" t="s">
        <v>5530</v>
      </c>
      <c r="Q1511" s="20"/>
      <c r="R1511" s="20"/>
      <c r="S1511" s="17"/>
      <c r="T1511" s="19"/>
      <c r="U1511" s="37">
        <f>U1501+U1507+U1510</f>
        <v>272946</v>
      </c>
      <c r="X1511" s="1388"/>
      <c r="Y1511" s="1145" t="s">
        <v>26</v>
      </c>
      <c r="Z1511" s="18"/>
      <c r="AA1511" s="19" t="s">
        <v>5530</v>
      </c>
      <c r="AB1511" s="20"/>
      <c r="AC1511" s="20"/>
      <c r="AD1511" s="17"/>
      <c r="AE1511" s="19"/>
      <c r="AF1511" s="890">
        <f>AF1501+AF1507+AF1510</f>
        <v>272946</v>
      </c>
      <c r="AG1511" s="1071"/>
      <c r="AH1511" s="1071"/>
      <c r="AI1511" s="1071"/>
      <c r="AJ1511" s="1071"/>
      <c r="AK1511" s="938"/>
      <c r="AL1511" s="962"/>
      <c r="AM1511" s="1156"/>
    </row>
    <row r="1512" spans="2:39" ht="20" customHeight="1">
      <c r="C1512" s="14" t="s">
        <v>27</v>
      </c>
      <c r="D1512" s="18"/>
      <c r="E1512" s="19" t="s">
        <v>5531</v>
      </c>
      <c r="F1512" s="20"/>
      <c r="G1512" s="20"/>
      <c r="H1512" s="32">
        <f>$A$3</f>
        <v>0.05</v>
      </c>
      <c r="I1512" s="19"/>
      <c r="J1512" s="37">
        <f>J1511*H1512</f>
        <v>13647.300000000001</v>
      </c>
      <c r="L1512"/>
      <c r="N1512" s="14" t="s">
        <v>27</v>
      </c>
      <c r="O1512" s="18"/>
      <c r="P1512" s="19" t="s">
        <v>5531</v>
      </c>
      <c r="Q1512" s="20"/>
      <c r="R1512" s="20"/>
      <c r="S1512" s="32">
        <f>$A$3</f>
        <v>0.05</v>
      </c>
      <c r="T1512" s="19"/>
      <c r="U1512" s="37">
        <f>U1511*S1512</f>
        <v>13647.300000000001</v>
      </c>
      <c r="X1512" s="1388"/>
      <c r="Y1512" s="1145" t="s">
        <v>27</v>
      </c>
      <c r="Z1512" s="18"/>
      <c r="AA1512" s="19" t="s">
        <v>5531</v>
      </c>
      <c r="AB1512" s="20"/>
      <c r="AC1512" s="20"/>
      <c r="AD1512" s="32">
        <f>$A$3</f>
        <v>0.05</v>
      </c>
      <c r="AE1512" s="19"/>
      <c r="AF1512" s="890">
        <f>AF1511*AD1512</f>
        <v>13647.300000000001</v>
      </c>
      <c r="AG1512" s="1071"/>
      <c r="AH1512" s="1071"/>
      <c r="AI1512" s="1071"/>
      <c r="AJ1512" s="1071"/>
      <c r="AK1512" s="938"/>
      <c r="AL1512" s="962"/>
      <c r="AM1512" s="1156"/>
    </row>
    <row r="1513" spans="2:39" ht="20" customHeight="1">
      <c r="C1513" s="14" t="s">
        <v>5532</v>
      </c>
      <c r="D1513" s="18"/>
      <c r="E1513" s="19" t="s">
        <v>5533</v>
      </c>
      <c r="F1513" s="20"/>
      <c r="G1513" s="20"/>
      <c r="H1513" s="17"/>
      <c r="I1513" s="19"/>
      <c r="J1513" s="37">
        <f>SUM(J1511:J1512)</f>
        <v>286593.3</v>
      </c>
      <c r="L1513"/>
      <c r="N1513" s="14" t="s">
        <v>5532</v>
      </c>
      <c r="O1513" s="18"/>
      <c r="P1513" s="19" t="s">
        <v>5533</v>
      </c>
      <c r="Q1513" s="20"/>
      <c r="R1513" s="20"/>
      <c r="S1513" s="17"/>
      <c r="T1513" s="19"/>
      <c r="U1513" s="37">
        <f>SUM(U1511:U1512)</f>
        <v>286593.3</v>
      </c>
      <c r="X1513" s="1388"/>
      <c r="Y1513" s="1145" t="s">
        <v>5532</v>
      </c>
      <c r="Z1513" s="18"/>
      <c r="AA1513" s="19" t="s">
        <v>5533</v>
      </c>
      <c r="AB1513" s="20"/>
      <c r="AC1513" s="20"/>
      <c r="AD1513" s="17"/>
      <c r="AE1513" s="19"/>
      <c r="AF1513" s="890">
        <f>SUM(AF1511:AF1512)</f>
        <v>286593.3</v>
      </c>
      <c r="AG1513" s="1071"/>
      <c r="AH1513" s="1071"/>
      <c r="AI1513" s="1071"/>
      <c r="AJ1513" s="1071"/>
      <c r="AK1513" s="940"/>
      <c r="AL1513" s="1008"/>
      <c r="AM1513" s="1164"/>
    </row>
    <row r="1514" spans="2:39" ht="20" customHeight="1">
      <c r="L1514"/>
      <c r="X1514" s="1388"/>
      <c r="Y1514" s="1083"/>
      <c r="Z1514" s="962"/>
      <c r="AA1514" s="939"/>
      <c r="AB1514" s="1144"/>
      <c r="AC1514" s="1144"/>
      <c r="AD1514" s="944"/>
      <c r="AE1514" s="939"/>
      <c r="AF1514" s="939"/>
      <c r="AG1514" s="939"/>
      <c r="AH1514" s="939"/>
      <c r="AI1514" s="939"/>
      <c r="AJ1514" s="939"/>
      <c r="AK1514" s="939"/>
      <c r="AL1514" s="962"/>
      <c r="AM1514" s="1156"/>
    </row>
    <row r="1515" spans="2:39" ht="40" customHeight="1">
      <c r="B1515" s="13" t="s">
        <v>5013</v>
      </c>
      <c r="C1515" s="14" t="s">
        <v>5667</v>
      </c>
      <c r="D1515" s="15" t="s">
        <v>5668</v>
      </c>
      <c r="E1515" s="15"/>
      <c r="F1515" s="16"/>
      <c r="G1515" s="16"/>
      <c r="H1515" s="17"/>
      <c r="I1515" s="15"/>
      <c r="J1515" s="37">
        <f>J1533</f>
        <v>40924.485000000001</v>
      </c>
      <c r="L1515"/>
      <c r="M1515" s="13" t="s">
        <v>5013</v>
      </c>
      <c r="N1515" s="14" t="s">
        <v>5667</v>
      </c>
      <c r="O1515" s="15" t="s">
        <v>5668</v>
      </c>
      <c r="P1515" s="15"/>
      <c r="Q1515" s="16"/>
      <c r="R1515" s="16"/>
      <c r="S1515" s="17"/>
      <c r="T1515" s="15"/>
      <c r="U1515" s="37">
        <f>U1533</f>
        <v>40924.485000000001</v>
      </c>
      <c r="X1515" s="1389" t="s">
        <v>5013</v>
      </c>
      <c r="Y1515" s="1145" t="s">
        <v>5667</v>
      </c>
      <c r="Z1515" s="15" t="s">
        <v>5668</v>
      </c>
      <c r="AA1515" s="15"/>
      <c r="AB1515" s="16"/>
      <c r="AC1515" s="16"/>
      <c r="AD1515" s="17"/>
      <c r="AE1515" s="15"/>
      <c r="AF1515" s="890">
        <f>AF1533</f>
        <v>35161.034999999989</v>
      </c>
      <c r="AG1515" s="1071"/>
      <c r="AH1515" s="1071"/>
      <c r="AI1515" s="1071"/>
      <c r="AJ1515" s="1071"/>
      <c r="AK1515" s="1168" t="s">
        <v>5667</v>
      </c>
      <c r="AL1515" s="1010" t="s">
        <v>5668</v>
      </c>
      <c r="AM1515" s="1147"/>
    </row>
    <row r="1516" spans="2:39" ht="20" customHeight="1">
      <c r="C1516" s="14" t="s">
        <v>11</v>
      </c>
      <c r="D1516" s="18">
        <v>0</v>
      </c>
      <c r="E1516" s="19" t="s">
        <v>5524</v>
      </c>
      <c r="F1516" s="20"/>
      <c r="G1516" s="20"/>
      <c r="H1516" s="17"/>
      <c r="I1516" s="19"/>
      <c r="J1516" s="37"/>
      <c r="L1516"/>
      <c r="N1516" s="14" t="s">
        <v>11</v>
      </c>
      <c r="O1516" s="18">
        <v>0</v>
      </c>
      <c r="P1516" s="19" t="s">
        <v>5524</v>
      </c>
      <c r="Q1516" s="20"/>
      <c r="R1516" s="20"/>
      <c r="S1516" s="17"/>
      <c r="T1516" s="19"/>
      <c r="U1516" s="37"/>
      <c r="X1516" s="1388"/>
      <c r="Y1516" s="1145" t="s">
        <v>11</v>
      </c>
      <c r="Z1516" s="18">
        <v>0</v>
      </c>
      <c r="AA1516" s="19" t="s">
        <v>5524</v>
      </c>
      <c r="AB1516" s="20"/>
      <c r="AC1516" s="20"/>
      <c r="AD1516" s="17"/>
      <c r="AE1516" s="19"/>
      <c r="AF1516" s="890"/>
      <c r="AG1516" s="1071"/>
      <c r="AH1516" s="1071"/>
      <c r="AI1516" s="1071"/>
      <c r="AJ1516" s="1071"/>
      <c r="AK1516" s="938"/>
      <c r="AL1516" s="962"/>
      <c r="AM1516" s="1156"/>
    </row>
    <row r="1517" spans="2:39" ht="20" customHeight="1">
      <c r="C1517" s="21"/>
      <c r="D1517" s="22"/>
      <c r="E1517" s="23" t="s">
        <v>4501</v>
      </c>
      <c r="F1517" s="24" t="s">
        <v>4500</v>
      </c>
      <c r="G1517" s="24" t="s">
        <v>4502</v>
      </c>
      <c r="H1517" s="26">
        <v>6.6699999999999995E-2</v>
      </c>
      <c r="I1517" s="38">
        <f>VLOOKUP(E1517,'HARGA DASAR'!F:H,3,0)</f>
        <v>200000</v>
      </c>
      <c r="J1517" s="39">
        <f>H1517*I1517</f>
        <v>13339.999999999998</v>
      </c>
      <c r="L1517"/>
      <c r="N1517" s="21"/>
      <c r="O1517" s="22"/>
      <c r="P1517" s="23" t="s">
        <v>4501</v>
      </c>
      <c r="Q1517" s="24" t="s">
        <v>4500</v>
      </c>
      <c r="R1517" s="24" t="s">
        <v>4502</v>
      </c>
      <c r="S1517" s="26">
        <v>6.6699999999999995E-2</v>
      </c>
      <c r="T1517" s="38">
        <f>VLOOKUP(P1517,'HARGA DASAR'!O:Q,3,0)</f>
        <v>200000</v>
      </c>
      <c r="U1517" s="39">
        <f>S1517*T1517</f>
        <v>13339.999999999998</v>
      </c>
      <c r="X1517" s="1388"/>
      <c r="Y1517" s="1149"/>
      <c r="Z1517" s="1150"/>
      <c r="AA1517" s="949" t="s">
        <v>4501</v>
      </c>
      <c r="AB1517" s="1151" t="s">
        <v>4500</v>
      </c>
      <c r="AC1517" s="1151" t="s">
        <v>4502</v>
      </c>
      <c r="AD1517" s="1157">
        <v>6.6699999999999995E-2</v>
      </c>
      <c r="AE1517" s="1153">
        <f>VLOOKUP(AA1517,'HARGA DASAR'!Y:AA,3,0)</f>
        <v>200000</v>
      </c>
      <c r="AF1517" s="1154">
        <f>AD1517*AE1517</f>
        <v>13339.999999999998</v>
      </c>
      <c r="AG1517" s="1155"/>
      <c r="AH1517" s="1155"/>
      <c r="AI1517" s="1155"/>
      <c r="AJ1517" s="1155"/>
      <c r="AK1517" s="938"/>
      <c r="AL1517" s="962"/>
      <c r="AM1517" s="1156"/>
    </row>
    <row r="1518" spans="2:39" ht="20" customHeight="1">
      <c r="C1518" s="21"/>
      <c r="D1518" s="22"/>
      <c r="E1518" s="23" t="s">
        <v>4512</v>
      </c>
      <c r="F1518" s="24" t="s">
        <v>4511</v>
      </c>
      <c r="G1518" s="24" t="s">
        <v>4502</v>
      </c>
      <c r="H1518" s="26">
        <v>3.3300000000000003E-2</v>
      </c>
      <c r="I1518" s="38">
        <f>VLOOKUP(E1518,'HARGA DASAR'!F:H,3,0)</f>
        <v>208000</v>
      </c>
      <c r="J1518" s="39">
        <f>H1518*I1518</f>
        <v>6926.4000000000005</v>
      </c>
      <c r="L1518"/>
      <c r="N1518" s="21"/>
      <c r="O1518" s="22"/>
      <c r="P1518" s="23" t="s">
        <v>4512</v>
      </c>
      <c r="Q1518" s="24" t="s">
        <v>4511</v>
      </c>
      <c r="R1518" s="24" t="s">
        <v>4502</v>
      </c>
      <c r="S1518" s="26">
        <v>3.3300000000000003E-2</v>
      </c>
      <c r="T1518" s="38">
        <f>VLOOKUP(P1518,'HARGA DASAR'!O:Q,3,0)</f>
        <v>208000</v>
      </c>
      <c r="U1518" s="39">
        <f>S1518*T1518</f>
        <v>6926.4000000000005</v>
      </c>
      <c r="X1518" s="1388"/>
      <c r="Y1518" s="1149"/>
      <c r="Z1518" s="1150"/>
      <c r="AA1518" s="949" t="s">
        <v>4512</v>
      </c>
      <c r="AB1518" s="1151" t="s">
        <v>4511</v>
      </c>
      <c r="AC1518" s="1151" t="s">
        <v>4502</v>
      </c>
      <c r="AD1518" s="1157">
        <v>3.3300000000000003E-2</v>
      </c>
      <c r="AE1518" s="1153">
        <f>VLOOKUP(AA1518,'HARGA DASAR'!Y:AA,3,0)</f>
        <v>208000</v>
      </c>
      <c r="AF1518" s="1154">
        <f>AD1518*AE1518</f>
        <v>6926.4000000000005</v>
      </c>
      <c r="AG1518" s="1155"/>
      <c r="AH1518" s="1155"/>
      <c r="AI1518" s="1155"/>
      <c r="AJ1518" s="1155"/>
      <c r="AK1518" s="938"/>
      <c r="AL1518" s="962"/>
      <c r="AM1518" s="1156"/>
    </row>
    <row r="1519" spans="2:39" ht="20" customHeight="1">
      <c r="C1519" s="21"/>
      <c r="D1519" s="22"/>
      <c r="E1519" s="23" t="s">
        <v>4504</v>
      </c>
      <c r="F1519" s="24" t="s">
        <v>4503</v>
      </c>
      <c r="G1519" s="24" t="s">
        <v>4502</v>
      </c>
      <c r="H1519" s="26">
        <v>3.3E-3</v>
      </c>
      <c r="I1519" s="38">
        <f>VLOOKUP(E1519,'HARGA DASAR'!F:H,3,0)</f>
        <v>213000</v>
      </c>
      <c r="J1519" s="39">
        <f>H1519*I1519</f>
        <v>702.9</v>
      </c>
      <c r="L1519"/>
      <c r="N1519" s="21"/>
      <c r="O1519" s="22"/>
      <c r="P1519" s="23" t="s">
        <v>4504</v>
      </c>
      <c r="Q1519" s="24" t="s">
        <v>4503</v>
      </c>
      <c r="R1519" s="24" t="s">
        <v>4502</v>
      </c>
      <c r="S1519" s="26">
        <v>3.3E-3</v>
      </c>
      <c r="T1519" s="38">
        <f>VLOOKUP(P1519,'HARGA DASAR'!O:Q,3,0)</f>
        <v>213000</v>
      </c>
      <c r="U1519" s="39">
        <f>S1519*T1519</f>
        <v>702.9</v>
      </c>
      <c r="X1519" s="1388"/>
      <c r="Y1519" s="1149"/>
      <c r="Z1519" s="1150"/>
      <c r="AA1519" s="949" t="s">
        <v>4504</v>
      </c>
      <c r="AB1519" s="1151" t="s">
        <v>4503</v>
      </c>
      <c r="AC1519" s="1151" t="s">
        <v>4502</v>
      </c>
      <c r="AD1519" s="1157">
        <v>3.3E-3</v>
      </c>
      <c r="AE1519" s="1153">
        <f>VLOOKUP(AA1519,'HARGA DASAR'!Y:AA,3,0)</f>
        <v>213000</v>
      </c>
      <c r="AF1519" s="1154">
        <f>AD1519*AE1519</f>
        <v>702.9</v>
      </c>
      <c r="AG1519" s="1155"/>
      <c r="AH1519" s="1155"/>
      <c r="AI1519" s="1155"/>
      <c r="AJ1519" s="1155"/>
      <c r="AK1519" s="938"/>
      <c r="AL1519" s="962"/>
      <c r="AM1519" s="1156"/>
    </row>
    <row r="1520" spans="2:39" ht="20" customHeight="1">
      <c r="C1520" s="21"/>
      <c r="D1520" s="22"/>
      <c r="E1520" s="23" t="s">
        <v>4506</v>
      </c>
      <c r="F1520" s="24" t="s">
        <v>4505</v>
      </c>
      <c r="G1520" s="24" t="s">
        <v>4502</v>
      </c>
      <c r="H1520" s="26">
        <v>1.1000000000000001E-3</v>
      </c>
      <c r="I1520" s="38">
        <f>VLOOKUP(E1520,'HARGA DASAR'!F:H,3,0)</f>
        <v>220000</v>
      </c>
      <c r="J1520" s="39">
        <f>H1520*I1520</f>
        <v>242.00000000000003</v>
      </c>
      <c r="L1520"/>
      <c r="N1520" s="21"/>
      <c r="O1520" s="22"/>
      <c r="P1520" s="23" t="s">
        <v>4506</v>
      </c>
      <c r="Q1520" s="24" t="s">
        <v>4505</v>
      </c>
      <c r="R1520" s="24" t="s">
        <v>4502</v>
      </c>
      <c r="S1520" s="26">
        <v>1.1000000000000001E-3</v>
      </c>
      <c r="T1520" s="38">
        <f>VLOOKUP(P1520,'HARGA DASAR'!O:Q,3,0)</f>
        <v>220000</v>
      </c>
      <c r="U1520" s="39">
        <f>S1520*T1520</f>
        <v>242.00000000000003</v>
      </c>
      <c r="X1520" s="1388"/>
      <c r="Y1520" s="1149"/>
      <c r="Z1520" s="1150"/>
      <c r="AA1520" s="949" t="s">
        <v>4506</v>
      </c>
      <c r="AB1520" s="1151" t="s">
        <v>4505</v>
      </c>
      <c r="AC1520" s="1151" t="s">
        <v>4502</v>
      </c>
      <c r="AD1520" s="1157">
        <v>1.1000000000000001E-3</v>
      </c>
      <c r="AE1520" s="1153">
        <f>VLOOKUP(AA1520,'HARGA DASAR'!Y:AA,3,0)</f>
        <v>220000</v>
      </c>
      <c r="AF1520" s="1154">
        <f>AD1520*AE1520</f>
        <v>242.00000000000003</v>
      </c>
      <c r="AG1520" s="1155"/>
      <c r="AH1520" s="1155"/>
      <c r="AI1520" s="1155"/>
      <c r="AJ1520" s="1155"/>
      <c r="AK1520" s="938"/>
      <c r="AL1520" s="962"/>
      <c r="AM1520" s="1156"/>
    </row>
    <row r="1521" spans="2:39" ht="20" customHeight="1">
      <c r="C1521" s="27"/>
      <c r="D1521" s="28"/>
      <c r="E1521" s="29" t="s">
        <v>5525</v>
      </c>
      <c r="F1521" s="30"/>
      <c r="G1521" s="30"/>
      <c r="H1521" s="31"/>
      <c r="I1521" s="40"/>
      <c r="J1521" s="41">
        <f>SUM(J1517:J1520)</f>
        <v>21211.3</v>
      </c>
      <c r="L1521"/>
      <c r="N1521" s="27"/>
      <c r="O1521" s="28"/>
      <c r="P1521" s="29" t="s">
        <v>5525</v>
      </c>
      <c r="Q1521" s="30"/>
      <c r="R1521" s="30"/>
      <c r="S1521" s="31"/>
      <c r="T1521" s="40"/>
      <c r="U1521" s="41">
        <f>SUM(U1517:U1520)</f>
        <v>21211.3</v>
      </c>
      <c r="X1521" s="1388"/>
      <c r="Y1521" s="1158"/>
      <c r="Z1521" s="28"/>
      <c r="AA1521" s="29" t="s">
        <v>5525</v>
      </c>
      <c r="AB1521" s="30"/>
      <c r="AC1521" s="30"/>
      <c r="AD1521" s="31"/>
      <c r="AE1521" s="40"/>
      <c r="AF1521" s="1159">
        <f>SUM(AF1517:AF1520)</f>
        <v>21211.3</v>
      </c>
      <c r="AG1521" s="1160"/>
      <c r="AH1521" s="1160"/>
      <c r="AI1521" s="1160"/>
      <c r="AJ1521" s="1160"/>
      <c r="AK1521" s="938"/>
      <c r="AL1521" s="962"/>
      <c r="AM1521" s="1156"/>
    </row>
    <row r="1522" spans="2:39" ht="20" customHeight="1">
      <c r="C1522" s="14" t="s">
        <v>24</v>
      </c>
      <c r="D1522" s="18"/>
      <c r="E1522" s="19" t="s">
        <v>5526</v>
      </c>
      <c r="F1522" s="20"/>
      <c r="G1522" s="20"/>
      <c r="H1522" s="17"/>
      <c r="I1522" s="19"/>
      <c r="J1522" s="37"/>
      <c r="L1522"/>
      <c r="N1522" s="14" t="s">
        <v>24</v>
      </c>
      <c r="O1522" s="18"/>
      <c r="P1522" s="19" t="s">
        <v>5526</v>
      </c>
      <c r="Q1522" s="20"/>
      <c r="R1522" s="20"/>
      <c r="S1522" s="17"/>
      <c r="T1522" s="19"/>
      <c r="U1522" s="37"/>
      <c r="X1522" s="1388"/>
      <c r="Y1522" s="1145" t="s">
        <v>24</v>
      </c>
      <c r="Z1522" s="18"/>
      <c r="AA1522" s="19" t="s">
        <v>5526</v>
      </c>
      <c r="AB1522" s="20"/>
      <c r="AC1522" s="20"/>
      <c r="AD1522" s="17"/>
      <c r="AE1522" s="19"/>
      <c r="AF1522" s="890"/>
      <c r="AG1522" s="1071"/>
      <c r="AH1522" s="1071"/>
      <c r="AI1522" s="1071"/>
      <c r="AJ1522" s="1071"/>
      <c r="AK1522" s="938"/>
      <c r="AL1522" s="962"/>
      <c r="AM1522" s="1156"/>
    </row>
    <row r="1523" spans="2:39" ht="20" customHeight="1">
      <c r="C1523" s="21"/>
      <c r="D1523" s="22"/>
      <c r="E1523" s="23" t="s">
        <v>4219</v>
      </c>
      <c r="F1523" s="24" t="str">
        <f>'HARGA DASAR'!$C$93</f>
        <v>A082</v>
      </c>
      <c r="G1523" s="24" t="s">
        <v>70</v>
      </c>
      <c r="H1523" s="26">
        <v>2.625</v>
      </c>
      <c r="I1523" s="38">
        <f>VLOOKUP(E1523,'HARGA DASAR'!F:H,3,0)</f>
        <v>4321.9809523809499</v>
      </c>
      <c r="J1523" s="39">
        <f>H1523*I1523</f>
        <v>11345.199999999993</v>
      </c>
      <c r="L1523"/>
      <c r="M1523" s="49">
        <v>40924.485000000001</v>
      </c>
      <c r="N1523" s="21"/>
      <c r="O1523" s="22"/>
      <c r="P1523" s="23" t="s">
        <v>4219</v>
      </c>
      <c r="Q1523" s="24" t="s">
        <v>4218</v>
      </c>
      <c r="R1523" s="24" t="s">
        <v>70</v>
      </c>
      <c r="S1523" s="26">
        <v>2.625</v>
      </c>
      <c r="T1523" s="38">
        <f>VLOOKUP(P1523,'HARGA DASAR'!O:Q,3,0)</f>
        <v>4321.9809523809499</v>
      </c>
      <c r="U1523" s="39">
        <f>S1523*T1523</f>
        <v>11345.199999999993</v>
      </c>
      <c r="X1523" s="1388"/>
      <c r="Y1523" s="1149"/>
      <c r="Z1523" s="1150"/>
      <c r="AA1523" s="949" t="s">
        <v>4219</v>
      </c>
      <c r="AB1523" s="1151" t="s">
        <v>4218</v>
      </c>
      <c r="AC1523" s="1151" t="s">
        <v>70</v>
      </c>
      <c r="AD1523" s="1157">
        <v>2.625</v>
      </c>
      <c r="AE1523" s="1153">
        <f>VLOOKUP(AA1523,'HARGA DASAR'!Y:AA,3,0)</f>
        <v>2230.9333333333302</v>
      </c>
      <c r="AF1523" s="1154">
        <f>AD1523*AE1523</f>
        <v>5856.1999999999916</v>
      </c>
      <c r="AG1523" s="1155"/>
      <c r="AH1523" s="1155"/>
      <c r="AI1523" s="1155"/>
      <c r="AJ1523" s="1155"/>
      <c r="AK1523" s="938"/>
      <c r="AL1523" s="962"/>
      <c r="AM1523" s="1156"/>
    </row>
    <row r="1524" spans="2:39" ht="20" customHeight="1">
      <c r="C1524" s="21"/>
      <c r="D1524" s="22"/>
      <c r="E1524" s="23" t="s">
        <v>4254</v>
      </c>
      <c r="F1524" s="24" t="s">
        <v>4253</v>
      </c>
      <c r="G1524" s="24" t="s">
        <v>680</v>
      </c>
      <c r="H1524" s="26">
        <v>1.704</v>
      </c>
      <c r="I1524" s="38">
        <f>VLOOKUP(E1524,'HARGA DASAR'!F:H,3,0)</f>
        <v>1800</v>
      </c>
      <c r="J1524" s="39">
        <f>H1524*I1524</f>
        <v>3067.2</v>
      </c>
      <c r="L1524"/>
      <c r="N1524" s="21"/>
      <c r="O1524" s="22"/>
      <c r="P1524" s="23" t="s">
        <v>4254</v>
      </c>
      <c r="Q1524" s="24" t="s">
        <v>4253</v>
      </c>
      <c r="R1524" s="24" t="s">
        <v>680</v>
      </c>
      <c r="S1524" s="26">
        <v>1.704</v>
      </c>
      <c r="T1524" s="38">
        <f>VLOOKUP(P1524,'HARGA DASAR'!O:Q,3,0)</f>
        <v>1800</v>
      </c>
      <c r="U1524" s="39">
        <f>S1524*T1524</f>
        <v>3067.2</v>
      </c>
      <c r="X1524" s="1388"/>
      <c r="Y1524" s="1149"/>
      <c r="Z1524" s="1150"/>
      <c r="AA1524" s="949" t="s">
        <v>4254</v>
      </c>
      <c r="AB1524" s="1151" t="s">
        <v>4253</v>
      </c>
      <c r="AC1524" s="1151" t="s">
        <v>680</v>
      </c>
      <c r="AD1524" s="1157">
        <v>1.704</v>
      </c>
      <c r="AE1524" s="1153">
        <f>VLOOKUP(AA1524,'HARGA DASAR'!Y:AA,3,0)</f>
        <v>1800</v>
      </c>
      <c r="AF1524" s="1154">
        <f>AD1524*AE1524</f>
        <v>3067.2</v>
      </c>
      <c r="AG1524" s="1155"/>
      <c r="AH1524" s="1155"/>
      <c r="AI1524" s="1155"/>
      <c r="AJ1524" s="1155"/>
      <c r="AK1524" s="938"/>
      <c r="AL1524" s="962"/>
      <c r="AM1524" s="1156"/>
    </row>
    <row r="1525" spans="2:39" ht="20" customHeight="1">
      <c r="C1525" s="21"/>
      <c r="D1525" s="22"/>
      <c r="E1525" s="23" t="s">
        <v>4256</v>
      </c>
      <c r="F1525" s="24" t="s">
        <v>4255</v>
      </c>
      <c r="G1525" s="24" t="s">
        <v>680</v>
      </c>
      <c r="H1525" s="26">
        <v>0.188</v>
      </c>
      <c r="I1525" s="38">
        <f>VLOOKUP(E1525,'HARGA DASAR'!F:H,3,0)</f>
        <v>14000</v>
      </c>
      <c r="J1525" s="39">
        <f>H1525*I1525</f>
        <v>2632</v>
      </c>
      <c r="L1525"/>
      <c r="N1525" s="21"/>
      <c r="O1525" s="22"/>
      <c r="P1525" s="23" t="s">
        <v>4256</v>
      </c>
      <c r="Q1525" s="24" t="s">
        <v>4255</v>
      </c>
      <c r="R1525" s="24" t="s">
        <v>680</v>
      </c>
      <c r="S1525" s="26">
        <v>0.188</v>
      </c>
      <c r="T1525" s="38">
        <f>VLOOKUP(P1525,'HARGA DASAR'!O:Q,3,0)</f>
        <v>14000</v>
      </c>
      <c r="U1525" s="39">
        <f>S1525*T1525</f>
        <v>2632</v>
      </c>
      <c r="X1525" s="1388"/>
      <c r="Y1525" s="1149"/>
      <c r="Z1525" s="1150"/>
      <c r="AA1525" s="949" t="s">
        <v>4256</v>
      </c>
      <c r="AB1525" s="1151" t="s">
        <v>4255</v>
      </c>
      <c r="AC1525" s="1151" t="s">
        <v>680</v>
      </c>
      <c r="AD1525" s="1157">
        <v>0.188</v>
      </c>
      <c r="AE1525" s="1153">
        <f>VLOOKUP(AA1525,'HARGA DASAR'!Y:AA,3,0)</f>
        <v>14000</v>
      </c>
      <c r="AF1525" s="1154">
        <f>AD1525*AE1525</f>
        <v>2632</v>
      </c>
      <c r="AG1525" s="1155"/>
      <c r="AH1525" s="1155"/>
      <c r="AI1525" s="1155"/>
      <c r="AJ1525" s="1155"/>
      <c r="AK1525" s="938"/>
      <c r="AL1525" s="962"/>
      <c r="AM1525" s="1156"/>
    </row>
    <row r="1526" spans="2:39" ht="20" customHeight="1">
      <c r="C1526" s="21"/>
      <c r="D1526" s="22"/>
      <c r="E1526" s="23" t="s">
        <v>4193</v>
      </c>
      <c r="F1526" s="24" t="s">
        <v>4192</v>
      </c>
      <c r="G1526" s="24" t="s">
        <v>4072</v>
      </c>
      <c r="H1526" s="26">
        <v>3.0000000000000001E-3</v>
      </c>
      <c r="I1526" s="38">
        <f>VLOOKUP(E1526,'HARGA DASAR'!F:H,3,0)</f>
        <v>240000</v>
      </c>
      <c r="J1526" s="39">
        <f>H1526*I1526</f>
        <v>720</v>
      </c>
      <c r="L1526"/>
      <c r="N1526" s="21"/>
      <c r="O1526" s="22"/>
      <c r="P1526" s="23" t="s">
        <v>4193</v>
      </c>
      <c r="Q1526" s="24" t="s">
        <v>4192</v>
      </c>
      <c r="R1526" s="24" t="s">
        <v>4072</v>
      </c>
      <c r="S1526" s="26">
        <v>3.0000000000000001E-3</v>
      </c>
      <c r="T1526" s="38">
        <f>VLOOKUP(P1526,'HARGA DASAR'!O:Q,3,0)</f>
        <v>240000</v>
      </c>
      <c r="U1526" s="39">
        <f>S1526*T1526</f>
        <v>720</v>
      </c>
      <c r="X1526" s="1388"/>
      <c r="Y1526" s="1149"/>
      <c r="Z1526" s="1150"/>
      <c r="AA1526" s="949" t="s">
        <v>4193</v>
      </c>
      <c r="AB1526" s="1151" t="s">
        <v>4192</v>
      </c>
      <c r="AC1526" s="1151" t="s">
        <v>4072</v>
      </c>
      <c r="AD1526" s="1157">
        <v>3.0000000000000001E-3</v>
      </c>
      <c r="AE1526" s="1153">
        <f>VLOOKUP(AA1526,'HARGA DASAR'!Y:AA,3,0)</f>
        <v>240000</v>
      </c>
      <c r="AF1526" s="1154">
        <f>AD1526*AE1526</f>
        <v>720</v>
      </c>
      <c r="AG1526" s="1155"/>
      <c r="AH1526" s="1155"/>
      <c r="AI1526" s="1155"/>
      <c r="AJ1526" s="1155"/>
      <c r="AK1526" s="938"/>
      <c r="AL1526" s="962"/>
      <c r="AM1526" s="1156"/>
    </row>
    <row r="1527" spans="2:39" ht="20" customHeight="1">
      <c r="C1527" s="27"/>
      <c r="D1527" s="28"/>
      <c r="E1527" s="29" t="s">
        <v>5527</v>
      </c>
      <c r="F1527" s="30"/>
      <c r="G1527" s="30"/>
      <c r="H1527" s="31"/>
      <c r="I1527" s="40"/>
      <c r="J1527" s="41">
        <f>SUM(J1523:J1526)</f>
        <v>17764.399999999994</v>
      </c>
      <c r="L1527"/>
      <c r="N1527" s="27"/>
      <c r="O1527" s="28"/>
      <c r="P1527" s="29" t="s">
        <v>5527</v>
      </c>
      <c r="Q1527" s="30"/>
      <c r="R1527" s="30"/>
      <c r="S1527" s="31"/>
      <c r="T1527" s="40"/>
      <c r="U1527" s="41">
        <f>SUM(U1523:U1526)</f>
        <v>17764.399999999994</v>
      </c>
      <c r="X1527" s="1388"/>
      <c r="Y1527" s="1158"/>
      <c r="Z1527" s="28"/>
      <c r="AA1527" s="29" t="s">
        <v>5527</v>
      </c>
      <c r="AB1527" s="30"/>
      <c r="AC1527" s="30"/>
      <c r="AD1527" s="31"/>
      <c r="AE1527" s="40"/>
      <c r="AF1527" s="1159">
        <f>SUM(AF1523:AF1526)</f>
        <v>12275.399999999991</v>
      </c>
      <c r="AG1527" s="1160"/>
      <c r="AH1527" s="1160"/>
      <c r="AI1527" s="1160"/>
      <c r="AJ1527" s="1160"/>
      <c r="AK1527" s="938"/>
      <c r="AL1527" s="962"/>
      <c r="AM1527" s="1156"/>
    </row>
    <row r="1528" spans="2:39" ht="20" customHeight="1">
      <c r="C1528" s="14" t="s">
        <v>25</v>
      </c>
      <c r="D1528" s="18"/>
      <c r="E1528" s="19" t="s">
        <v>5528</v>
      </c>
      <c r="F1528" s="20"/>
      <c r="G1528" s="20"/>
      <c r="H1528" s="17"/>
      <c r="I1528" s="19"/>
      <c r="J1528" s="37"/>
      <c r="L1528"/>
      <c r="N1528" s="14" t="s">
        <v>25</v>
      </c>
      <c r="O1528" s="18"/>
      <c r="P1528" s="19" t="s">
        <v>5528</v>
      </c>
      <c r="Q1528" s="20"/>
      <c r="R1528" s="20"/>
      <c r="S1528" s="17"/>
      <c r="T1528" s="19"/>
      <c r="U1528" s="37"/>
      <c r="X1528" s="1388"/>
      <c r="Y1528" s="1145" t="s">
        <v>25</v>
      </c>
      <c r="Z1528" s="18"/>
      <c r="AA1528" s="19" t="s">
        <v>5528</v>
      </c>
      <c r="AB1528" s="20"/>
      <c r="AC1528" s="20"/>
      <c r="AD1528" s="17"/>
      <c r="AE1528" s="19"/>
      <c r="AF1528" s="890"/>
      <c r="AG1528" s="1071"/>
      <c r="AH1528" s="1071"/>
      <c r="AI1528" s="1071"/>
      <c r="AJ1528" s="1071"/>
      <c r="AK1528" s="938"/>
      <c r="AL1528" s="962"/>
      <c r="AM1528" s="1156"/>
    </row>
    <row r="1529" spans="2:39" ht="20" customHeight="1">
      <c r="C1529" s="21"/>
      <c r="D1529" s="22"/>
      <c r="E1529" s="23"/>
      <c r="F1529" s="24"/>
      <c r="G1529" s="24"/>
      <c r="H1529" s="26"/>
      <c r="I1529" s="38"/>
      <c r="J1529" s="42"/>
      <c r="L1529"/>
      <c r="N1529" s="21"/>
      <c r="O1529" s="22"/>
      <c r="P1529" s="23"/>
      <c r="Q1529" s="24"/>
      <c r="R1529" s="24"/>
      <c r="S1529" s="26"/>
      <c r="T1529" s="38"/>
      <c r="U1529" s="42"/>
      <c r="X1529" s="1388"/>
      <c r="Y1529" s="1149"/>
      <c r="Z1529" s="1150"/>
      <c r="AA1529" s="949"/>
      <c r="AB1529" s="1151"/>
      <c r="AC1529" s="1151"/>
      <c r="AD1529" s="1157"/>
      <c r="AE1529" s="1153"/>
      <c r="AF1529" s="1161"/>
      <c r="AG1529" s="1162"/>
      <c r="AH1529" s="1162"/>
      <c r="AI1529" s="1162"/>
      <c r="AJ1529" s="1162"/>
      <c r="AK1529" s="938"/>
      <c r="AL1529" s="962"/>
      <c r="AM1529" s="1156"/>
    </row>
    <row r="1530" spans="2:39" ht="20" customHeight="1">
      <c r="C1530" s="27"/>
      <c r="D1530" s="28"/>
      <c r="E1530" s="29" t="s">
        <v>5529</v>
      </c>
      <c r="F1530" s="30"/>
      <c r="G1530" s="30"/>
      <c r="H1530" s="31"/>
      <c r="I1530" s="43"/>
      <c r="J1530" s="44">
        <f>SUM(J1529)</f>
        <v>0</v>
      </c>
      <c r="L1530"/>
      <c r="N1530" s="27"/>
      <c r="O1530" s="28"/>
      <c r="P1530" s="29" t="s">
        <v>5529</v>
      </c>
      <c r="Q1530" s="30"/>
      <c r="R1530" s="30"/>
      <c r="S1530" s="31"/>
      <c r="T1530" s="43"/>
      <c r="U1530" s="44">
        <f>SUM(U1529)</f>
        <v>0</v>
      </c>
      <c r="X1530" s="1388"/>
      <c r="Y1530" s="1158"/>
      <c r="Z1530" s="28"/>
      <c r="AA1530" s="29" t="s">
        <v>5529</v>
      </c>
      <c r="AB1530" s="30"/>
      <c r="AC1530" s="30"/>
      <c r="AD1530" s="31"/>
      <c r="AE1530" s="43"/>
      <c r="AF1530" s="891">
        <f>SUM(AF1529)</f>
        <v>0</v>
      </c>
      <c r="AG1530" s="1163"/>
      <c r="AH1530" s="1163"/>
      <c r="AI1530" s="1163"/>
      <c r="AJ1530" s="1163"/>
      <c r="AK1530" s="938"/>
      <c r="AL1530" s="962"/>
      <c r="AM1530" s="1156"/>
    </row>
    <row r="1531" spans="2:39" ht="20" customHeight="1">
      <c r="C1531" s="14" t="s">
        <v>26</v>
      </c>
      <c r="D1531" s="18"/>
      <c r="E1531" s="19" t="s">
        <v>5530</v>
      </c>
      <c r="F1531" s="20"/>
      <c r="G1531" s="20"/>
      <c r="H1531" s="17"/>
      <c r="I1531" s="19"/>
      <c r="J1531" s="37">
        <f>J1521+J1527+J1530</f>
        <v>38975.699999999997</v>
      </c>
      <c r="L1531"/>
      <c r="N1531" s="14" t="s">
        <v>26</v>
      </c>
      <c r="O1531" s="18"/>
      <c r="P1531" s="19" t="s">
        <v>5530</v>
      </c>
      <c r="Q1531" s="20"/>
      <c r="R1531" s="20"/>
      <c r="S1531" s="17"/>
      <c r="T1531" s="19"/>
      <c r="U1531" s="37">
        <f>U1521+U1527+U1530</f>
        <v>38975.699999999997</v>
      </c>
      <c r="X1531" s="1388"/>
      <c r="Y1531" s="1145" t="s">
        <v>26</v>
      </c>
      <c r="Z1531" s="18"/>
      <c r="AA1531" s="19" t="s">
        <v>5530</v>
      </c>
      <c r="AB1531" s="20"/>
      <c r="AC1531" s="20"/>
      <c r="AD1531" s="17"/>
      <c r="AE1531" s="19"/>
      <c r="AF1531" s="890">
        <f>AF1521+AF1527+AF1530</f>
        <v>33486.69999999999</v>
      </c>
      <c r="AG1531" s="1071"/>
      <c r="AH1531" s="1071"/>
      <c r="AI1531" s="1071"/>
      <c r="AJ1531" s="1071"/>
      <c r="AK1531" s="938"/>
      <c r="AL1531" s="962"/>
      <c r="AM1531" s="1156"/>
    </row>
    <row r="1532" spans="2:39" ht="20" customHeight="1">
      <c r="C1532" s="14" t="s">
        <v>27</v>
      </c>
      <c r="D1532" s="18"/>
      <c r="E1532" s="19" t="s">
        <v>5531</v>
      </c>
      <c r="F1532" s="20"/>
      <c r="G1532" s="20"/>
      <c r="H1532" s="32">
        <f>$A$3</f>
        <v>0.05</v>
      </c>
      <c r="I1532" s="19"/>
      <c r="J1532" s="37">
        <f>J1531*H1532</f>
        <v>1948.7849999999999</v>
      </c>
      <c r="L1532"/>
      <c r="N1532" s="14" t="s">
        <v>27</v>
      </c>
      <c r="O1532" s="18"/>
      <c r="P1532" s="19" t="s">
        <v>5531</v>
      </c>
      <c r="Q1532" s="20"/>
      <c r="R1532" s="20"/>
      <c r="S1532" s="32">
        <f>$A$3</f>
        <v>0.05</v>
      </c>
      <c r="T1532" s="19"/>
      <c r="U1532" s="37">
        <f>U1531*S1532</f>
        <v>1948.7849999999999</v>
      </c>
      <c r="X1532" s="1388"/>
      <c r="Y1532" s="1145" t="s">
        <v>27</v>
      </c>
      <c r="Z1532" s="18"/>
      <c r="AA1532" s="19" t="s">
        <v>5531</v>
      </c>
      <c r="AB1532" s="20"/>
      <c r="AC1532" s="20"/>
      <c r="AD1532" s="32">
        <f>$A$3</f>
        <v>0.05</v>
      </c>
      <c r="AE1532" s="19"/>
      <c r="AF1532" s="890">
        <f>AF1531*AD1532</f>
        <v>1674.3349999999996</v>
      </c>
      <c r="AG1532" s="1071"/>
      <c r="AH1532" s="1071"/>
      <c r="AI1532" s="1071"/>
      <c r="AJ1532" s="1071"/>
      <c r="AK1532" s="938"/>
      <c r="AL1532" s="962"/>
      <c r="AM1532" s="1156"/>
    </row>
    <row r="1533" spans="2:39" ht="20" customHeight="1">
      <c r="C1533" s="14" t="s">
        <v>5532</v>
      </c>
      <c r="D1533" s="18"/>
      <c r="E1533" s="19" t="s">
        <v>5533</v>
      </c>
      <c r="F1533" s="20"/>
      <c r="G1533" s="20"/>
      <c r="H1533" s="17"/>
      <c r="I1533" s="19"/>
      <c r="J1533" s="37">
        <f>SUM(J1531:J1532)</f>
        <v>40924.485000000001</v>
      </c>
      <c r="L1533"/>
      <c r="N1533" s="14" t="s">
        <v>5532</v>
      </c>
      <c r="O1533" s="18"/>
      <c r="P1533" s="19" t="s">
        <v>5533</v>
      </c>
      <c r="Q1533" s="20"/>
      <c r="R1533" s="20"/>
      <c r="S1533" s="17"/>
      <c r="T1533" s="19"/>
      <c r="U1533" s="37">
        <f>SUM(U1531:U1532)</f>
        <v>40924.485000000001</v>
      </c>
      <c r="X1533" s="1388"/>
      <c r="Y1533" s="1145" t="s">
        <v>5532</v>
      </c>
      <c r="Z1533" s="18"/>
      <c r="AA1533" s="19" t="s">
        <v>5533</v>
      </c>
      <c r="AB1533" s="20"/>
      <c r="AC1533" s="20"/>
      <c r="AD1533" s="17"/>
      <c r="AE1533" s="19"/>
      <c r="AF1533" s="890">
        <f>SUM(AF1531:AF1532)</f>
        <v>35161.034999999989</v>
      </c>
      <c r="AG1533" s="1071"/>
      <c r="AH1533" s="1071"/>
      <c r="AI1533" s="1071"/>
      <c r="AJ1533" s="1071"/>
      <c r="AK1533" s="940"/>
      <c r="AL1533" s="1008"/>
      <c r="AM1533" s="1164"/>
    </row>
    <row r="1534" spans="2:39" ht="20" customHeight="1">
      <c r="L1534"/>
      <c r="X1534" s="1388"/>
      <c r="Y1534" s="1083"/>
      <c r="Z1534" s="962"/>
      <c r="AA1534" s="939"/>
      <c r="AB1534" s="1144"/>
      <c r="AC1534" s="1144"/>
      <c r="AD1534" s="944"/>
      <c r="AE1534" s="939"/>
      <c r="AF1534" s="888"/>
      <c r="AG1534" s="888"/>
      <c r="AH1534" s="888"/>
      <c r="AI1534" s="888"/>
      <c r="AJ1534" s="888"/>
      <c r="AK1534" s="888"/>
      <c r="AL1534" s="1137"/>
      <c r="AM1534" s="1176"/>
    </row>
    <row r="1535" spans="2:39" ht="40" customHeight="1">
      <c r="B1535" s="13" t="s">
        <v>5014</v>
      </c>
      <c r="C1535" s="14" t="s">
        <v>5669</v>
      </c>
      <c r="D1535" s="15" t="s">
        <v>3468</v>
      </c>
      <c r="E1535" s="15"/>
      <c r="F1535" s="16"/>
      <c r="G1535" s="16"/>
      <c r="H1535" s="17"/>
      <c r="I1535" s="15"/>
      <c r="J1535" s="37">
        <f>J1548</f>
        <v>69700</v>
      </c>
      <c r="L1535"/>
      <c r="M1535" s="13" t="s">
        <v>5014</v>
      </c>
      <c r="N1535" s="14" t="s">
        <v>5669</v>
      </c>
      <c r="O1535" s="15" t="s">
        <v>3468</v>
      </c>
      <c r="P1535" s="15"/>
      <c r="Q1535" s="16"/>
      <c r="R1535" s="16"/>
      <c r="S1535" s="17"/>
      <c r="T1535" s="15"/>
      <c r="U1535" s="37">
        <f>U1548</f>
        <v>69700</v>
      </c>
      <c r="X1535" s="1389" t="s">
        <v>5014</v>
      </c>
      <c r="Y1535" s="1145" t="s">
        <v>5669</v>
      </c>
      <c r="Z1535" s="15" t="s">
        <v>3468</v>
      </c>
      <c r="AA1535" s="15"/>
      <c r="AB1535" s="16"/>
      <c r="AC1535" s="16"/>
      <c r="AD1535" s="17"/>
      <c r="AE1535" s="15"/>
      <c r="AF1535" s="890">
        <f>AF1548</f>
        <v>69700</v>
      </c>
      <c r="AG1535" s="1071"/>
      <c r="AH1535" s="1071"/>
      <c r="AI1535" s="1071"/>
      <c r="AJ1535" s="1071"/>
      <c r="AK1535" s="1168" t="s">
        <v>5669</v>
      </c>
      <c r="AL1535" s="1010" t="s">
        <v>3468</v>
      </c>
      <c r="AM1535" s="1147"/>
    </row>
    <row r="1536" spans="2:39" ht="20" customHeight="1">
      <c r="C1536" s="14" t="s">
        <v>11</v>
      </c>
      <c r="D1536" s="18">
        <v>0</v>
      </c>
      <c r="E1536" s="19" t="s">
        <v>5524</v>
      </c>
      <c r="F1536" s="20"/>
      <c r="G1536" s="20"/>
      <c r="H1536" s="17"/>
      <c r="I1536" s="19"/>
      <c r="J1536" s="37"/>
      <c r="L1536"/>
      <c r="N1536" s="14" t="s">
        <v>11</v>
      </c>
      <c r="O1536" s="18">
        <v>0</v>
      </c>
      <c r="P1536" s="19" t="s">
        <v>5524</v>
      </c>
      <c r="Q1536" s="20"/>
      <c r="R1536" s="20"/>
      <c r="S1536" s="17"/>
      <c r="T1536" s="19"/>
      <c r="U1536" s="37"/>
      <c r="X1536" s="1388"/>
      <c r="Y1536" s="1145" t="s">
        <v>11</v>
      </c>
      <c r="Z1536" s="18">
        <v>0</v>
      </c>
      <c r="AA1536" s="19" t="s">
        <v>5524</v>
      </c>
      <c r="AB1536" s="20"/>
      <c r="AC1536" s="20"/>
      <c r="AD1536" s="17"/>
      <c r="AE1536" s="19"/>
      <c r="AF1536" s="890"/>
      <c r="AG1536" s="1071"/>
      <c r="AH1536" s="1071"/>
      <c r="AI1536" s="1071"/>
      <c r="AJ1536" s="1071"/>
      <c r="AK1536" s="938"/>
      <c r="AL1536" s="962"/>
      <c r="AM1536" s="1156"/>
    </row>
    <row r="1537" spans="2:39" ht="20" customHeight="1">
      <c r="C1537" s="21"/>
      <c r="D1537" s="22"/>
      <c r="E1537" s="23" t="s">
        <v>4501</v>
      </c>
      <c r="F1537" s="24" t="s">
        <v>4500</v>
      </c>
      <c r="G1537" s="24" t="s">
        <v>4502</v>
      </c>
      <c r="H1537" s="26">
        <v>0.3</v>
      </c>
      <c r="I1537" s="38">
        <f>VLOOKUP(E1537,'HARGA DASAR'!F:H,3,0)</f>
        <v>200000</v>
      </c>
      <c r="J1537" s="39">
        <f>H1537*I1537</f>
        <v>60000</v>
      </c>
      <c r="L1537"/>
      <c r="N1537" s="21"/>
      <c r="O1537" s="22"/>
      <c r="P1537" s="23" t="s">
        <v>4501</v>
      </c>
      <c r="Q1537" s="24" t="s">
        <v>4500</v>
      </c>
      <c r="R1537" s="24" t="s">
        <v>4502</v>
      </c>
      <c r="S1537" s="26">
        <v>0.3</v>
      </c>
      <c r="T1537" s="38">
        <f>VLOOKUP(P1537,'HARGA DASAR'!O:Q,3,0)</f>
        <v>200000</v>
      </c>
      <c r="U1537" s="39">
        <f>S1537*T1537</f>
        <v>60000</v>
      </c>
      <c r="X1537" s="1388"/>
      <c r="Y1537" s="1149"/>
      <c r="Z1537" s="1150"/>
      <c r="AA1537" s="949" t="s">
        <v>4501</v>
      </c>
      <c r="AB1537" s="1151" t="s">
        <v>4500</v>
      </c>
      <c r="AC1537" s="1151" t="s">
        <v>4502</v>
      </c>
      <c r="AD1537" s="1157">
        <v>0.3</v>
      </c>
      <c r="AE1537" s="1153">
        <f>VLOOKUP(AA1537,'HARGA DASAR'!Y:AA,3,0)</f>
        <v>200000</v>
      </c>
      <c r="AF1537" s="1154">
        <f>AD1537*AE1537</f>
        <v>60000</v>
      </c>
      <c r="AG1537" s="1155"/>
      <c r="AH1537" s="1155"/>
      <c r="AI1537" s="1155"/>
      <c r="AJ1537" s="1155"/>
      <c r="AK1537" s="938"/>
      <c r="AL1537" s="962"/>
      <c r="AM1537" s="1156"/>
    </row>
    <row r="1538" spans="2:39" ht="20" customHeight="1">
      <c r="C1538" s="21"/>
      <c r="D1538" s="22"/>
      <c r="E1538" s="23" t="s">
        <v>4506</v>
      </c>
      <c r="F1538" s="24" t="s">
        <v>4505</v>
      </c>
      <c r="G1538" s="24" t="s">
        <v>4502</v>
      </c>
      <c r="H1538" s="26">
        <v>1.4999999999999999E-2</v>
      </c>
      <c r="I1538" s="38">
        <f>VLOOKUP(E1538,'HARGA DASAR'!F:H,3,0)</f>
        <v>220000</v>
      </c>
      <c r="J1538" s="39">
        <f>H1538*I1538</f>
        <v>3300</v>
      </c>
      <c r="L1538"/>
      <c r="N1538" s="21"/>
      <c r="O1538" s="22"/>
      <c r="P1538" s="23" t="s">
        <v>4506</v>
      </c>
      <c r="Q1538" s="24" t="s">
        <v>4505</v>
      </c>
      <c r="R1538" s="24" t="s">
        <v>4502</v>
      </c>
      <c r="S1538" s="26">
        <v>1.4999999999999999E-2</v>
      </c>
      <c r="T1538" s="38">
        <f>VLOOKUP(P1538,'HARGA DASAR'!O:Q,3,0)</f>
        <v>220000</v>
      </c>
      <c r="U1538" s="39">
        <f>S1538*T1538</f>
        <v>3300</v>
      </c>
      <c r="X1538" s="1388"/>
      <c r="Y1538" s="1149"/>
      <c r="Z1538" s="1150"/>
      <c r="AA1538" s="949" t="s">
        <v>4506</v>
      </c>
      <c r="AB1538" s="1151" t="s">
        <v>4505</v>
      </c>
      <c r="AC1538" s="1151" t="s">
        <v>4502</v>
      </c>
      <c r="AD1538" s="1157">
        <v>1.4999999999999999E-2</v>
      </c>
      <c r="AE1538" s="1153">
        <f>VLOOKUP(AA1538,'HARGA DASAR'!Y:AA,3,0)</f>
        <v>220000</v>
      </c>
      <c r="AF1538" s="1154">
        <f>AD1538*AE1538</f>
        <v>3300</v>
      </c>
      <c r="AG1538" s="1155"/>
      <c r="AH1538" s="1155"/>
      <c r="AI1538" s="1155"/>
      <c r="AJ1538" s="1155"/>
      <c r="AK1538" s="938"/>
      <c r="AL1538" s="962"/>
      <c r="AM1538" s="1156"/>
    </row>
    <row r="1539" spans="2:39" ht="20" customHeight="1">
      <c r="C1539" s="27"/>
      <c r="D1539" s="28"/>
      <c r="E1539" s="29" t="s">
        <v>5525</v>
      </c>
      <c r="F1539" s="30"/>
      <c r="G1539" s="30"/>
      <c r="H1539" s="31"/>
      <c r="I1539" s="40"/>
      <c r="J1539" s="41">
        <f>SUM(J1537:J1538)</f>
        <v>63300</v>
      </c>
      <c r="L1539"/>
      <c r="N1539" s="27"/>
      <c r="O1539" s="28"/>
      <c r="P1539" s="29" t="s">
        <v>5525</v>
      </c>
      <c r="Q1539" s="30"/>
      <c r="R1539" s="30"/>
      <c r="S1539" s="31"/>
      <c r="T1539" s="40"/>
      <c r="U1539" s="41">
        <f>SUM(U1537:U1538)</f>
        <v>63300</v>
      </c>
      <c r="X1539" s="1388"/>
      <c r="Y1539" s="1158"/>
      <c r="Z1539" s="28"/>
      <c r="AA1539" s="29" t="s">
        <v>5525</v>
      </c>
      <c r="AB1539" s="30"/>
      <c r="AC1539" s="30"/>
      <c r="AD1539" s="31"/>
      <c r="AE1539" s="40"/>
      <c r="AF1539" s="1159">
        <f>SUM(AF1537:AF1538)</f>
        <v>63300</v>
      </c>
      <c r="AG1539" s="1160"/>
      <c r="AH1539" s="1160"/>
      <c r="AI1539" s="1160"/>
      <c r="AJ1539" s="1160"/>
      <c r="AK1539" s="938"/>
      <c r="AL1539" s="962"/>
      <c r="AM1539" s="1156"/>
    </row>
    <row r="1540" spans="2:39" ht="20" customHeight="1">
      <c r="C1540" s="14" t="s">
        <v>24</v>
      </c>
      <c r="D1540" s="18"/>
      <c r="E1540" s="19" t="s">
        <v>5526</v>
      </c>
      <c r="F1540" s="20"/>
      <c r="G1540" s="20"/>
      <c r="H1540" s="17"/>
      <c r="I1540" s="19"/>
      <c r="J1540" s="37"/>
      <c r="L1540"/>
      <c r="N1540" s="14" t="s">
        <v>24</v>
      </c>
      <c r="O1540" s="18"/>
      <c r="P1540" s="19" t="s">
        <v>5526</v>
      </c>
      <c r="Q1540" s="20"/>
      <c r="R1540" s="20"/>
      <c r="S1540" s="17"/>
      <c r="T1540" s="19"/>
      <c r="U1540" s="37"/>
      <c r="X1540" s="1388"/>
      <c r="Y1540" s="1145" t="s">
        <v>24</v>
      </c>
      <c r="Z1540" s="18"/>
      <c r="AA1540" s="19" t="s">
        <v>5526</v>
      </c>
      <c r="AB1540" s="20"/>
      <c r="AC1540" s="20"/>
      <c r="AD1540" s="17"/>
      <c r="AE1540" s="19"/>
      <c r="AF1540" s="890"/>
      <c r="AG1540" s="1071"/>
      <c r="AH1540" s="1071"/>
      <c r="AI1540" s="1071"/>
      <c r="AJ1540" s="1071"/>
      <c r="AK1540" s="938"/>
      <c r="AL1540" s="962"/>
      <c r="AM1540" s="1156"/>
    </row>
    <row r="1541" spans="2:39" ht="20" customHeight="1">
      <c r="C1541" s="21"/>
      <c r="D1541" s="22"/>
      <c r="E1541" s="23" t="s">
        <v>4268</v>
      </c>
      <c r="F1541" s="24" t="s">
        <v>4267</v>
      </c>
      <c r="G1541" s="24" t="s">
        <v>4129</v>
      </c>
      <c r="H1541" s="26">
        <v>8.8999999999999999E-3</v>
      </c>
      <c r="I1541" s="38">
        <f>VLOOKUP(E1541,'HARGA DASAR'!F:H,3,0)</f>
        <v>344900</v>
      </c>
      <c r="J1541" s="39">
        <f>H1541*I1541</f>
        <v>3069.61</v>
      </c>
      <c r="L1541"/>
      <c r="N1541" s="21"/>
      <c r="O1541" s="22"/>
      <c r="P1541" s="23" t="s">
        <v>4268</v>
      </c>
      <c r="Q1541" s="24" t="s">
        <v>4267</v>
      </c>
      <c r="R1541" s="24" t="s">
        <v>4129</v>
      </c>
      <c r="S1541" s="26">
        <v>8.8999999999999999E-3</v>
      </c>
      <c r="T1541" s="38">
        <f>VLOOKUP(P1541,'HARGA DASAR'!O:Q,3,0)</f>
        <v>344900</v>
      </c>
      <c r="U1541" s="39">
        <f>S1541*T1541</f>
        <v>3069.61</v>
      </c>
      <c r="X1541" s="1388"/>
      <c r="Y1541" s="1149"/>
      <c r="Z1541" s="1150"/>
      <c r="AA1541" s="949" t="s">
        <v>4268</v>
      </c>
      <c r="AB1541" s="1151" t="s">
        <v>4267</v>
      </c>
      <c r="AC1541" s="1151" t="s">
        <v>4129</v>
      </c>
      <c r="AD1541" s="1157">
        <v>8.8999999999999999E-3</v>
      </c>
      <c r="AE1541" s="1153">
        <f>VLOOKUP(AA1541,'HARGA DASAR'!Y:AA,3,0)</f>
        <v>344900</v>
      </c>
      <c r="AF1541" s="1154">
        <f>AD1541*AE1541</f>
        <v>3069.61</v>
      </c>
      <c r="AG1541" s="1155"/>
      <c r="AH1541" s="1155"/>
      <c r="AI1541" s="1155"/>
      <c r="AJ1541" s="1155"/>
      <c r="AK1541" s="938"/>
      <c r="AL1541" s="962"/>
      <c r="AM1541" s="1156"/>
    </row>
    <row r="1542" spans="2:39" ht="20" customHeight="1">
      <c r="C1542" s="27"/>
      <c r="D1542" s="28"/>
      <c r="E1542" s="29" t="s">
        <v>5527</v>
      </c>
      <c r="F1542" s="30"/>
      <c r="G1542" s="30"/>
      <c r="H1542" s="31"/>
      <c r="I1542" s="40"/>
      <c r="J1542" s="41">
        <f>SUM(J1541:J1541)</f>
        <v>3069.61</v>
      </c>
      <c r="L1542"/>
      <c r="N1542" s="27"/>
      <c r="O1542" s="28"/>
      <c r="P1542" s="29" t="s">
        <v>5527</v>
      </c>
      <c r="Q1542" s="30"/>
      <c r="R1542" s="30"/>
      <c r="S1542" s="31"/>
      <c r="T1542" s="40"/>
      <c r="U1542" s="41">
        <f>SUM(U1541:U1541)</f>
        <v>3069.61</v>
      </c>
      <c r="X1542" s="1388"/>
      <c r="Y1542" s="1158"/>
      <c r="Z1542" s="28"/>
      <c r="AA1542" s="29" t="s">
        <v>5527</v>
      </c>
      <c r="AB1542" s="30"/>
      <c r="AC1542" s="30"/>
      <c r="AD1542" s="31"/>
      <c r="AE1542" s="40"/>
      <c r="AF1542" s="1159">
        <f>SUM(AF1541:AF1541)</f>
        <v>3069.61</v>
      </c>
      <c r="AG1542" s="1160"/>
      <c r="AH1542" s="1160"/>
      <c r="AI1542" s="1160"/>
      <c r="AJ1542" s="1160"/>
      <c r="AK1542" s="938"/>
      <c r="AL1542" s="962"/>
      <c r="AM1542" s="1156"/>
    </row>
    <row r="1543" spans="2:39" ht="20" customHeight="1">
      <c r="C1543" s="14" t="s">
        <v>25</v>
      </c>
      <c r="D1543" s="18"/>
      <c r="E1543" s="19" t="s">
        <v>5528</v>
      </c>
      <c r="F1543" s="20"/>
      <c r="G1543" s="20"/>
      <c r="H1543" s="17"/>
      <c r="I1543" s="19"/>
      <c r="J1543" s="37"/>
      <c r="L1543"/>
      <c r="N1543" s="14" t="s">
        <v>25</v>
      </c>
      <c r="O1543" s="18"/>
      <c r="P1543" s="19" t="s">
        <v>5528</v>
      </c>
      <c r="Q1543" s="20"/>
      <c r="R1543" s="20"/>
      <c r="S1543" s="17"/>
      <c r="T1543" s="19"/>
      <c r="U1543" s="37"/>
      <c r="X1543" s="1388"/>
      <c r="Y1543" s="1145" t="s">
        <v>25</v>
      </c>
      <c r="Z1543" s="18"/>
      <c r="AA1543" s="19" t="s">
        <v>5528</v>
      </c>
      <c r="AB1543" s="20"/>
      <c r="AC1543" s="20"/>
      <c r="AD1543" s="17"/>
      <c r="AE1543" s="19"/>
      <c r="AF1543" s="890"/>
      <c r="AG1543" s="1071"/>
      <c r="AH1543" s="1071"/>
      <c r="AI1543" s="1071"/>
      <c r="AJ1543" s="1071"/>
      <c r="AK1543" s="938"/>
      <c r="AL1543" s="962"/>
      <c r="AM1543" s="1156"/>
    </row>
    <row r="1544" spans="2:39" ht="20" customHeight="1">
      <c r="C1544" s="21"/>
      <c r="D1544" s="22"/>
      <c r="E1544" s="23"/>
      <c r="F1544" s="24"/>
      <c r="G1544" s="24"/>
      <c r="H1544" s="26"/>
      <c r="I1544" s="38"/>
      <c r="J1544" s="42">
        <f>H1544*I1544</f>
        <v>0</v>
      </c>
      <c r="L1544"/>
      <c r="N1544" s="21"/>
      <c r="O1544" s="22"/>
      <c r="P1544" s="23"/>
      <c r="Q1544" s="24"/>
      <c r="R1544" s="24"/>
      <c r="S1544" s="26"/>
      <c r="T1544" s="38"/>
      <c r="U1544" s="42">
        <f>S1544*T1544</f>
        <v>0</v>
      </c>
      <c r="X1544" s="1388"/>
      <c r="Y1544" s="1149"/>
      <c r="Z1544" s="1150"/>
      <c r="AA1544" s="949"/>
      <c r="AB1544" s="1151"/>
      <c r="AC1544" s="1151"/>
      <c r="AD1544" s="1157"/>
      <c r="AE1544" s="1153"/>
      <c r="AF1544" s="1161">
        <f>AD1544*AE1544</f>
        <v>0</v>
      </c>
      <c r="AG1544" s="1162"/>
      <c r="AH1544" s="1162"/>
      <c r="AI1544" s="1162"/>
      <c r="AJ1544" s="1162"/>
      <c r="AK1544" s="938"/>
      <c r="AL1544" s="962"/>
      <c r="AM1544" s="1156"/>
    </row>
    <row r="1545" spans="2:39" ht="20" customHeight="1">
      <c r="C1545" s="27"/>
      <c r="D1545" s="28"/>
      <c r="E1545" s="29" t="s">
        <v>5529</v>
      </c>
      <c r="F1545" s="30"/>
      <c r="G1545" s="30"/>
      <c r="H1545" s="31"/>
      <c r="I1545" s="43"/>
      <c r="J1545" s="44">
        <f>SUM(J1544:J1544)</f>
        <v>0</v>
      </c>
      <c r="L1545"/>
      <c r="N1545" s="27"/>
      <c r="O1545" s="28"/>
      <c r="P1545" s="29" t="s">
        <v>5529</v>
      </c>
      <c r="Q1545" s="30"/>
      <c r="R1545" s="30"/>
      <c r="S1545" s="31"/>
      <c r="T1545" s="43"/>
      <c r="U1545" s="44">
        <f>SUM(U1544:U1544)</f>
        <v>0</v>
      </c>
      <c r="X1545" s="1388"/>
      <c r="Y1545" s="1158"/>
      <c r="Z1545" s="28"/>
      <c r="AA1545" s="29" t="s">
        <v>5529</v>
      </c>
      <c r="AB1545" s="30"/>
      <c r="AC1545" s="30"/>
      <c r="AD1545" s="31"/>
      <c r="AE1545" s="43"/>
      <c r="AF1545" s="891">
        <f>SUM(AF1544:AF1544)</f>
        <v>0</v>
      </c>
      <c r="AG1545" s="1163"/>
      <c r="AH1545" s="1163"/>
      <c r="AI1545" s="1163"/>
      <c r="AJ1545" s="1163"/>
      <c r="AK1545" s="938"/>
      <c r="AL1545" s="962"/>
      <c r="AM1545" s="1156"/>
    </row>
    <row r="1546" spans="2:39" ht="20" customHeight="1">
      <c r="C1546" s="14" t="s">
        <v>26</v>
      </c>
      <c r="D1546" s="18"/>
      <c r="E1546" s="19" t="s">
        <v>5530</v>
      </c>
      <c r="F1546" s="20"/>
      <c r="G1546" s="20"/>
      <c r="H1546" s="17"/>
      <c r="I1546" s="19"/>
      <c r="J1546" s="37">
        <f>J1539+J1542+J1545</f>
        <v>66369.61</v>
      </c>
      <c r="L1546"/>
      <c r="N1546" s="14" t="s">
        <v>26</v>
      </c>
      <c r="O1546" s="18"/>
      <c r="P1546" s="19" t="s">
        <v>5530</v>
      </c>
      <c r="Q1546" s="20"/>
      <c r="R1546" s="20"/>
      <c r="S1546" s="17"/>
      <c r="T1546" s="19"/>
      <c r="U1546" s="37">
        <f>U1539+U1542+U1545</f>
        <v>66369.61</v>
      </c>
      <c r="X1546" s="1388"/>
      <c r="Y1546" s="1145" t="s">
        <v>26</v>
      </c>
      <c r="Z1546" s="18"/>
      <c r="AA1546" s="19" t="s">
        <v>5530</v>
      </c>
      <c r="AB1546" s="20"/>
      <c r="AC1546" s="20"/>
      <c r="AD1546" s="17"/>
      <c r="AE1546" s="19"/>
      <c r="AF1546" s="890">
        <f>AF1539+AF1542+AF1545</f>
        <v>66369.61</v>
      </c>
      <c r="AG1546" s="1071"/>
      <c r="AH1546" s="1071"/>
      <c r="AI1546" s="1071"/>
      <c r="AJ1546" s="1071"/>
      <c r="AK1546" s="938"/>
      <c r="AL1546" s="962"/>
      <c r="AM1546" s="1156"/>
    </row>
    <row r="1547" spans="2:39" ht="20" customHeight="1">
      <c r="C1547" s="14" t="s">
        <v>27</v>
      </c>
      <c r="D1547" s="18"/>
      <c r="E1547" s="19" t="s">
        <v>5531</v>
      </c>
      <c r="F1547" s="20"/>
      <c r="G1547" s="20"/>
      <c r="H1547" s="32">
        <f>$A$3</f>
        <v>0.05</v>
      </c>
      <c r="I1547" s="19"/>
      <c r="J1547" s="37">
        <f>J1546*H1547</f>
        <v>3318.4805000000001</v>
      </c>
      <c r="L1547"/>
      <c r="N1547" s="14" t="s">
        <v>27</v>
      </c>
      <c r="O1547" s="18"/>
      <c r="P1547" s="19" t="s">
        <v>5531</v>
      </c>
      <c r="Q1547" s="20"/>
      <c r="R1547" s="20"/>
      <c r="S1547" s="32">
        <f>$A$3</f>
        <v>0.05</v>
      </c>
      <c r="T1547" s="19"/>
      <c r="U1547" s="37">
        <f>U1546*S1547</f>
        <v>3318.4805000000001</v>
      </c>
      <c r="X1547" s="1388"/>
      <c r="Y1547" s="1145" t="s">
        <v>27</v>
      </c>
      <c r="Z1547" s="18"/>
      <c r="AA1547" s="19" t="s">
        <v>5531</v>
      </c>
      <c r="AB1547" s="20"/>
      <c r="AC1547" s="20"/>
      <c r="AD1547" s="32">
        <f>$A$3</f>
        <v>0.05</v>
      </c>
      <c r="AE1547" s="19"/>
      <c r="AF1547" s="890">
        <f>AF1546*AD1547</f>
        <v>3318.4805000000001</v>
      </c>
      <c r="AG1547" s="1071"/>
      <c r="AH1547" s="1071"/>
      <c r="AI1547" s="1071"/>
      <c r="AJ1547" s="1071"/>
      <c r="AK1547" s="938"/>
      <c r="AL1547" s="962"/>
      <c r="AM1547" s="1156"/>
    </row>
    <row r="1548" spans="2:39" ht="20" customHeight="1">
      <c r="C1548" s="14" t="s">
        <v>5532</v>
      </c>
      <c r="D1548" s="18"/>
      <c r="E1548" s="19" t="s">
        <v>5533</v>
      </c>
      <c r="F1548" s="20"/>
      <c r="G1548" s="20"/>
      <c r="H1548" s="17"/>
      <c r="I1548" s="19"/>
      <c r="J1548" s="37">
        <f>ROUNDUP(SUM(J1546:J1547),-2)</f>
        <v>69700</v>
      </c>
      <c r="L1548"/>
      <c r="N1548" s="14" t="s">
        <v>5532</v>
      </c>
      <c r="O1548" s="18"/>
      <c r="P1548" s="19" t="s">
        <v>5533</v>
      </c>
      <c r="Q1548" s="20"/>
      <c r="R1548" s="20"/>
      <c r="S1548" s="17"/>
      <c r="T1548" s="19"/>
      <c r="U1548" s="37">
        <f>ROUNDUP(SUM(U1546:U1547),-2)</f>
        <v>69700</v>
      </c>
      <c r="X1548" s="1388"/>
      <c r="Y1548" s="1145" t="s">
        <v>5532</v>
      </c>
      <c r="Z1548" s="18"/>
      <c r="AA1548" s="19" t="s">
        <v>5533</v>
      </c>
      <c r="AB1548" s="20"/>
      <c r="AC1548" s="20"/>
      <c r="AD1548" s="17"/>
      <c r="AE1548" s="19"/>
      <c r="AF1548" s="890">
        <f>ROUNDUP(SUM(AF1546:AF1547),-2)</f>
        <v>69700</v>
      </c>
      <c r="AG1548" s="1071"/>
      <c r="AH1548" s="1071"/>
      <c r="AI1548" s="1071"/>
      <c r="AJ1548" s="1071"/>
      <c r="AK1548" s="940"/>
      <c r="AL1548" s="1008"/>
      <c r="AM1548" s="1164"/>
    </row>
    <row r="1549" spans="2:39" ht="20" customHeight="1">
      <c r="L1549"/>
      <c r="X1549" s="1388"/>
      <c r="Y1549" s="1083"/>
      <c r="Z1549" s="962"/>
      <c r="AA1549" s="939"/>
      <c r="AB1549" s="1144"/>
      <c r="AC1549" s="1144"/>
      <c r="AD1549" s="944"/>
      <c r="AE1549" s="944"/>
      <c r="AF1549" s="944"/>
      <c r="AG1549" s="944"/>
      <c r="AH1549" s="944"/>
      <c r="AI1549" s="944"/>
      <c r="AJ1549" s="944"/>
      <c r="AK1549" s="944"/>
      <c r="AL1549" s="1136"/>
      <c r="AM1549" s="1186"/>
    </row>
    <row r="1550" spans="2:39" ht="40" customHeight="1">
      <c r="B1550" s="13" t="s">
        <v>5015</v>
      </c>
      <c r="C1550" s="14" t="s">
        <v>5670</v>
      </c>
      <c r="D1550" s="15" t="s">
        <v>2331</v>
      </c>
      <c r="E1550" s="15"/>
      <c r="F1550" s="16"/>
      <c r="G1550" s="16"/>
      <c r="H1550" s="17"/>
      <c r="I1550" s="15"/>
      <c r="J1550" s="37">
        <f>J1566</f>
        <v>134080.80550000005</v>
      </c>
      <c r="L1550"/>
      <c r="M1550" s="13" t="s">
        <v>5015</v>
      </c>
      <c r="N1550" s="14" t="s">
        <v>5670</v>
      </c>
      <c r="O1550" s="15" t="s">
        <v>2331</v>
      </c>
      <c r="P1550" s="15"/>
      <c r="Q1550" s="16"/>
      <c r="R1550" s="16"/>
      <c r="S1550" s="17"/>
      <c r="T1550" s="15"/>
      <c r="U1550" s="37">
        <f>U1566</f>
        <v>134080.80550000005</v>
      </c>
      <c r="X1550" s="1389" t="s">
        <v>5015</v>
      </c>
      <c r="Y1550" s="1145" t="s">
        <v>5670</v>
      </c>
      <c r="Z1550" s="15" t="s">
        <v>2331</v>
      </c>
      <c r="AA1550" s="15"/>
      <c r="AB1550" s="16"/>
      <c r="AC1550" s="16"/>
      <c r="AD1550" s="17"/>
      <c r="AE1550" s="15"/>
      <c r="AF1550" s="890">
        <f>AF1566</f>
        <v>134080.80550000005</v>
      </c>
      <c r="AG1550" s="1071"/>
      <c r="AH1550" s="1071"/>
      <c r="AI1550" s="1071"/>
      <c r="AJ1550" s="1071"/>
      <c r="AK1550" s="1168" t="s">
        <v>5670</v>
      </c>
      <c r="AL1550" s="1010" t="s">
        <v>2331</v>
      </c>
      <c r="AM1550" s="1147"/>
    </row>
    <row r="1551" spans="2:39" ht="20" customHeight="1">
      <c r="C1551" s="14" t="s">
        <v>11</v>
      </c>
      <c r="D1551" s="18">
        <v>0</v>
      </c>
      <c r="E1551" s="19" t="s">
        <v>5524</v>
      </c>
      <c r="F1551" s="20"/>
      <c r="G1551" s="20"/>
      <c r="H1551" s="17"/>
      <c r="I1551" s="19"/>
      <c r="J1551" s="37"/>
      <c r="L1551"/>
      <c r="N1551" s="14" t="s">
        <v>11</v>
      </c>
      <c r="O1551" s="18">
        <v>0</v>
      </c>
      <c r="P1551" s="19" t="s">
        <v>5524</v>
      </c>
      <c r="Q1551" s="20"/>
      <c r="R1551" s="20"/>
      <c r="S1551" s="17"/>
      <c r="T1551" s="19"/>
      <c r="U1551" s="37"/>
      <c r="X1551" s="1388"/>
      <c r="Y1551" s="1145" t="s">
        <v>11</v>
      </c>
      <c r="Z1551" s="18">
        <v>0</v>
      </c>
      <c r="AA1551" s="19" t="s">
        <v>5524</v>
      </c>
      <c r="AB1551" s="20"/>
      <c r="AC1551" s="20"/>
      <c r="AD1551" s="17"/>
      <c r="AE1551" s="19"/>
      <c r="AF1551" s="890"/>
      <c r="AG1551" s="1071"/>
      <c r="AH1551" s="1071"/>
      <c r="AI1551" s="1071"/>
      <c r="AJ1551" s="1071"/>
      <c r="AK1551" s="938"/>
      <c r="AL1551" s="962"/>
      <c r="AM1551" s="1156"/>
    </row>
    <row r="1552" spans="2:39" ht="20" customHeight="1">
      <c r="C1552" s="21"/>
      <c r="D1552" s="22"/>
      <c r="E1552" s="23" t="s">
        <v>4501</v>
      </c>
      <c r="F1552" s="24" t="s">
        <v>4500</v>
      </c>
      <c r="G1552" s="24" t="s">
        <v>4502</v>
      </c>
      <c r="H1552" s="26">
        <v>0.1</v>
      </c>
      <c r="I1552" s="38">
        <f>VLOOKUP(E1552,'HARGA DASAR'!F:H,3,0)</f>
        <v>200000</v>
      </c>
      <c r="J1552" s="39">
        <f>H1552*I1552</f>
        <v>20000</v>
      </c>
      <c r="L1552"/>
      <c r="N1552" s="21"/>
      <c r="O1552" s="22"/>
      <c r="P1552" s="23" t="s">
        <v>4501</v>
      </c>
      <c r="Q1552" s="24" t="s">
        <v>4500</v>
      </c>
      <c r="R1552" s="24" t="s">
        <v>4502</v>
      </c>
      <c r="S1552" s="26">
        <v>0.1</v>
      </c>
      <c r="T1552" s="38">
        <f>VLOOKUP(P1552,'HARGA DASAR'!O:Q,3,0)</f>
        <v>200000</v>
      </c>
      <c r="U1552" s="39">
        <f>S1552*T1552</f>
        <v>20000</v>
      </c>
      <c r="X1552" s="1388"/>
      <c r="Y1552" s="1149"/>
      <c r="Z1552" s="1150"/>
      <c r="AA1552" s="949" t="s">
        <v>4501</v>
      </c>
      <c r="AB1552" s="1151" t="s">
        <v>4500</v>
      </c>
      <c r="AC1552" s="1151" t="s">
        <v>4502</v>
      </c>
      <c r="AD1552" s="1157">
        <v>0.1</v>
      </c>
      <c r="AE1552" s="1153">
        <f>VLOOKUP(AA1552,'HARGA DASAR'!Y:AA,3,0)</f>
        <v>200000</v>
      </c>
      <c r="AF1552" s="1154">
        <f>AD1552*AE1552</f>
        <v>20000</v>
      </c>
      <c r="AG1552" s="1155"/>
      <c r="AH1552" s="1155"/>
      <c r="AI1552" s="1155"/>
      <c r="AJ1552" s="1155"/>
      <c r="AK1552" s="938"/>
      <c r="AL1552" s="962"/>
      <c r="AM1552" s="1156"/>
    </row>
    <row r="1553" spans="2:39" ht="20" customHeight="1">
      <c r="C1553" s="21"/>
      <c r="D1553" s="22"/>
      <c r="E1553" s="23" t="s">
        <v>4512</v>
      </c>
      <c r="F1553" s="24" t="s">
        <v>4511</v>
      </c>
      <c r="G1553" s="24" t="s">
        <v>4502</v>
      </c>
      <c r="H1553" s="26">
        <v>0.05</v>
      </c>
      <c r="I1553" s="38">
        <f>VLOOKUP(E1553,'HARGA DASAR'!F:H,3,0)</f>
        <v>208000</v>
      </c>
      <c r="J1553" s="39">
        <f>H1553*I1553</f>
        <v>10400</v>
      </c>
      <c r="L1553"/>
      <c r="M1553" s="49"/>
      <c r="N1553" s="21"/>
      <c r="O1553" s="22"/>
      <c r="P1553" s="23" t="s">
        <v>4512</v>
      </c>
      <c r="Q1553" s="24" t="s">
        <v>4511</v>
      </c>
      <c r="R1553" s="24" t="s">
        <v>4502</v>
      </c>
      <c r="S1553" s="26">
        <v>0.05</v>
      </c>
      <c r="T1553" s="38">
        <f>VLOOKUP(P1553,'HARGA DASAR'!O:Q,3,0)</f>
        <v>208000</v>
      </c>
      <c r="U1553" s="39">
        <f>S1553*T1553</f>
        <v>10400</v>
      </c>
      <c r="X1553" s="1388"/>
      <c r="Y1553" s="1149"/>
      <c r="Z1553" s="1150"/>
      <c r="AA1553" s="949" t="s">
        <v>4512</v>
      </c>
      <c r="AB1553" s="1151" t="s">
        <v>4511</v>
      </c>
      <c r="AC1553" s="1151" t="s">
        <v>4502</v>
      </c>
      <c r="AD1553" s="1157">
        <v>0.05</v>
      </c>
      <c r="AE1553" s="1153">
        <f>VLOOKUP(AA1553,'HARGA DASAR'!Y:AA,3,0)</f>
        <v>208000</v>
      </c>
      <c r="AF1553" s="1154">
        <f>AD1553*AE1553</f>
        <v>10400</v>
      </c>
      <c r="AG1553" s="1155"/>
      <c r="AH1553" s="1155"/>
      <c r="AI1553" s="1155"/>
      <c r="AJ1553" s="1155"/>
      <c r="AK1553" s="938"/>
      <c r="AL1553" s="962"/>
      <c r="AM1553" s="1156"/>
    </row>
    <row r="1554" spans="2:39" ht="20" customHeight="1">
      <c r="C1554" s="21"/>
      <c r="D1554" s="22"/>
      <c r="E1554" s="23" t="s">
        <v>4504</v>
      </c>
      <c r="F1554" s="24" t="s">
        <v>4503</v>
      </c>
      <c r="G1554" s="24" t="s">
        <v>4502</v>
      </c>
      <c r="H1554" s="26">
        <v>5.0000000000000001E-3</v>
      </c>
      <c r="I1554" s="38">
        <f>VLOOKUP(E1554,'HARGA DASAR'!F:H,3,0)</f>
        <v>213000</v>
      </c>
      <c r="J1554" s="39">
        <f>H1554*I1554</f>
        <v>1065</v>
      </c>
      <c r="L1554"/>
      <c r="N1554" s="21"/>
      <c r="O1554" s="22"/>
      <c r="P1554" s="23" t="s">
        <v>4504</v>
      </c>
      <c r="Q1554" s="24" t="s">
        <v>4503</v>
      </c>
      <c r="R1554" s="24" t="s">
        <v>4502</v>
      </c>
      <c r="S1554" s="26">
        <v>5.0000000000000001E-3</v>
      </c>
      <c r="T1554" s="38">
        <f>VLOOKUP(P1554,'HARGA DASAR'!O:Q,3,0)</f>
        <v>213000</v>
      </c>
      <c r="U1554" s="39">
        <f>S1554*T1554</f>
        <v>1065</v>
      </c>
      <c r="X1554" s="1388"/>
      <c r="Y1554" s="1149"/>
      <c r="Z1554" s="1150"/>
      <c r="AA1554" s="949" t="s">
        <v>4504</v>
      </c>
      <c r="AB1554" s="1151" t="s">
        <v>4503</v>
      </c>
      <c r="AC1554" s="1151" t="s">
        <v>4502</v>
      </c>
      <c r="AD1554" s="1157">
        <v>5.0000000000000001E-3</v>
      </c>
      <c r="AE1554" s="1153">
        <f>VLOOKUP(AA1554,'HARGA DASAR'!Y:AA,3,0)</f>
        <v>213000</v>
      </c>
      <c r="AF1554" s="1154">
        <f>AD1554*AE1554</f>
        <v>1065</v>
      </c>
      <c r="AG1554" s="1155"/>
      <c r="AH1554" s="1155"/>
      <c r="AI1554" s="1155"/>
      <c r="AJ1554" s="1155"/>
      <c r="AK1554" s="938"/>
      <c r="AL1554" s="962"/>
      <c r="AM1554" s="1156"/>
    </row>
    <row r="1555" spans="2:39" ht="20" customHeight="1">
      <c r="C1555" s="21"/>
      <c r="D1555" s="22"/>
      <c r="E1555" s="23" t="s">
        <v>4506</v>
      </c>
      <c r="F1555" s="24" t="s">
        <v>4505</v>
      </c>
      <c r="G1555" s="24" t="s">
        <v>4502</v>
      </c>
      <c r="H1555" s="26">
        <v>1.6999999999999999E-3</v>
      </c>
      <c r="I1555" s="38">
        <f>VLOOKUP(E1555,'HARGA DASAR'!F:H,3,0)</f>
        <v>220000</v>
      </c>
      <c r="J1555" s="39">
        <f>H1555*I1555</f>
        <v>374</v>
      </c>
      <c r="L1555"/>
      <c r="N1555" s="21"/>
      <c r="O1555" s="22"/>
      <c r="P1555" s="23" t="s">
        <v>4506</v>
      </c>
      <c r="Q1555" s="24" t="s">
        <v>4505</v>
      </c>
      <c r="R1555" s="24" t="s">
        <v>4502</v>
      </c>
      <c r="S1555" s="26">
        <v>1.6999999999999999E-3</v>
      </c>
      <c r="T1555" s="38">
        <f>VLOOKUP(P1555,'HARGA DASAR'!O:Q,3,0)</f>
        <v>220000</v>
      </c>
      <c r="U1555" s="39">
        <f>S1555*T1555</f>
        <v>374</v>
      </c>
      <c r="X1555" s="1388"/>
      <c r="Y1555" s="1149"/>
      <c r="Z1555" s="1150"/>
      <c r="AA1555" s="949" t="s">
        <v>4506</v>
      </c>
      <c r="AB1555" s="1151" t="s">
        <v>4505</v>
      </c>
      <c r="AC1555" s="1151" t="s">
        <v>4502</v>
      </c>
      <c r="AD1555" s="1157">
        <v>1.6999999999999999E-3</v>
      </c>
      <c r="AE1555" s="1153">
        <f>VLOOKUP(AA1555,'HARGA DASAR'!Y:AA,3,0)</f>
        <v>220000</v>
      </c>
      <c r="AF1555" s="1154">
        <f>AD1555*AE1555</f>
        <v>374</v>
      </c>
      <c r="AG1555" s="1155"/>
      <c r="AH1555" s="1155"/>
      <c r="AI1555" s="1155"/>
      <c r="AJ1555" s="1155"/>
      <c r="AK1555" s="938"/>
      <c r="AL1555" s="962"/>
      <c r="AM1555" s="1156"/>
    </row>
    <row r="1556" spans="2:39" ht="20" customHeight="1">
      <c r="C1556" s="27"/>
      <c r="D1556" s="28"/>
      <c r="E1556" s="29" t="s">
        <v>5525</v>
      </c>
      <c r="F1556" s="30"/>
      <c r="G1556" s="30"/>
      <c r="H1556" s="31"/>
      <c r="I1556" s="40"/>
      <c r="J1556" s="41">
        <f>SUM(J1552:J1555)</f>
        <v>31839</v>
      </c>
      <c r="L1556"/>
      <c r="N1556" s="27"/>
      <c r="O1556" s="28"/>
      <c r="P1556" s="29" t="s">
        <v>5525</v>
      </c>
      <c r="Q1556" s="30"/>
      <c r="R1556" s="30"/>
      <c r="S1556" s="31"/>
      <c r="T1556" s="40"/>
      <c r="U1556" s="41">
        <f>SUM(U1552:U1555)</f>
        <v>31839</v>
      </c>
      <c r="X1556" s="1388"/>
      <c r="Y1556" s="1158"/>
      <c r="Z1556" s="28"/>
      <c r="AA1556" s="29" t="s">
        <v>5525</v>
      </c>
      <c r="AB1556" s="30"/>
      <c r="AC1556" s="30"/>
      <c r="AD1556" s="31"/>
      <c r="AE1556" s="40"/>
      <c r="AF1556" s="1159">
        <f>SUM(AF1552:AF1555)</f>
        <v>31839</v>
      </c>
      <c r="AG1556" s="1160"/>
      <c r="AH1556" s="1160"/>
      <c r="AI1556" s="1160"/>
      <c r="AJ1556" s="1160"/>
      <c r="AK1556" s="938"/>
      <c r="AL1556" s="962"/>
      <c r="AM1556" s="1156"/>
    </row>
    <row r="1557" spans="2:39" ht="20" customHeight="1">
      <c r="C1557" s="14" t="s">
        <v>24</v>
      </c>
      <c r="D1557" s="18"/>
      <c r="E1557" s="19" t="s">
        <v>5526</v>
      </c>
      <c r="F1557" s="20"/>
      <c r="G1557" s="20"/>
      <c r="H1557" s="17"/>
      <c r="I1557" s="19"/>
      <c r="J1557" s="37"/>
      <c r="L1557"/>
      <c r="N1557" s="14" t="s">
        <v>24</v>
      </c>
      <c r="O1557" s="18"/>
      <c r="P1557" s="19" t="s">
        <v>5526</v>
      </c>
      <c r="Q1557" s="20"/>
      <c r="R1557" s="20"/>
      <c r="S1557" s="17"/>
      <c r="T1557" s="19"/>
      <c r="U1557" s="37"/>
      <c r="X1557" s="1388"/>
      <c r="Y1557" s="1145" t="s">
        <v>24</v>
      </c>
      <c r="Z1557" s="18"/>
      <c r="AA1557" s="19" t="s">
        <v>5526</v>
      </c>
      <c r="AB1557" s="20"/>
      <c r="AC1557" s="20"/>
      <c r="AD1557" s="17"/>
      <c r="AE1557" s="19"/>
      <c r="AF1557" s="890"/>
      <c r="AG1557" s="1071"/>
      <c r="AH1557" s="1071"/>
      <c r="AI1557" s="1071"/>
      <c r="AJ1557" s="1071"/>
      <c r="AK1557" s="938"/>
      <c r="AL1557" s="962"/>
      <c r="AM1557" s="1156"/>
    </row>
    <row r="1558" spans="2:39" ht="20" customHeight="1">
      <c r="C1558" s="21"/>
      <c r="D1558" s="22"/>
      <c r="E1558" s="23" t="s">
        <v>4229</v>
      </c>
      <c r="F1558" s="24" t="s">
        <v>4228</v>
      </c>
      <c r="G1558" s="24" t="s">
        <v>4059</v>
      </c>
      <c r="H1558" s="26">
        <v>5.0999999999999996</v>
      </c>
      <c r="I1558" s="38">
        <f>VLOOKUP(E1558,'HARGA DASAR'!F:H,3,0)</f>
        <v>18174.314752567701</v>
      </c>
      <c r="J1558" s="39">
        <f>H1558*I1558</f>
        <v>92689.005238095269</v>
      </c>
      <c r="L1558"/>
      <c r="N1558" s="21"/>
      <c r="O1558" s="22"/>
      <c r="P1558" s="23" t="s">
        <v>4229</v>
      </c>
      <c r="Q1558" s="24" t="s">
        <v>4228</v>
      </c>
      <c r="R1558" s="24" t="s">
        <v>4059</v>
      </c>
      <c r="S1558" s="26">
        <v>5.0999999999999996</v>
      </c>
      <c r="T1558" s="38">
        <f>VLOOKUP(P1558,'HARGA DASAR'!O:Q,3,0)</f>
        <v>18174.314752567701</v>
      </c>
      <c r="U1558" s="39">
        <f>S1558*T1558</f>
        <v>92689.005238095269</v>
      </c>
      <c r="X1558" s="1388"/>
      <c r="Y1558" s="1149"/>
      <c r="Z1558" s="1150"/>
      <c r="AA1558" s="949" t="s">
        <v>4229</v>
      </c>
      <c r="AB1558" s="1151" t="s">
        <v>4228</v>
      </c>
      <c r="AC1558" s="1151" t="s">
        <v>4059</v>
      </c>
      <c r="AD1558" s="1157">
        <v>5.0999999999999996</v>
      </c>
      <c r="AE1558" s="1153">
        <f>VLOOKUP(AA1558,'HARGA DASAR'!Y:AA,3,0)</f>
        <v>18174.314752567701</v>
      </c>
      <c r="AF1558" s="1154">
        <f>AD1558*AE1558</f>
        <v>92689.005238095269</v>
      </c>
      <c r="AG1558" s="1155"/>
      <c r="AH1558" s="1155"/>
      <c r="AI1558" s="1155"/>
      <c r="AJ1558" s="1155"/>
      <c r="AK1558" s="938"/>
      <c r="AL1558" s="962"/>
      <c r="AM1558" s="1156"/>
    </row>
    <row r="1559" spans="2:39" ht="20" customHeight="1">
      <c r="C1559" s="21"/>
      <c r="D1559" s="22"/>
      <c r="E1559" s="23" t="s">
        <v>4181</v>
      </c>
      <c r="F1559" s="24" t="str">
        <f>'HARGA DASAR'!$C$75</f>
        <v>A064</v>
      </c>
      <c r="G1559" s="24" t="s">
        <v>680</v>
      </c>
      <c r="H1559" s="26">
        <v>0.11</v>
      </c>
      <c r="I1559" s="38">
        <f>VLOOKUP(E1559,'HARGA DASAR'!F:H,3,0)</f>
        <v>28800</v>
      </c>
      <c r="J1559" s="39">
        <f>H1559*I1559</f>
        <v>3168</v>
      </c>
      <c r="L1559"/>
      <c r="N1559" s="21"/>
      <c r="O1559" s="22"/>
      <c r="P1559" s="23" t="s">
        <v>4181</v>
      </c>
      <c r="Q1559" s="24" t="s">
        <v>4180</v>
      </c>
      <c r="R1559" s="24" t="s">
        <v>680</v>
      </c>
      <c r="S1559" s="26">
        <v>0.11</v>
      </c>
      <c r="T1559" s="38">
        <f>VLOOKUP(P1559,'HARGA DASAR'!O:Q,3,0)</f>
        <v>28800</v>
      </c>
      <c r="U1559" s="39">
        <f>S1559*T1559</f>
        <v>3168</v>
      </c>
      <c r="X1559" s="1388"/>
      <c r="Y1559" s="1149"/>
      <c r="Z1559" s="1150"/>
      <c r="AA1559" s="949" t="s">
        <v>4181</v>
      </c>
      <c r="AB1559" s="1151" t="s">
        <v>4180</v>
      </c>
      <c r="AC1559" s="1151" t="s">
        <v>680</v>
      </c>
      <c r="AD1559" s="1157">
        <v>0.11</v>
      </c>
      <c r="AE1559" s="1153">
        <f>VLOOKUP(AA1559,'HARGA DASAR'!Y:AA,3,0)</f>
        <v>28800</v>
      </c>
      <c r="AF1559" s="1154">
        <f>AD1559*AE1559</f>
        <v>3168</v>
      </c>
      <c r="AG1559" s="1155"/>
      <c r="AH1559" s="1155"/>
      <c r="AI1559" s="1155"/>
      <c r="AJ1559" s="1155"/>
      <c r="AK1559" s="938"/>
      <c r="AL1559" s="962"/>
      <c r="AM1559" s="1156"/>
    </row>
    <row r="1560" spans="2:39" ht="20" customHeight="1">
      <c r="C1560" s="27"/>
      <c r="D1560" s="28"/>
      <c r="E1560" s="29" t="s">
        <v>5527</v>
      </c>
      <c r="F1560" s="30"/>
      <c r="G1560" s="30"/>
      <c r="H1560" s="31"/>
      <c r="I1560" s="40"/>
      <c r="J1560" s="41">
        <f>SUM(J1558:J1559)</f>
        <v>95857.005238095269</v>
      </c>
      <c r="L1560"/>
      <c r="N1560" s="27"/>
      <c r="O1560" s="28"/>
      <c r="P1560" s="29" t="s">
        <v>5527</v>
      </c>
      <c r="Q1560" s="30"/>
      <c r="R1560" s="30"/>
      <c r="S1560" s="31"/>
      <c r="T1560" s="40"/>
      <c r="U1560" s="41">
        <f>SUM(U1558:U1559)</f>
        <v>95857.005238095269</v>
      </c>
      <c r="X1560" s="1388"/>
      <c r="Y1560" s="1158"/>
      <c r="Z1560" s="28"/>
      <c r="AA1560" s="29" t="s">
        <v>5527</v>
      </c>
      <c r="AB1560" s="30"/>
      <c r="AC1560" s="30"/>
      <c r="AD1560" s="31"/>
      <c r="AE1560" s="40"/>
      <c r="AF1560" s="1159">
        <f>SUM(AF1558:AF1559)</f>
        <v>95857.005238095269</v>
      </c>
      <c r="AG1560" s="1160"/>
      <c r="AH1560" s="1160"/>
      <c r="AI1560" s="1160"/>
      <c r="AJ1560" s="1160"/>
      <c r="AK1560" s="938"/>
      <c r="AL1560" s="962"/>
      <c r="AM1560" s="1156"/>
    </row>
    <row r="1561" spans="2:39" ht="20" customHeight="1">
      <c r="C1561" s="14" t="s">
        <v>25</v>
      </c>
      <c r="D1561" s="18"/>
      <c r="E1561" s="19" t="s">
        <v>5528</v>
      </c>
      <c r="F1561" s="20"/>
      <c r="G1561" s="20"/>
      <c r="H1561" s="17"/>
      <c r="I1561" s="19"/>
      <c r="J1561" s="37"/>
      <c r="L1561"/>
      <c r="N1561" s="14" t="s">
        <v>25</v>
      </c>
      <c r="O1561" s="18"/>
      <c r="P1561" s="19" t="s">
        <v>5528</v>
      </c>
      <c r="Q1561" s="20"/>
      <c r="R1561" s="20"/>
      <c r="S1561" s="17"/>
      <c r="T1561" s="19"/>
      <c r="U1561" s="37"/>
      <c r="X1561" s="1388"/>
      <c r="Y1561" s="1145" t="s">
        <v>25</v>
      </c>
      <c r="Z1561" s="18"/>
      <c r="AA1561" s="19" t="s">
        <v>5528</v>
      </c>
      <c r="AB1561" s="20"/>
      <c r="AC1561" s="20"/>
      <c r="AD1561" s="17"/>
      <c r="AE1561" s="19"/>
      <c r="AF1561" s="890"/>
      <c r="AG1561" s="1071"/>
      <c r="AH1561" s="1071"/>
      <c r="AI1561" s="1071"/>
      <c r="AJ1561" s="1071"/>
      <c r="AK1561" s="938"/>
      <c r="AL1561" s="962"/>
      <c r="AM1561" s="1156"/>
    </row>
    <row r="1562" spans="2:39" ht="20" customHeight="1">
      <c r="C1562" s="21"/>
      <c r="D1562" s="22"/>
      <c r="E1562" s="23"/>
      <c r="F1562" s="24"/>
      <c r="G1562" s="24"/>
      <c r="H1562" s="26"/>
      <c r="I1562" s="38"/>
      <c r="J1562" s="42"/>
      <c r="L1562"/>
      <c r="N1562" s="21"/>
      <c r="O1562" s="22"/>
      <c r="P1562" s="23"/>
      <c r="Q1562" s="24"/>
      <c r="R1562" s="24"/>
      <c r="S1562" s="26"/>
      <c r="T1562" s="38"/>
      <c r="U1562" s="42"/>
      <c r="X1562" s="1388"/>
      <c r="Y1562" s="1149"/>
      <c r="Z1562" s="1150"/>
      <c r="AA1562" s="949"/>
      <c r="AB1562" s="1151"/>
      <c r="AC1562" s="1151"/>
      <c r="AD1562" s="1157"/>
      <c r="AE1562" s="1153"/>
      <c r="AF1562" s="1161"/>
      <c r="AG1562" s="1162"/>
      <c r="AH1562" s="1162"/>
      <c r="AI1562" s="1162"/>
      <c r="AJ1562" s="1162"/>
      <c r="AK1562" s="938"/>
      <c r="AL1562" s="962"/>
      <c r="AM1562" s="1156"/>
    </row>
    <row r="1563" spans="2:39" ht="20" customHeight="1">
      <c r="C1563" s="27"/>
      <c r="D1563" s="28"/>
      <c r="E1563" s="29" t="s">
        <v>5529</v>
      </c>
      <c r="F1563" s="30"/>
      <c r="G1563" s="30"/>
      <c r="H1563" s="31"/>
      <c r="I1563" s="43"/>
      <c r="J1563" s="44">
        <f>SUM(J1562)</f>
        <v>0</v>
      </c>
      <c r="L1563"/>
      <c r="N1563" s="27"/>
      <c r="O1563" s="28"/>
      <c r="P1563" s="29" t="s">
        <v>5529</v>
      </c>
      <c r="Q1563" s="30"/>
      <c r="R1563" s="30"/>
      <c r="S1563" s="31"/>
      <c r="T1563" s="43"/>
      <c r="U1563" s="44">
        <f>SUM(U1562)</f>
        <v>0</v>
      </c>
      <c r="X1563" s="1388"/>
      <c r="Y1563" s="1158"/>
      <c r="Z1563" s="28"/>
      <c r="AA1563" s="29" t="s">
        <v>5529</v>
      </c>
      <c r="AB1563" s="30"/>
      <c r="AC1563" s="30"/>
      <c r="AD1563" s="31"/>
      <c r="AE1563" s="43"/>
      <c r="AF1563" s="891">
        <f>SUM(AF1562)</f>
        <v>0</v>
      </c>
      <c r="AG1563" s="1163"/>
      <c r="AH1563" s="1163"/>
      <c r="AI1563" s="1163"/>
      <c r="AJ1563" s="1163"/>
      <c r="AK1563" s="938"/>
      <c r="AL1563" s="962"/>
      <c r="AM1563" s="1156"/>
    </row>
    <row r="1564" spans="2:39" ht="20" customHeight="1">
      <c r="C1564" s="14" t="s">
        <v>26</v>
      </c>
      <c r="D1564" s="18"/>
      <c r="E1564" s="19" t="s">
        <v>5530</v>
      </c>
      <c r="F1564" s="20"/>
      <c r="G1564" s="20"/>
      <c r="H1564" s="17"/>
      <c r="I1564" s="19"/>
      <c r="J1564" s="37">
        <f>J1556+J1560+J1563</f>
        <v>127696.00523809527</v>
      </c>
      <c r="L1564"/>
      <c r="N1564" s="14" t="s">
        <v>26</v>
      </c>
      <c r="O1564" s="18"/>
      <c r="P1564" s="19" t="s">
        <v>5530</v>
      </c>
      <c r="Q1564" s="20"/>
      <c r="R1564" s="20"/>
      <c r="S1564" s="17"/>
      <c r="T1564" s="19"/>
      <c r="U1564" s="37">
        <f>U1556+U1560+U1563</f>
        <v>127696.00523809527</v>
      </c>
      <c r="X1564" s="1388"/>
      <c r="Y1564" s="1145" t="s">
        <v>26</v>
      </c>
      <c r="Z1564" s="18"/>
      <c r="AA1564" s="19" t="s">
        <v>5530</v>
      </c>
      <c r="AB1564" s="20"/>
      <c r="AC1564" s="20"/>
      <c r="AD1564" s="17"/>
      <c r="AE1564" s="19"/>
      <c r="AF1564" s="890">
        <f>AF1556+AF1560+AF1563</f>
        <v>127696.00523809527</v>
      </c>
      <c r="AG1564" s="1071"/>
      <c r="AH1564" s="1071"/>
      <c r="AI1564" s="1071"/>
      <c r="AJ1564" s="1071"/>
      <c r="AK1564" s="938"/>
      <c r="AL1564" s="962"/>
      <c r="AM1564" s="1156"/>
    </row>
    <row r="1565" spans="2:39" ht="20" customHeight="1">
      <c r="C1565" s="14" t="s">
        <v>27</v>
      </c>
      <c r="D1565" s="18"/>
      <c r="E1565" s="19" t="s">
        <v>5531</v>
      </c>
      <c r="F1565" s="20"/>
      <c r="G1565" s="20"/>
      <c r="H1565" s="32">
        <f>$A$3</f>
        <v>0.05</v>
      </c>
      <c r="I1565" s="19"/>
      <c r="J1565" s="37">
        <f>J1564*H1565</f>
        <v>6384.8002619047638</v>
      </c>
      <c r="L1565"/>
      <c r="N1565" s="14" t="s">
        <v>27</v>
      </c>
      <c r="O1565" s="18"/>
      <c r="P1565" s="19" t="s">
        <v>5531</v>
      </c>
      <c r="Q1565" s="20"/>
      <c r="R1565" s="20"/>
      <c r="S1565" s="32">
        <f>$A$3</f>
        <v>0.05</v>
      </c>
      <c r="T1565" s="19"/>
      <c r="U1565" s="37">
        <f>U1564*S1565</f>
        <v>6384.8002619047638</v>
      </c>
      <c r="X1565" s="1388"/>
      <c r="Y1565" s="1145" t="s">
        <v>27</v>
      </c>
      <c r="Z1565" s="18"/>
      <c r="AA1565" s="19" t="s">
        <v>5531</v>
      </c>
      <c r="AB1565" s="20"/>
      <c r="AC1565" s="20"/>
      <c r="AD1565" s="32">
        <f>$A$3</f>
        <v>0.05</v>
      </c>
      <c r="AE1565" s="19"/>
      <c r="AF1565" s="890">
        <f>AF1564*AD1565</f>
        <v>6384.8002619047638</v>
      </c>
      <c r="AG1565" s="1071"/>
      <c r="AH1565" s="1071"/>
      <c r="AI1565" s="1071"/>
      <c r="AJ1565" s="1071"/>
      <c r="AK1565" s="938"/>
      <c r="AL1565" s="962"/>
      <c r="AM1565" s="1156"/>
    </row>
    <row r="1566" spans="2:39" ht="20" customHeight="1">
      <c r="C1566" s="14" t="s">
        <v>5532</v>
      </c>
      <c r="D1566" s="18"/>
      <c r="E1566" s="19" t="s">
        <v>5533</v>
      </c>
      <c r="F1566" s="20"/>
      <c r="G1566" s="20"/>
      <c r="H1566" s="17"/>
      <c r="I1566" s="19"/>
      <c r="J1566" s="37">
        <f>SUM(J1564:J1565)</f>
        <v>134080.80550000005</v>
      </c>
      <c r="L1566"/>
      <c r="N1566" s="14" t="s">
        <v>5532</v>
      </c>
      <c r="O1566" s="18"/>
      <c r="P1566" s="19" t="s">
        <v>5533</v>
      </c>
      <c r="Q1566" s="20"/>
      <c r="R1566" s="20"/>
      <c r="S1566" s="17"/>
      <c r="T1566" s="19"/>
      <c r="U1566" s="37">
        <f>SUM(U1564:U1565)</f>
        <v>134080.80550000005</v>
      </c>
      <c r="X1566" s="1388"/>
      <c r="Y1566" s="1145" t="s">
        <v>5532</v>
      </c>
      <c r="Z1566" s="18"/>
      <c r="AA1566" s="19" t="s">
        <v>5533</v>
      </c>
      <c r="AB1566" s="20"/>
      <c r="AC1566" s="20"/>
      <c r="AD1566" s="17"/>
      <c r="AE1566" s="19"/>
      <c r="AF1566" s="890">
        <f>SUM(AF1564:AF1565)</f>
        <v>134080.80550000005</v>
      </c>
      <c r="AG1566" s="1071"/>
      <c r="AH1566" s="1071"/>
      <c r="AI1566" s="1071"/>
      <c r="AJ1566" s="1071"/>
      <c r="AK1566" s="940"/>
      <c r="AL1566" s="1008"/>
      <c r="AM1566" s="1164"/>
    </row>
    <row r="1567" spans="2:39" ht="20" customHeight="1">
      <c r="C1567" s="53"/>
      <c r="D1567" s="54"/>
      <c r="E1567" s="40"/>
      <c r="F1567" s="55"/>
      <c r="G1567" s="55"/>
      <c r="H1567" s="31"/>
      <c r="I1567" s="40"/>
      <c r="J1567" s="56"/>
      <c r="L1567"/>
      <c r="N1567" s="53"/>
      <c r="O1567" s="54"/>
      <c r="P1567" s="40"/>
      <c r="Q1567" s="55"/>
      <c r="R1567" s="55"/>
      <c r="S1567" s="31"/>
      <c r="T1567" s="40"/>
      <c r="U1567" s="56"/>
      <c r="X1567" s="1388"/>
      <c r="Y1567" s="1158"/>
      <c r="Z1567" s="54"/>
      <c r="AA1567" s="40"/>
      <c r="AB1567" s="55"/>
      <c r="AC1567" s="55"/>
      <c r="AD1567" s="31"/>
      <c r="AE1567" s="40"/>
      <c r="AF1567" s="894"/>
      <c r="AG1567" s="894"/>
      <c r="AH1567" s="894"/>
      <c r="AI1567" s="894"/>
      <c r="AJ1567" s="894"/>
      <c r="AK1567" s="894"/>
      <c r="AL1567" s="1012"/>
      <c r="AM1567" s="1156"/>
    </row>
    <row r="1568" spans="2:39" ht="40" customHeight="1">
      <c r="B1568" s="13" t="s">
        <v>5016</v>
      </c>
      <c r="C1568" s="64" t="s">
        <v>5671</v>
      </c>
      <c r="D1568" s="15" t="s">
        <v>5672</v>
      </c>
      <c r="E1568" s="15"/>
      <c r="F1568" s="16"/>
      <c r="G1568" s="16"/>
      <c r="H1568" s="65"/>
      <c r="I1568" s="15"/>
      <c r="J1568" s="37">
        <f>J1585</f>
        <v>264769.05000000034</v>
      </c>
      <c r="L1568"/>
      <c r="M1568" s="13" t="s">
        <v>5016</v>
      </c>
      <c r="N1568" s="64" t="s">
        <v>5671</v>
      </c>
      <c r="O1568" s="15" t="s">
        <v>5672</v>
      </c>
      <c r="P1568" s="15"/>
      <c r="Q1568" s="16"/>
      <c r="R1568" s="16"/>
      <c r="S1568" s="65"/>
      <c r="T1568" s="15"/>
      <c r="U1568" s="37">
        <f>U1585</f>
        <v>264769.05000000034</v>
      </c>
      <c r="X1568" s="1389" t="s">
        <v>5016</v>
      </c>
      <c r="Y1568" s="1187" t="s">
        <v>5671</v>
      </c>
      <c r="Z1568" s="15" t="s">
        <v>5672</v>
      </c>
      <c r="AA1568" s="15"/>
      <c r="AB1568" s="16"/>
      <c r="AC1568" s="16"/>
      <c r="AD1568" s="65"/>
      <c r="AE1568" s="15"/>
      <c r="AF1568" s="890">
        <f>AF1585</f>
        <v>264769.05000000034</v>
      </c>
      <c r="AG1568" s="1071"/>
      <c r="AH1568" s="1071"/>
      <c r="AI1568" s="1071"/>
      <c r="AJ1568" s="1071"/>
      <c r="AK1568" s="1188" t="s">
        <v>5671</v>
      </c>
      <c r="AL1568" s="1010" t="s">
        <v>5672</v>
      </c>
      <c r="AM1568" s="1147"/>
    </row>
    <row r="1569" spans="3:39" ht="20" customHeight="1">
      <c r="C1569" s="14" t="s">
        <v>11</v>
      </c>
      <c r="D1569" s="18"/>
      <c r="E1569" s="19" t="s">
        <v>5524</v>
      </c>
      <c r="F1569" s="20"/>
      <c r="G1569" s="20"/>
      <c r="H1569" s="66"/>
      <c r="I1569" s="73"/>
      <c r="J1569" s="37"/>
      <c r="L1569"/>
      <c r="N1569" s="14" t="s">
        <v>11</v>
      </c>
      <c r="O1569" s="18"/>
      <c r="P1569" s="19" t="s">
        <v>5524</v>
      </c>
      <c r="Q1569" s="20"/>
      <c r="R1569" s="20"/>
      <c r="S1569" s="66"/>
      <c r="T1569" s="73"/>
      <c r="U1569" s="37"/>
      <c r="X1569" s="1388"/>
      <c r="Y1569" s="1145" t="s">
        <v>11</v>
      </c>
      <c r="Z1569" s="18"/>
      <c r="AA1569" s="19" t="s">
        <v>5524</v>
      </c>
      <c r="AB1569" s="20"/>
      <c r="AC1569" s="20"/>
      <c r="AD1569" s="66"/>
      <c r="AE1569" s="73"/>
      <c r="AF1569" s="890"/>
      <c r="AG1569" s="1071"/>
      <c r="AH1569" s="1071"/>
      <c r="AI1569" s="1071"/>
      <c r="AJ1569" s="1071"/>
      <c r="AK1569" s="938"/>
      <c r="AL1569" s="962"/>
      <c r="AM1569" s="1156"/>
    </row>
    <row r="1570" spans="3:39" ht="20" customHeight="1">
      <c r="C1570" s="21"/>
      <c r="D1570" s="22"/>
      <c r="E1570" s="23" t="s">
        <v>4501</v>
      </c>
      <c r="F1570" s="24" t="s">
        <v>4500</v>
      </c>
      <c r="G1570" s="24" t="s">
        <v>4502</v>
      </c>
      <c r="H1570" s="67">
        <v>0.2</v>
      </c>
      <c r="I1570" s="38">
        <f>VLOOKUP(E1570,'HARGA DASAR'!F:H,3,0)</f>
        <v>200000</v>
      </c>
      <c r="J1570" s="39">
        <f>H1570*I1570</f>
        <v>40000</v>
      </c>
      <c r="L1570"/>
      <c r="N1570" s="21"/>
      <c r="O1570" s="22"/>
      <c r="P1570" s="23" t="s">
        <v>4501</v>
      </c>
      <c r="Q1570" s="24" t="s">
        <v>4500</v>
      </c>
      <c r="R1570" s="24" t="s">
        <v>4502</v>
      </c>
      <c r="S1570" s="67">
        <v>0.2</v>
      </c>
      <c r="T1570" s="38">
        <f>VLOOKUP(P1570,'HARGA DASAR'!O:Q,3,0)</f>
        <v>200000</v>
      </c>
      <c r="U1570" s="39">
        <f>S1570*T1570</f>
        <v>40000</v>
      </c>
      <c r="X1570" s="1388"/>
      <c r="Y1570" s="1149"/>
      <c r="Z1570" s="1150"/>
      <c r="AA1570" s="949" t="s">
        <v>4501</v>
      </c>
      <c r="AB1570" s="1151" t="s">
        <v>4500</v>
      </c>
      <c r="AC1570" s="1151" t="s">
        <v>4502</v>
      </c>
      <c r="AD1570" s="1189">
        <v>0.2</v>
      </c>
      <c r="AE1570" s="1153">
        <f>VLOOKUP(AA1570,'HARGA DASAR'!Y:AA,3,0)</f>
        <v>200000</v>
      </c>
      <c r="AF1570" s="1154">
        <f>AD1570*AE1570</f>
        <v>40000</v>
      </c>
      <c r="AG1570" s="1155"/>
      <c r="AH1570" s="1155"/>
      <c r="AI1570" s="1155"/>
      <c r="AJ1570" s="1155"/>
      <c r="AK1570" s="938"/>
      <c r="AL1570" s="962"/>
      <c r="AM1570" s="1156"/>
    </row>
    <row r="1571" spans="3:39" ht="20" customHeight="1">
      <c r="C1571" s="21"/>
      <c r="D1571" s="22"/>
      <c r="E1571" s="23" t="s">
        <v>4512</v>
      </c>
      <c r="F1571" s="24" t="s">
        <v>4511</v>
      </c>
      <c r="G1571" s="24" t="s">
        <v>4502</v>
      </c>
      <c r="H1571" s="67">
        <v>0.1</v>
      </c>
      <c r="I1571" s="38">
        <f>VLOOKUP(E1571,'HARGA DASAR'!F:H,3,0)</f>
        <v>208000</v>
      </c>
      <c r="J1571" s="39">
        <f>H1571*I1571</f>
        <v>20800</v>
      </c>
      <c r="L1571"/>
      <c r="N1571" s="21"/>
      <c r="O1571" s="22"/>
      <c r="P1571" s="23" t="s">
        <v>4512</v>
      </c>
      <c r="Q1571" s="24" t="s">
        <v>4511</v>
      </c>
      <c r="R1571" s="24" t="s">
        <v>4502</v>
      </c>
      <c r="S1571" s="67">
        <v>0.1</v>
      </c>
      <c r="T1571" s="38">
        <f>VLOOKUP(P1571,'HARGA DASAR'!O:Q,3,0)</f>
        <v>208000</v>
      </c>
      <c r="U1571" s="39">
        <f>S1571*T1571</f>
        <v>20800</v>
      </c>
      <c r="X1571" s="1388"/>
      <c r="Y1571" s="1149"/>
      <c r="Z1571" s="1150"/>
      <c r="AA1571" s="949" t="s">
        <v>4512</v>
      </c>
      <c r="AB1571" s="1151" t="s">
        <v>4511</v>
      </c>
      <c r="AC1571" s="1151" t="s">
        <v>4502</v>
      </c>
      <c r="AD1571" s="1189">
        <v>0.1</v>
      </c>
      <c r="AE1571" s="1153">
        <f>VLOOKUP(AA1571,'HARGA DASAR'!Y:AA,3,0)</f>
        <v>208000</v>
      </c>
      <c r="AF1571" s="1154">
        <f>AD1571*AE1571</f>
        <v>20800</v>
      </c>
      <c r="AG1571" s="1155"/>
      <c r="AH1571" s="1155"/>
      <c r="AI1571" s="1155"/>
      <c r="AJ1571" s="1155"/>
      <c r="AK1571" s="938"/>
      <c r="AL1571" s="962"/>
      <c r="AM1571" s="1156"/>
    </row>
    <row r="1572" spans="3:39" ht="20" customHeight="1">
      <c r="C1572" s="21"/>
      <c r="D1572" s="22"/>
      <c r="E1572" s="23" t="s">
        <v>4504</v>
      </c>
      <c r="F1572" s="24" t="s">
        <v>4503</v>
      </c>
      <c r="G1572" s="24" t="s">
        <v>4502</v>
      </c>
      <c r="H1572" s="67">
        <v>0.01</v>
      </c>
      <c r="I1572" s="38">
        <f>VLOOKUP(E1572,'HARGA DASAR'!F:H,3,0)</f>
        <v>213000</v>
      </c>
      <c r="J1572" s="39">
        <f>H1572*I1572</f>
        <v>2130</v>
      </c>
      <c r="L1572"/>
      <c r="N1572" s="21"/>
      <c r="O1572" s="22"/>
      <c r="P1572" s="23" t="s">
        <v>4504</v>
      </c>
      <c r="Q1572" s="24" t="s">
        <v>4503</v>
      </c>
      <c r="R1572" s="24" t="s">
        <v>4502</v>
      </c>
      <c r="S1572" s="67">
        <v>0.01</v>
      </c>
      <c r="T1572" s="38">
        <f>VLOOKUP(P1572,'HARGA DASAR'!O:Q,3,0)</f>
        <v>213000</v>
      </c>
      <c r="U1572" s="39">
        <f>S1572*T1572</f>
        <v>2130</v>
      </c>
      <c r="X1572" s="1388"/>
      <c r="Y1572" s="1149"/>
      <c r="Z1572" s="1150"/>
      <c r="AA1572" s="949" t="s">
        <v>4504</v>
      </c>
      <c r="AB1572" s="1151" t="s">
        <v>4503</v>
      </c>
      <c r="AC1572" s="1151" t="s">
        <v>4502</v>
      </c>
      <c r="AD1572" s="1189">
        <v>0.01</v>
      </c>
      <c r="AE1572" s="1153">
        <f>VLOOKUP(AA1572,'HARGA DASAR'!Y:AA,3,0)</f>
        <v>213000</v>
      </c>
      <c r="AF1572" s="1154">
        <f>AD1572*AE1572</f>
        <v>2130</v>
      </c>
      <c r="AG1572" s="1155"/>
      <c r="AH1572" s="1155"/>
      <c r="AI1572" s="1155"/>
      <c r="AJ1572" s="1155"/>
      <c r="AK1572" s="938"/>
      <c r="AL1572" s="962"/>
      <c r="AM1572" s="1156"/>
    </row>
    <row r="1573" spans="3:39" ht="20" customHeight="1">
      <c r="C1573" s="21"/>
      <c r="D1573" s="22"/>
      <c r="E1573" s="23" t="s">
        <v>4506</v>
      </c>
      <c r="F1573" s="24" t="s">
        <v>4505</v>
      </c>
      <c r="G1573" s="24" t="s">
        <v>4502</v>
      </c>
      <c r="H1573" s="67">
        <v>3.0000000000000001E-3</v>
      </c>
      <c r="I1573" s="38">
        <f>VLOOKUP(E1573,'HARGA DASAR'!F:H,3,0)</f>
        <v>220000</v>
      </c>
      <c r="J1573" s="39">
        <f>H1573*I1573</f>
        <v>660</v>
      </c>
      <c r="L1573"/>
      <c r="N1573" s="21"/>
      <c r="O1573" s="22"/>
      <c r="P1573" s="23" t="s">
        <v>4506</v>
      </c>
      <c r="Q1573" s="24" t="s">
        <v>4505</v>
      </c>
      <c r="R1573" s="24" t="s">
        <v>4502</v>
      </c>
      <c r="S1573" s="67">
        <v>3.0000000000000001E-3</v>
      </c>
      <c r="T1573" s="38">
        <f>VLOOKUP(P1573,'HARGA DASAR'!O:Q,3,0)</f>
        <v>220000</v>
      </c>
      <c r="U1573" s="39">
        <f>S1573*T1573</f>
        <v>660</v>
      </c>
      <c r="X1573" s="1388"/>
      <c r="Y1573" s="1149"/>
      <c r="Z1573" s="1150"/>
      <c r="AA1573" s="949" t="s">
        <v>4506</v>
      </c>
      <c r="AB1573" s="1151" t="s">
        <v>4505</v>
      </c>
      <c r="AC1573" s="1151" t="s">
        <v>4502</v>
      </c>
      <c r="AD1573" s="1189">
        <v>3.0000000000000001E-3</v>
      </c>
      <c r="AE1573" s="1153">
        <f>VLOOKUP(AA1573,'HARGA DASAR'!Y:AA,3,0)</f>
        <v>220000</v>
      </c>
      <c r="AF1573" s="1154">
        <f>AD1573*AE1573</f>
        <v>660</v>
      </c>
      <c r="AG1573" s="1155"/>
      <c r="AH1573" s="1155"/>
      <c r="AI1573" s="1155"/>
      <c r="AJ1573" s="1155"/>
      <c r="AK1573" s="938"/>
      <c r="AL1573" s="962"/>
      <c r="AM1573" s="1156"/>
    </row>
    <row r="1574" spans="3:39" ht="20" customHeight="1">
      <c r="C1574" s="27"/>
      <c r="D1574" s="28"/>
      <c r="E1574" s="29" t="s">
        <v>5525</v>
      </c>
      <c r="F1574" s="30"/>
      <c r="G1574" s="30"/>
      <c r="H1574" s="68"/>
      <c r="I1574" s="74"/>
      <c r="J1574" s="41">
        <f>SUM(J1570:J1573)</f>
        <v>63590</v>
      </c>
      <c r="L1574"/>
      <c r="N1574" s="27"/>
      <c r="O1574" s="28"/>
      <c r="P1574" s="29" t="s">
        <v>5525</v>
      </c>
      <c r="Q1574" s="30"/>
      <c r="R1574" s="30"/>
      <c r="S1574" s="68"/>
      <c r="T1574" s="74"/>
      <c r="U1574" s="41">
        <f>SUM(U1570:U1573)</f>
        <v>63590</v>
      </c>
      <c r="X1574" s="1388"/>
      <c r="Y1574" s="1158"/>
      <c r="Z1574" s="28"/>
      <c r="AA1574" s="29" t="s">
        <v>5525</v>
      </c>
      <c r="AB1574" s="30"/>
      <c r="AC1574" s="30"/>
      <c r="AD1574" s="68"/>
      <c r="AE1574" s="74"/>
      <c r="AF1574" s="1159">
        <f>SUM(AF1570:AF1573)</f>
        <v>63590</v>
      </c>
      <c r="AG1574" s="1160"/>
      <c r="AH1574" s="1160"/>
      <c r="AI1574" s="1160"/>
      <c r="AJ1574" s="1160"/>
      <c r="AK1574" s="938"/>
      <c r="AL1574" s="962"/>
      <c r="AM1574" s="1156"/>
    </row>
    <row r="1575" spans="3:39" ht="20" customHeight="1">
      <c r="C1575" s="14" t="s">
        <v>24</v>
      </c>
      <c r="D1575" s="18"/>
      <c r="E1575" s="19" t="s">
        <v>5526</v>
      </c>
      <c r="F1575" s="20"/>
      <c r="G1575" s="20"/>
      <c r="H1575" s="66"/>
      <c r="I1575" s="73"/>
      <c r="J1575" s="37"/>
      <c r="L1575"/>
      <c r="N1575" s="14" t="s">
        <v>24</v>
      </c>
      <c r="O1575" s="18"/>
      <c r="P1575" s="19" t="s">
        <v>5526</v>
      </c>
      <c r="Q1575" s="20"/>
      <c r="R1575" s="20"/>
      <c r="S1575" s="66"/>
      <c r="T1575" s="73"/>
      <c r="U1575" s="37"/>
      <c r="X1575" s="1388"/>
      <c r="Y1575" s="1145" t="s">
        <v>24</v>
      </c>
      <c r="Z1575" s="18"/>
      <c r="AA1575" s="19" t="s">
        <v>5526</v>
      </c>
      <c r="AB1575" s="20"/>
      <c r="AC1575" s="20"/>
      <c r="AD1575" s="66"/>
      <c r="AE1575" s="73"/>
      <c r="AF1575" s="890"/>
      <c r="AG1575" s="1071"/>
      <c r="AH1575" s="1071"/>
      <c r="AI1575" s="1071"/>
      <c r="AJ1575" s="1071"/>
      <c r="AK1575" s="938"/>
      <c r="AL1575" s="962"/>
      <c r="AM1575" s="1156"/>
    </row>
    <row r="1576" spans="3:39" ht="20" customHeight="1">
      <c r="C1576" s="21"/>
      <c r="D1576" s="22"/>
      <c r="E1576" s="23" t="s">
        <v>4197</v>
      </c>
      <c r="F1576" s="24" t="str">
        <f>'HARGA DASAR'!$C$83</f>
        <v>A072</v>
      </c>
      <c r="G1576" s="24" t="s">
        <v>4052</v>
      </c>
      <c r="H1576" s="67">
        <v>1.05</v>
      </c>
      <c r="I1576" s="38">
        <f>VLOOKUP(E1576,'HARGA DASAR'!F:H,3,0)</f>
        <v>156734.285714286</v>
      </c>
      <c r="J1576" s="39">
        <f>H1576*I1576</f>
        <v>164571.00000000032</v>
      </c>
      <c r="L1576"/>
      <c r="M1576" s="4">
        <v>264769.05</v>
      </c>
      <c r="N1576" s="21"/>
      <c r="O1576" s="22"/>
      <c r="P1576" s="23" t="s">
        <v>4197</v>
      </c>
      <c r="Q1576" s="24" t="s">
        <v>4196</v>
      </c>
      <c r="R1576" s="24" t="s">
        <v>4052</v>
      </c>
      <c r="S1576" s="67">
        <v>1.05</v>
      </c>
      <c r="T1576" s="38">
        <f>VLOOKUP(P1576,'HARGA DASAR'!O:Q,3,0)</f>
        <v>156734.285714286</v>
      </c>
      <c r="U1576" s="39">
        <f>S1576*T1576</f>
        <v>164571.00000000032</v>
      </c>
      <c r="X1576" s="1388"/>
      <c r="Y1576" s="1149"/>
      <c r="Z1576" s="1150"/>
      <c r="AA1576" s="949" t="s">
        <v>4197</v>
      </c>
      <c r="AB1576" s="1151" t="s">
        <v>4196</v>
      </c>
      <c r="AC1576" s="1151" t="s">
        <v>4052</v>
      </c>
      <c r="AD1576" s="1189">
        <v>1.05</v>
      </c>
      <c r="AE1576" s="1153">
        <f>VLOOKUP(AA1576,'HARGA DASAR'!Y:AA,3,0)</f>
        <v>156734.285714286</v>
      </c>
      <c r="AF1576" s="1154">
        <f>AD1576*AE1576</f>
        <v>164571.00000000032</v>
      </c>
      <c r="AG1576" s="1155"/>
      <c r="AH1576" s="1155"/>
      <c r="AI1576" s="1155"/>
      <c r="AJ1576" s="1155"/>
      <c r="AK1576" s="938"/>
      <c r="AL1576" s="962"/>
      <c r="AM1576" s="1156"/>
    </row>
    <row r="1577" spans="3:39" ht="20" customHeight="1">
      <c r="C1577" s="21"/>
      <c r="D1577" s="22"/>
      <c r="E1577" s="23" t="s">
        <v>4193</v>
      </c>
      <c r="F1577" s="24" t="s">
        <v>4192</v>
      </c>
      <c r="G1577" s="24" t="s">
        <v>4072</v>
      </c>
      <c r="H1577" s="67">
        <v>4.0000000000000001E-3</v>
      </c>
      <c r="I1577" s="38">
        <f>VLOOKUP(E1577,'HARGA DASAR'!F:H,3,0)</f>
        <v>240000</v>
      </c>
      <c r="J1577" s="39">
        <f>H1577*I1577</f>
        <v>960</v>
      </c>
      <c r="L1577"/>
      <c r="N1577" s="21"/>
      <c r="O1577" s="22"/>
      <c r="P1577" s="23" t="s">
        <v>4193</v>
      </c>
      <c r="Q1577" s="24" t="s">
        <v>4192</v>
      </c>
      <c r="R1577" s="24" t="s">
        <v>4072</v>
      </c>
      <c r="S1577" s="67">
        <v>4.0000000000000001E-3</v>
      </c>
      <c r="T1577" s="38">
        <f>VLOOKUP(P1577,'HARGA DASAR'!O:Q,3,0)</f>
        <v>240000</v>
      </c>
      <c r="U1577" s="39">
        <f>S1577*T1577</f>
        <v>960</v>
      </c>
      <c r="X1577" s="1388"/>
      <c r="Y1577" s="1149"/>
      <c r="Z1577" s="1150"/>
      <c r="AA1577" s="949" t="s">
        <v>4193</v>
      </c>
      <c r="AB1577" s="1151" t="s">
        <v>4192</v>
      </c>
      <c r="AC1577" s="1151" t="s">
        <v>4072</v>
      </c>
      <c r="AD1577" s="1189">
        <v>4.0000000000000001E-3</v>
      </c>
      <c r="AE1577" s="1153">
        <f>VLOOKUP(AA1577,'HARGA DASAR'!Y:AA,3,0)</f>
        <v>240000</v>
      </c>
      <c r="AF1577" s="1154">
        <f>AD1577*AE1577</f>
        <v>960</v>
      </c>
      <c r="AG1577" s="1155"/>
      <c r="AH1577" s="1155"/>
      <c r="AI1577" s="1155"/>
      <c r="AJ1577" s="1155"/>
      <c r="AK1577" s="938"/>
      <c r="AL1577" s="962"/>
      <c r="AM1577" s="1156"/>
    </row>
    <row r="1578" spans="3:39" ht="20" customHeight="1">
      <c r="C1578" s="21"/>
      <c r="D1578" s="22"/>
      <c r="E1578" s="23" t="s">
        <v>4191</v>
      </c>
      <c r="F1578" s="24" t="s">
        <v>4190</v>
      </c>
      <c r="G1578" s="24" t="s">
        <v>4072</v>
      </c>
      <c r="H1578" s="67">
        <v>9.6000000000000002E-2</v>
      </c>
      <c r="I1578" s="38">
        <f>VLOOKUP(E1578,'HARGA DASAR'!F:H,3,0)</f>
        <v>240000</v>
      </c>
      <c r="J1578" s="39">
        <f>H1578*I1578</f>
        <v>23040</v>
      </c>
      <c r="L1578"/>
      <c r="N1578" s="21"/>
      <c r="O1578" s="22"/>
      <c r="P1578" s="23" t="s">
        <v>4191</v>
      </c>
      <c r="Q1578" s="24" t="s">
        <v>4190</v>
      </c>
      <c r="R1578" s="24" t="s">
        <v>4072</v>
      </c>
      <c r="S1578" s="67">
        <v>9.6000000000000002E-2</v>
      </c>
      <c r="T1578" s="38">
        <f>VLOOKUP(P1578,'HARGA DASAR'!O:Q,3,0)</f>
        <v>240000</v>
      </c>
      <c r="U1578" s="39">
        <f>S1578*T1578</f>
        <v>23040</v>
      </c>
      <c r="X1578" s="1388"/>
      <c r="Y1578" s="1149"/>
      <c r="Z1578" s="1150"/>
      <c r="AA1578" s="949" t="s">
        <v>4191</v>
      </c>
      <c r="AB1578" s="1151" t="s">
        <v>4190</v>
      </c>
      <c r="AC1578" s="1151" t="s">
        <v>4072</v>
      </c>
      <c r="AD1578" s="1189">
        <v>9.6000000000000002E-2</v>
      </c>
      <c r="AE1578" s="1153">
        <f>VLOOKUP(AA1578,'HARGA DASAR'!Y:AA,3,0)</f>
        <v>240000</v>
      </c>
      <c r="AF1578" s="1154">
        <f>AD1578*AE1578</f>
        <v>23040</v>
      </c>
      <c r="AG1578" s="1155"/>
      <c r="AH1578" s="1155"/>
      <c r="AI1578" s="1155"/>
      <c r="AJ1578" s="1155"/>
      <c r="AK1578" s="938"/>
      <c r="AL1578" s="962"/>
      <c r="AM1578" s="1156"/>
    </row>
    <row r="1579" spans="3:39" ht="20" customHeight="1">
      <c r="C1579" s="27"/>
      <c r="D1579" s="28"/>
      <c r="E1579" s="29" t="s">
        <v>5527</v>
      </c>
      <c r="F1579" s="30"/>
      <c r="G1579" s="30"/>
      <c r="H1579" s="68"/>
      <c r="I1579" s="74"/>
      <c r="J1579" s="41">
        <f>SUM(J1576:J1578)</f>
        <v>188571.00000000032</v>
      </c>
      <c r="L1579"/>
      <c r="N1579" s="27"/>
      <c r="O1579" s="28"/>
      <c r="P1579" s="29" t="s">
        <v>5527</v>
      </c>
      <c r="Q1579" s="30"/>
      <c r="R1579" s="30"/>
      <c r="S1579" s="68"/>
      <c r="T1579" s="74"/>
      <c r="U1579" s="41">
        <f>SUM(U1576:U1578)</f>
        <v>188571.00000000032</v>
      </c>
      <c r="X1579" s="1388"/>
      <c r="Y1579" s="1158"/>
      <c r="Z1579" s="28"/>
      <c r="AA1579" s="29" t="s">
        <v>5527</v>
      </c>
      <c r="AB1579" s="30"/>
      <c r="AC1579" s="30"/>
      <c r="AD1579" s="68"/>
      <c r="AE1579" s="74"/>
      <c r="AF1579" s="1159">
        <f>SUM(AF1576:AF1578)</f>
        <v>188571.00000000032</v>
      </c>
      <c r="AG1579" s="1160"/>
      <c r="AH1579" s="1160"/>
      <c r="AI1579" s="1160"/>
      <c r="AJ1579" s="1160"/>
      <c r="AK1579" s="938"/>
      <c r="AL1579" s="962"/>
      <c r="AM1579" s="1156"/>
    </row>
    <row r="1580" spans="3:39" ht="20" customHeight="1">
      <c r="C1580" s="14" t="s">
        <v>25</v>
      </c>
      <c r="D1580" s="18"/>
      <c r="E1580" s="19" t="s">
        <v>5528</v>
      </c>
      <c r="F1580" s="20"/>
      <c r="G1580" s="20"/>
      <c r="H1580" s="66"/>
      <c r="I1580" s="73"/>
      <c r="J1580" s="37"/>
      <c r="L1580"/>
      <c r="N1580" s="14" t="s">
        <v>25</v>
      </c>
      <c r="O1580" s="18"/>
      <c r="P1580" s="19" t="s">
        <v>5528</v>
      </c>
      <c r="Q1580" s="20"/>
      <c r="R1580" s="20"/>
      <c r="S1580" s="66"/>
      <c r="T1580" s="73"/>
      <c r="U1580" s="37"/>
      <c r="X1580" s="1388"/>
      <c r="Y1580" s="1145" t="s">
        <v>25</v>
      </c>
      <c r="Z1580" s="18"/>
      <c r="AA1580" s="19" t="s">
        <v>5528</v>
      </c>
      <c r="AB1580" s="20"/>
      <c r="AC1580" s="20"/>
      <c r="AD1580" s="66"/>
      <c r="AE1580" s="73"/>
      <c r="AF1580" s="890"/>
      <c r="AG1580" s="1071"/>
      <c r="AH1580" s="1071"/>
      <c r="AI1580" s="1071"/>
      <c r="AJ1580" s="1071"/>
      <c r="AK1580" s="938"/>
      <c r="AL1580" s="962"/>
      <c r="AM1580" s="1156"/>
    </row>
    <row r="1581" spans="3:39" ht="20" customHeight="1">
      <c r="C1581" s="21"/>
      <c r="D1581" s="22"/>
      <c r="E1581" s="23"/>
      <c r="F1581" s="24"/>
      <c r="G1581" s="24"/>
      <c r="H1581" s="67"/>
      <c r="I1581" s="38"/>
      <c r="J1581" s="42">
        <f>H1581*I1581</f>
        <v>0</v>
      </c>
      <c r="L1581"/>
      <c r="N1581" s="21"/>
      <c r="O1581" s="22"/>
      <c r="P1581" s="23"/>
      <c r="Q1581" s="24"/>
      <c r="R1581" s="24"/>
      <c r="S1581" s="67"/>
      <c r="T1581" s="38"/>
      <c r="U1581" s="42">
        <f>S1581*T1581</f>
        <v>0</v>
      </c>
      <c r="X1581" s="1388"/>
      <c r="Y1581" s="1149"/>
      <c r="Z1581" s="1150"/>
      <c r="AA1581" s="949"/>
      <c r="AB1581" s="1151"/>
      <c r="AC1581" s="1151"/>
      <c r="AD1581" s="1189"/>
      <c r="AE1581" s="1153"/>
      <c r="AF1581" s="1161">
        <f>AD1581*AE1581</f>
        <v>0</v>
      </c>
      <c r="AG1581" s="1162"/>
      <c r="AH1581" s="1162"/>
      <c r="AI1581" s="1162"/>
      <c r="AJ1581" s="1162"/>
      <c r="AK1581" s="938"/>
      <c r="AL1581" s="962"/>
      <c r="AM1581" s="1156"/>
    </row>
    <row r="1582" spans="3:39" ht="20" customHeight="1">
      <c r="C1582" s="27"/>
      <c r="D1582" s="28"/>
      <c r="E1582" s="29" t="s">
        <v>5529</v>
      </c>
      <c r="F1582" s="30"/>
      <c r="G1582" s="30"/>
      <c r="H1582" s="68"/>
      <c r="I1582" s="75"/>
      <c r="J1582" s="44">
        <f>SUM(J1581:J1581)</f>
        <v>0</v>
      </c>
      <c r="L1582"/>
      <c r="N1582" s="27"/>
      <c r="O1582" s="28"/>
      <c r="P1582" s="29" t="s">
        <v>5529</v>
      </c>
      <c r="Q1582" s="30"/>
      <c r="R1582" s="30"/>
      <c r="S1582" s="68"/>
      <c r="T1582" s="75"/>
      <c r="U1582" s="44">
        <f>SUM(U1581:U1581)</f>
        <v>0</v>
      </c>
      <c r="X1582" s="1388"/>
      <c r="Y1582" s="1158"/>
      <c r="Z1582" s="28"/>
      <c r="AA1582" s="29" t="s">
        <v>5529</v>
      </c>
      <c r="AB1582" s="30"/>
      <c r="AC1582" s="30"/>
      <c r="AD1582" s="68"/>
      <c r="AE1582" s="75"/>
      <c r="AF1582" s="891">
        <f>SUM(AF1581:AF1581)</f>
        <v>0</v>
      </c>
      <c r="AG1582" s="1163"/>
      <c r="AH1582" s="1163"/>
      <c r="AI1582" s="1163"/>
      <c r="AJ1582" s="1163"/>
      <c r="AK1582" s="938"/>
      <c r="AL1582" s="962"/>
      <c r="AM1582" s="1156"/>
    </row>
    <row r="1583" spans="3:39" ht="20" customHeight="1">
      <c r="C1583" s="14" t="s">
        <v>26</v>
      </c>
      <c r="D1583" s="18"/>
      <c r="E1583" s="19" t="s">
        <v>5530</v>
      </c>
      <c r="F1583" s="20"/>
      <c r="G1583" s="20"/>
      <c r="H1583" s="66"/>
      <c r="I1583" s="73"/>
      <c r="J1583" s="37">
        <f>J1574+J1579+J1582</f>
        <v>252161.00000000032</v>
      </c>
      <c r="L1583"/>
      <c r="N1583" s="14" t="s">
        <v>26</v>
      </c>
      <c r="O1583" s="18"/>
      <c r="P1583" s="19" t="s">
        <v>5530</v>
      </c>
      <c r="Q1583" s="20"/>
      <c r="R1583" s="20"/>
      <c r="S1583" s="66"/>
      <c r="T1583" s="73"/>
      <c r="U1583" s="37">
        <f>U1574+U1579+U1582</f>
        <v>252161.00000000032</v>
      </c>
      <c r="X1583" s="1388"/>
      <c r="Y1583" s="1145" t="s">
        <v>26</v>
      </c>
      <c r="Z1583" s="18"/>
      <c r="AA1583" s="19" t="s">
        <v>5530</v>
      </c>
      <c r="AB1583" s="20"/>
      <c r="AC1583" s="20"/>
      <c r="AD1583" s="66"/>
      <c r="AE1583" s="73"/>
      <c r="AF1583" s="890">
        <f>AF1574+AF1579+AF1582</f>
        <v>252161.00000000032</v>
      </c>
      <c r="AG1583" s="1071"/>
      <c r="AH1583" s="1071"/>
      <c r="AI1583" s="1071"/>
      <c r="AJ1583" s="1071"/>
      <c r="AK1583" s="938"/>
      <c r="AL1583" s="962"/>
      <c r="AM1583" s="1156"/>
    </row>
    <row r="1584" spans="3:39" ht="20" customHeight="1">
      <c r="C1584" s="14" t="s">
        <v>27</v>
      </c>
      <c r="D1584" s="18"/>
      <c r="E1584" s="19" t="s">
        <v>5531</v>
      </c>
      <c r="F1584" s="20"/>
      <c r="G1584" s="20"/>
      <c r="H1584" s="32">
        <f>$A$3</f>
        <v>0.05</v>
      </c>
      <c r="I1584" s="73"/>
      <c r="J1584" s="37">
        <f>J1583*H1584</f>
        <v>12608.050000000017</v>
      </c>
      <c r="L1584"/>
      <c r="N1584" s="14" t="s">
        <v>27</v>
      </c>
      <c r="O1584" s="18"/>
      <c r="P1584" s="19" t="s">
        <v>5531</v>
      </c>
      <c r="Q1584" s="20"/>
      <c r="R1584" s="20"/>
      <c r="S1584" s="32">
        <f>$A$3</f>
        <v>0.05</v>
      </c>
      <c r="T1584" s="73"/>
      <c r="U1584" s="37">
        <f>U1583*S1584</f>
        <v>12608.050000000017</v>
      </c>
      <c r="X1584" s="1388"/>
      <c r="Y1584" s="1145" t="s">
        <v>27</v>
      </c>
      <c r="Z1584" s="18"/>
      <c r="AA1584" s="19" t="s">
        <v>5531</v>
      </c>
      <c r="AB1584" s="20"/>
      <c r="AC1584" s="20"/>
      <c r="AD1584" s="32">
        <f>$A$3</f>
        <v>0.05</v>
      </c>
      <c r="AE1584" s="73"/>
      <c r="AF1584" s="890">
        <f>AF1583*AD1584</f>
        <v>12608.050000000017</v>
      </c>
      <c r="AG1584" s="1071"/>
      <c r="AH1584" s="1071"/>
      <c r="AI1584" s="1071"/>
      <c r="AJ1584" s="1071"/>
      <c r="AK1584" s="938"/>
      <c r="AL1584" s="962"/>
      <c r="AM1584" s="1156"/>
    </row>
    <row r="1585" spans="2:39" ht="20" customHeight="1">
      <c r="C1585" s="14" t="s">
        <v>5532</v>
      </c>
      <c r="D1585" s="18"/>
      <c r="E1585" s="19" t="s">
        <v>5533</v>
      </c>
      <c r="F1585" s="20"/>
      <c r="G1585" s="20"/>
      <c r="H1585" s="66"/>
      <c r="I1585" s="73"/>
      <c r="J1585" s="37">
        <f>SUM(J1583:J1584)</f>
        <v>264769.05000000034</v>
      </c>
      <c r="L1585"/>
      <c r="N1585" s="14" t="s">
        <v>5532</v>
      </c>
      <c r="O1585" s="18"/>
      <c r="P1585" s="19" t="s">
        <v>5533</v>
      </c>
      <c r="Q1585" s="20"/>
      <c r="R1585" s="20"/>
      <c r="S1585" s="66"/>
      <c r="T1585" s="73"/>
      <c r="U1585" s="37">
        <f>SUM(U1583:U1584)</f>
        <v>264769.05000000034</v>
      </c>
      <c r="X1585" s="1388"/>
      <c r="Y1585" s="1145" t="s">
        <v>5532</v>
      </c>
      <c r="Z1585" s="18"/>
      <c r="AA1585" s="19" t="s">
        <v>5533</v>
      </c>
      <c r="AB1585" s="20"/>
      <c r="AC1585" s="20"/>
      <c r="AD1585" s="66"/>
      <c r="AE1585" s="73"/>
      <c r="AF1585" s="890">
        <f>SUM(AF1583:AF1584)</f>
        <v>264769.05000000034</v>
      </c>
      <c r="AG1585" s="1071"/>
      <c r="AH1585" s="1071"/>
      <c r="AI1585" s="1071"/>
      <c r="AJ1585" s="1071"/>
      <c r="AK1585" s="940"/>
      <c r="AL1585" s="1008"/>
      <c r="AM1585" s="1164"/>
    </row>
    <row r="1586" spans="2:39" ht="20" customHeight="1">
      <c r="C1586" s="69"/>
      <c r="D1586" s="70"/>
      <c r="E1586" s="71"/>
      <c r="F1586" s="70"/>
      <c r="G1586" s="70"/>
      <c r="H1586" s="72"/>
      <c r="I1586" s="76"/>
      <c r="J1586" s="77"/>
      <c r="L1586"/>
      <c r="N1586" s="69"/>
      <c r="O1586" s="70"/>
      <c r="P1586" s="71"/>
      <c r="Q1586" s="70"/>
      <c r="R1586" s="70"/>
      <c r="S1586" s="78"/>
      <c r="T1586" s="76"/>
      <c r="U1586" s="77"/>
      <c r="X1586" s="1388"/>
      <c r="Y1586" s="1190"/>
      <c r="Z1586" s="70"/>
      <c r="AA1586" s="71"/>
      <c r="AB1586" s="70"/>
      <c r="AC1586" s="70"/>
      <c r="AD1586" s="1191"/>
      <c r="AE1586" s="76"/>
      <c r="AF1586" s="894"/>
      <c r="AG1586" s="894"/>
      <c r="AH1586" s="894"/>
      <c r="AI1586" s="894"/>
      <c r="AJ1586" s="894"/>
      <c r="AK1586" s="894"/>
      <c r="AL1586" s="1012"/>
      <c r="AM1586" s="1174"/>
    </row>
    <row r="1587" spans="2:39" ht="40" customHeight="1">
      <c r="B1587" s="13" t="s">
        <v>5017</v>
      </c>
      <c r="C1587" s="64" t="s">
        <v>5673</v>
      </c>
      <c r="D1587" s="15" t="s">
        <v>5674</v>
      </c>
      <c r="E1587" s="15"/>
      <c r="F1587" s="16"/>
      <c r="G1587" s="16"/>
      <c r="H1587" s="65"/>
      <c r="I1587" s="15"/>
      <c r="J1587" s="37">
        <f>J1604</f>
        <v>256647.29999999993</v>
      </c>
      <c r="L1587"/>
      <c r="M1587" s="13" t="s">
        <v>5017</v>
      </c>
      <c r="N1587" s="64" t="s">
        <v>5673</v>
      </c>
      <c r="O1587" s="15" t="s">
        <v>5674</v>
      </c>
      <c r="P1587" s="15"/>
      <c r="Q1587" s="16"/>
      <c r="R1587" s="16"/>
      <c r="S1587" s="65"/>
      <c r="T1587" s="15"/>
      <c r="U1587" s="37">
        <f>U1604</f>
        <v>256647.29999999993</v>
      </c>
      <c r="X1587" s="1389" t="s">
        <v>5017</v>
      </c>
      <c r="Y1587" s="1187" t="s">
        <v>5673</v>
      </c>
      <c r="Z1587" s="15" t="s">
        <v>5674</v>
      </c>
      <c r="AA1587" s="15"/>
      <c r="AB1587" s="16"/>
      <c r="AC1587" s="16"/>
      <c r="AD1587" s="65"/>
      <c r="AE1587" s="15"/>
      <c r="AF1587" s="890">
        <f>AF1604</f>
        <v>256647.29999999993</v>
      </c>
      <c r="AG1587" s="1071"/>
      <c r="AH1587" s="1071"/>
      <c r="AI1587" s="1071"/>
      <c r="AJ1587" s="1071"/>
      <c r="AK1587" s="1192" t="s">
        <v>5673</v>
      </c>
      <c r="AL1587" s="1010" t="s">
        <v>5674</v>
      </c>
      <c r="AM1587" s="1147"/>
    </row>
    <row r="1588" spans="2:39" ht="20" customHeight="1">
      <c r="C1588" s="14" t="s">
        <v>11</v>
      </c>
      <c r="D1588" s="18"/>
      <c r="E1588" s="19" t="s">
        <v>5524</v>
      </c>
      <c r="F1588" s="20"/>
      <c r="G1588" s="20"/>
      <c r="H1588" s="66"/>
      <c r="I1588" s="73"/>
      <c r="J1588" s="37"/>
      <c r="L1588"/>
      <c r="N1588" s="14" t="s">
        <v>11</v>
      </c>
      <c r="O1588" s="18"/>
      <c r="P1588" s="19" t="s">
        <v>5524</v>
      </c>
      <c r="Q1588" s="20"/>
      <c r="R1588" s="20"/>
      <c r="S1588" s="66"/>
      <c r="T1588" s="73"/>
      <c r="U1588" s="37"/>
      <c r="X1588" s="1388"/>
      <c r="Y1588" s="1145" t="s">
        <v>11</v>
      </c>
      <c r="Z1588" s="18"/>
      <c r="AA1588" s="19" t="s">
        <v>5524</v>
      </c>
      <c r="AB1588" s="20"/>
      <c r="AC1588" s="20"/>
      <c r="AD1588" s="66"/>
      <c r="AE1588" s="73"/>
      <c r="AF1588" s="890"/>
      <c r="AG1588" s="1071"/>
      <c r="AH1588" s="1071"/>
      <c r="AI1588" s="1071"/>
      <c r="AJ1588" s="1071"/>
      <c r="AK1588" s="938"/>
      <c r="AL1588" s="962"/>
      <c r="AM1588" s="1156"/>
    </row>
    <row r="1589" spans="2:39" ht="20" customHeight="1">
      <c r="C1589" s="21"/>
      <c r="D1589" s="22"/>
      <c r="E1589" s="23" t="s">
        <v>4501</v>
      </c>
      <c r="F1589" s="24" t="s">
        <v>4500</v>
      </c>
      <c r="G1589" s="24" t="s">
        <v>4502</v>
      </c>
      <c r="H1589" s="67">
        <v>0.2</v>
      </c>
      <c r="I1589" s="38">
        <f>VLOOKUP(E1589,'HARGA DASAR'!F:H,3,0)</f>
        <v>200000</v>
      </c>
      <c r="J1589" s="39">
        <f>H1589*I1589</f>
        <v>40000</v>
      </c>
      <c r="L1589"/>
      <c r="N1589" s="21"/>
      <c r="O1589" s="22"/>
      <c r="P1589" s="23" t="s">
        <v>4501</v>
      </c>
      <c r="Q1589" s="24" t="s">
        <v>4500</v>
      </c>
      <c r="R1589" s="24" t="s">
        <v>4502</v>
      </c>
      <c r="S1589" s="67">
        <v>0.2</v>
      </c>
      <c r="T1589" s="38">
        <f>VLOOKUP(P1589,'HARGA DASAR'!O:Q,3,0)</f>
        <v>200000</v>
      </c>
      <c r="U1589" s="39">
        <f>S1589*T1589</f>
        <v>40000</v>
      </c>
      <c r="X1589" s="1388"/>
      <c r="Y1589" s="1149"/>
      <c r="Z1589" s="1150"/>
      <c r="AA1589" s="949" t="s">
        <v>4501</v>
      </c>
      <c r="AB1589" s="1151" t="s">
        <v>4500</v>
      </c>
      <c r="AC1589" s="1151" t="s">
        <v>4502</v>
      </c>
      <c r="AD1589" s="1189">
        <v>0.2</v>
      </c>
      <c r="AE1589" s="1153">
        <f>VLOOKUP(AA1589,'HARGA DASAR'!Y:AA,3,0)</f>
        <v>200000</v>
      </c>
      <c r="AF1589" s="1154">
        <f>AD1589*AE1589</f>
        <v>40000</v>
      </c>
      <c r="AG1589" s="1155"/>
      <c r="AH1589" s="1155"/>
      <c r="AI1589" s="1155"/>
      <c r="AJ1589" s="1155"/>
      <c r="AK1589" s="938"/>
      <c r="AL1589" s="962"/>
      <c r="AM1589" s="1156"/>
    </row>
    <row r="1590" spans="2:39" ht="20" customHeight="1">
      <c r="C1590" s="21"/>
      <c r="D1590" s="22"/>
      <c r="E1590" s="23" t="s">
        <v>4512</v>
      </c>
      <c r="F1590" s="24" t="s">
        <v>4511</v>
      </c>
      <c r="G1590" s="24" t="s">
        <v>4502</v>
      </c>
      <c r="H1590" s="67">
        <v>0.1</v>
      </c>
      <c r="I1590" s="38">
        <f>VLOOKUP(E1590,'HARGA DASAR'!F:H,3,0)</f>
        <v>208000</v>
      </c>
      <c r="J1590" s="39">
        <f>H1590*I1590</f>
        <v>20800</v>
      </c>
      <c r="L1590"/>
      <c r="N1590" s="21"/>
      <c r="O1590" s="22"/>
      <c r="P1590" s="23" t="s">
        <v>4512</v>
      </c>
      <c r="Q1590" s="24" t="s">
        <v>4511</v>
      </c>
      <c r="R1590" s="24" t="s">
        <v>4502</v>
      </c>
      <c r="S1590" s="67">
        <v>0.1</v>
      </c>
      <c r="T1590" s="38">
        <f>VLOOKUP(P1590,'HARGA DASAR'!O:Q,3,0)</f>
        <v>208000</v>
      </c>
      <c r="U1590" s="39">
        <f>S1590*T1590</f>
        <v>20800</v>
      </c>
      <c r="X1590" s="1388"/>
      <c r="Y1590" s="1149"/>
      <c r="Z1590" s="1150"/>
      <c r="AA1590" s="949" t="s">
        <v>4512</v>
      </c>
      <c r="AB1590" s="1151" t="s">
        <v>4511</v>
      </c>
      <c r="AC1590" s="1151" t="s">
        <v>4502</v>
      </c>
      <c r="AD1590" s="1189">
        <v>0.1</v>
      </c>
      <c r="AE1590" s="1153">
        <f>VLOOKUP(AA1590,'HARGA DASAR'!Y:AA,3,0)</f>
        <v>208000</v>
      </c>
      <c r="AF1590" s="1154">
        <f>AD1590*AE1590</f>
        <v>20800</v>
      </c>
      <c r="AG1590" s="1155"/>
      <c r="AH1590" s="1155"/>
      <c r="AI1590" s="1155"/>
      <c r="AJ1590" s="1155"/>
      <c r="AK1590" s="938"/>
      <c r="AL1590" s="962"/>
      <c r="AM1590" s="1156"/>
    </row>
    <row r="1591" spans="2:39" ht="20" customHeight="1">
      <c r="C1591" s="21"/>
      <c r="D1591" s="22"/>
      <c r="E1591" s="23" t="s">
        <v>4504</v>
      </c>
      <c r="F1591" s="24" t="s">
        <v>4503</v>
      </c>
      <c r="G1591" s="24" t="s">
        <v>4502</v>
      </c>
      <c r="H1591" s="67">
        <v>0.01</v>
      </c>
      <c r="I1591" s="38">
        <f>VLOOKUP(E1591,'HARGA DASAR'!F:H,3,0)</f>
        <v>213000</v>
      </c>
      <c r="J1591" s="39">
        <f>H1591*I1591</f>
        <v>2130</v>
      </c>
      <c r="L1591"/>
      <c r="N1591" s="21"/>
      <c r="O1591" s="22"/>
      <c r="P1591" s="23" t="s">
        <v>4504</v>
      </c>
      <c r="Q1591" s="24" t="s">
        <v>4503</v>
      </c>
      <c r="R1591" s="24" t="s">
        <v>4502</v>
      </c>
      <c r="S1591" s="67">
        <v>0.01</v>
      </c>
      <c r="T1591" s="38">
        <f>VLOOKUP(P1591,'HARGA DASAR'!O:Q,3,0)</f>
        <v>213000</v>
      </c>
      <c r="U1591" s="39">
        <f>S1591*T1591</f>
        <v>2130</v>
      </c>
      <c r="X1591" s="1388"/>
      <c r="Y1591" s="1149"/>
      <c r="Z1591" s="1150"/>
      <c r="AA1591" s="949" t="s">
        <v>4504</v>
      </c>
      <c r="AB1591" s="1151" t="s">
        <v>4503</v>
      </c>
      <c r="AC1591" s="1151" t="s">
        <v>4502</v>
      </c>
      <c r="AD1591" s="1189">
        <v>0.01</v>
      </c>
      <c r="AE1591" s="1153">
        <f>VLOOKUP(AA1591,'HARGA DASAR'!Y:AA,3,0)</f>
        <v>213000</v>
      </c>
      <c r="AF1591" s="1154">
        <f>AD1591*AE1591</f>
        <v>2130</v>
      </c>
      <c r="AG1591" s="1155"/>
      <c r="AH1591" s="1155"/>
      <c r="AI1591" s="1155"/>
      <c r="AJ1591" s="1155"/>
      <c r="AK1591" s="938"/>
      <c r="AL1591" s="962"/>
      <c r="AM1591" s="1156"/>
    </row>
    <row r="1592" spans="2:39" ht="20" customHeight="1">
      <c r="C1592" s="21"/>
      <c r="D1592" s="22"/>
      <c r="E1592" s="23" t="s">
        <v>4506</v>
      </c>
      <c r="F1592" s="24" t="s">
        <v>4505</v>
      </c>
      <c r="G1592" s="24" t="s">
        <v>4502</v>
      </c>
      <c r="H1592" s="67">
        <v>3.0000000000000001E-3</v>
      </c>
      <c r="I1592" s="38">
        <f>VLOOKUP(E1592,'HARGA DASAR'!F:H,3,0)</f>
        <v>220000</v>
      </c>
      <c r="J1592" s="39">
        <f>H1592*I1592</f>
        <v>660</v>
      </c>
      <c r="L1592"/>
      <c r="N1592" s="21"/>
      <c r="O1592" s="22"/>
      <c r="P1592" s="23" t="s">
        <v>4506</v>
      </c>
      <c r="Q1592" s="24" t="s">
        <v>4505</v>
      </c>
      <c r="R1592" s="24" t="s">
        <v>4502</v>
      </c>
      <c r="S1592" s="67">
        <v>3.0000000000000001E-3</v>
      </c>
      <c r="T1592" s="38">
        <f>VLOOKUP(P1592,'HARGA DASAR'!O:Q,3,0)</f>
        <v>220000</v>
      </c>
      <c r="U1592" s="39">
        <f>S1592*T1592</f>
        <v>660</v>
      </c>
      <c r="X1592" s="1388"/>
      <c r="Y1592" s="1149"/>
      <c r="Z1592" s="1150"/>
      <c r="AA1592" s="949" t="s">
        <v>4506</v>
      </c>
      <c r="AB1592" s="1151" t="s">
        <v>4505</v>
      </c>
      <c r="AC1592" s="1151" t="s">
        <v>4502</v>
      </c>
      <c r="AD1592" s="1189">
        <v>3.0000000000000001E-3</v>
      </c>
      <c r="AE1592" s="1153">
        <f>VLOOKUP(AA1592,'HARGA DASAR'!Y:AA,3,0)</f>
        <v>220000</v>
      </c>
      <c r="AF1592" s="1154">
        <f>AD1592*AE1592</f>
        <v>660</v>
      </c>
      <c r="AG1592" s="1155"/>
      <c r="AH1592" s="1155"/>
      <c r="AI1592" s="1155"/>
      <c r="AJ1592" s="1155"/>
      <c r="AK1592" s="938"/>
      <c r="AL1592" s="962"/>
      <c r="AM1592" s="1156"/>
    </row>
    <row r="1593" spans="2:39" ht="20" customHeight="1">
      <c r="C1593" s="27"/>
      <c r="D1593" s="28"/>
      <c r="E1593" s="29" t="s">
        <v>5525</v>
      </c>
      <c r="F1593" s="30"/>
      <c r="G1593" s="30"/>
      <c r="H1593" s="68"/>
      <c r="I1593" s="74"/>
      <c r="J1593" s="41">
        <f>SUM(J1589:J1592)</f>
        <v>63590</v>
      </c>
      <c r="L1593"/>
      <c r="M1593" s="4">
        <v>256647.3</v>
      </c>
      <c r="N1593" s="27"/>
      <c r="O1593" s="28"/>
      <c r="P1593" s="29" t="s">
        <v>5525</v>
      </c>
      <c r="Q1593" s="30"/>
      <c r="R1593" s="30"/>
      <c r="S1593" s="68"/>
      <c r="T1593" s="74"/>
      <c r="U1593" s="41">
        <f>SUM(U1589:U1592)</f>
        <v>63590</v>
      </c>
      <c r="X1593" s="1388"/>
      <c r="Y1593" s="1158"/>
      <c r="Z1593" s="28"/>
      <c r="AA1593" s="29" t="s">
        <v>5525</v>
      </c>
      <c r="AB1593" s="30"/>
      <c r="AC1593" s="30"/>
      <c r="AD1593" s="68"/>
      <c r="AE1593" s="74"/>
      <c r="AF1593" s="1159">
        <f>SUM(AF1589:AF1592)</f>
        <v>63590</v>
      </c>
      <c r="AG1593" s="1160"/>
      <c r="AH1593" s="1160"/>
      <c r="AI1593" s="1160"/>
      <c r="AJ1593" s="1160"/>
      <c r="AK1593" s="938"/>
      <c r="AL1593" s="962"/>
      <c r="AM1593" s="1156"/>
    </row>
    <row r="1594" spans="2:39" ht="20" customHeight="1">
      <c r="C1594" s="14" t="s">
        <v>24</v>
      </c>
      <c r="D1594" s="18"/>
      <c r="E1594" s="19" t="s">
        <v>5526</v>
      </c>
      <c r="F1594" s="20"/>
      <c r="G1594" s="20"/>
      <c r="H1594" s="66"/>
      <c r="I1594" s="73"/>
      <c r="J1594" s="37"/>
      <c r="L1594"/>
      <c r="N1594" s="14" t="s">
        <v>24</v>
      </c>
      <c r="O1594" s="18"/>
      <c r="P1594" s="19" t="s">
        <v>5526</v>
      </c>
      <c r="Q1594" s="20"/>
      <c r="R1594" s="20"/>
      <c r="S1594" s="66"/>
      <c r="T1594" s="73"/>
      <c r="U1594" s="37"/>
      <c r="X1594" s="1388"/>
      <c r="Y1594" s="1145" t="s">
        <v>24</v>
      </c>
      <c r="Z1594" s="18"/>
      <c r="AA1594" s="19" t="s">
        <v>5526</v>
      </c>
      <c r="AB1594" s="20"/>
      <c r="AC1594" s="20"/>
      <c r="AD1594" s="66"/>
      <c r="AE1594" s="73"/>
      <c r="AF1594" s="890"/>
      <c r="AG1594" s="1071"/>
      <c r="AH1594" s="1071"/>
      <c r="AI1594" s="1071"/>
      <c r="AJ1594" s="1071"/>
      <c r="AK1594" s="938"/>
      <c r="AL1594" s="962"/>
      <c r="AM1594" s="1156"/>
    </row>
    <row r="1595" spans="2:39" ht="20" customHeight="1">
      <c r="C1595" s="21"/>
      <c r="D1595" s="22"/>
      <c r="E1595" s="23" t="s">
        <v>4199</v>
      </c>
      <c r="F1595" s="24" t="str">
        <f>'HARGA DASAR'!$C$84</f>
        <v>A073</v>
      </c>
      <c r="G1595" s="24" t="s">
        <v>4052</v>
      </c>
      <c r="H1595" s="67">
        <v>1.05</v>
      </c>
      <c r="I1595" s="38">
        <f>VLOOKUP(E1595,'HARGA DASAR'!F:H,3,0)</f>
        <v>149367.61904761899</v>
      </c>
      <c r="J1595" s="39">
        <f>H1595*I1595</f>
        <v>156835.99999999994</v>
      </c>
      <c r="L1595"/>
      <c r="N1595" s="21"/>
      <c r="O1595" s="22"/>
      <c r="P1595" s="23" t="s">
        <v>4199</v>
      </c>
      <c r="Q1595" s="24" t="s">
        <v>4198</v>
      </c>
      <c r="R1595" s="24" t="s">
        <v>4052</v>
      </c>
      <c r="S1595" s="67">
        <v>1.05</v>
      </c>
      <c r="T1595" s="38">
        <f>VLOOKUP(P1595,'HARGA DASAR'!O:Q,3,0)</f>
        <v>149367.61904761899</v>
      </c>
      <c r="U1595" s="39">
        <f>S1595*T1595</f>
        <v>156835.99999999994</v>
      </c>
      <c r="X1595" s="1388"/>
      <c r="Y1595" s="1149"/>
      <c r="Z1595" s="1150"/>
      <c r="AA1595" s="949" t="s">
        <v>4199</v>
      </c>
      <c r="AB1595" s="1151" t="s">
        <v>4198</v>
      </c>
      <c r="AC1595" s="1151" t="s">
        <v>4052</v>
      </c>
      <c r="AD1595" s="1189">
        <v>1.05</v>
      </c>
      <c r="AE1595" s="1153">
        <f>VLOOKUP(AA1595,'HARGA DASAR'!Y:AA,3,0)</f>
        <v>149367.61904761899</v>
      </c>
      <c r="AF1595" s="1154">
        <f>AD1595*AE1595</f>
        <v>156835.99999999994</v>
      </c>
      <c r="AG1595" s="1155"/>
      <c r="AH1595" s="1155"/>
      <c r="AI1595" s="1155"/>
      <c r="AJ1595" s="1155"/>
      <c r="AK1595" s="938"/>
      <c r="AL1595" s="962"/>
      <c r="AM1595" s="1156"/>
    </row>
    <row r="1596" spans="2:39" ht="20" customHeight="1">
      <c r="C1596" s="21"/>
      <c r="D1596" s="22"/>
      <c r="E1596" s="23" t="s">
        <v>4193</v>
      </c>
      <c r="F1596" s="24" t="s">
        <v>4192</v>
      </c>
      <c r="G1596" s="24" t="s">
        <v>4072</v>
      </c>
      <c r="H1596" s="67">
        <v>4.0000000000000001E-3</v>
      </c>
      <c r="I1596" s="38">
        <f>VLOOKUP(E1596,'HARGA DASAR'!F:H,3,0)</f>
        <v>240000</v>
      </c>
      <c r="J1596" s="39">
        <f>H1596*I1596</f>
        <v>960</v>
      </c>
      <c r="L1596"/>
      <c r="N1596" s="21"/>
      <c r="O1596" s="22"/>
      <c r="P1596" s="23" t="s">
        <v>4193</v>
      </c>
      <c r="Q1596" s="24" t="s">
        <v>4192</v>
      </c>
      <c r="R1596" s="24" t="s">
        <v>4072</v>
      </c>
      <c r="S1596" s="67">
        <v>4.0000000000000001E-3</v>
      </c>
      <c r="T1596" s="38">
        <f>VLOOKUP(P1596,'HARGA DASAR'!O:Q,3,0)</f>
        <v>240000</v>
      </c>
      <c r="U1596" s="39">
        <f>S1596*T1596</f>
        <v>960</v>
      </c>
      <c r="X1596" s="1388"/>
      <c r="Y1596" s="1149"/>
      <c r="Z1596" s="1150"/>
      <c r="AA1596" s="949" t="s">
        <v>4193</v>
      </c>
      <c r="AB1596" s="1151" t="s">
        <v>4192</v>
      </c>
      <c r="AC1596" s="1151" t="s">
        <v>4072</v>
      </c>
      <c r="AD1596" s="1189">
        <v>4.0000000000000001E-3</v>
      </c>
      <c r="AE1596" s="1153">
        <f>VLOOKUP(AA1596,'HARGA DASAR'!Y:AA,3,0)</f>
        <v>240000</v>
      </c>
      <c r="AF1596" s="1154">
        <f>AD1596*AE1596</f>
        <v>960</v>
      </c>
      <c r="AG1596" s="1155"/>
      <c r="AH1596" s="1155"/>
      <c r="AI1596" s="1155"/>
      <c r="AJ1596" s="1155"/>
      <c r="AK1596" s="938"/>
      <c r="AL1596" s="962"/>
      <c r="AM1596" s="1156"/>
    </row>
    <row r="1597" spans="2:39" ht="20" customHeight="1">
      <c r="C1597" s="21"/>
      <c r="D1597" s="22"/>
      <c r="E1597" s="23" t="s">
        <v>4191</v>
      </c>
      <c r="F1597" s="24" t="s">
        <v>4190</v>
      </c>
      <c r="G1597" s="24" t="s">
        <v>4072</v>
      </c>
      <c r="H1597" s="67">
        <v>9.6000000000000002E-2</v>
      </c>
      <c r="I1597" s="38">
        <f>VLOOKUP(E1597,'HARGA DASAR'!F:H,3,0)</f>
        <v>240000</v>
      </c>
      <c r="J1597" s="39">
        <f>H1597*I1597</f>
        <v>23040</v>
      </c>
      <c r="L1597"/>
      <c r="N1597" s="21"/>
      <c r="O1597" s="22"/>
      <c r="P1597" s="23" t="s">
        <v>4191</v>
      </c>
      <c r="Q1597" s="24" t="s">
        <v>4190</v>
      </c>
      <c r="R1597" s="24" t="s">
        <v>4072</v>
      </c>
      <c r="S1597" s="67">
        <v>9.6000000000000002E-2</v>
      </c>
      <c r="T1597" s="38">
        <f>VLOOKUP(P1597,'HARGA DASAR'!O:Q,3,0)</f>
        <v>240000</v>
      </c>
      <c r="U1597" s="39">
        <f>S1597*T1597</f>
        <v>23040</v>
      </c>
      <c r="X1597" s="1388"/>
      <c r="Y1597" s="1149"/>
      <c r="Z1597" s="1150"/>
      <c r="AA1597" s="949" t="s">
        <v>4191</v>
      </c>
      <c r="AB1597" s="1151" t="s">
        <v>4190</v>
      </c>
      <c r="AC1597" s="1151" t="s">
        <v>4072</v>
      </c>
      <c r="AD1597" s="1189">
        <v>9.6000000000000002E-2</v>
      </c>
      <c r="AE1597" s="1153">
        <f>VLOOKUP(AA1597,'HARGA DASAR'!Y:AA,3,0)</f>
        <v>240000</v>
      </c>
      <c r="AF1597" s="1154">
        <f>AD1597*AE1597</f>
        <v>23040</v>
      </c>
      <c r="AG1597" s="1155"/>
      <c r="AH1597" s="1155"/>
      <c r="AI1597" s="1155"/>
      <c r="AJ1597" s="1155"/>
      <c r="AK1597" s="938"/>
      <c r="AL1597" s="962"/>
      <c r="AM1597" s="1156"/>
    </row>
    <row r="1598" spans="2:39" ht="20" customHeight="1">
      <c r="C1598" s="27"/>
      <c r="D1598" s="28"/>
      <c r="E1598" s="29" t="s">
        <v>5527</v>
      </c>
      <c r="F1598" s="30"/>
      <c r="G1598" s="30"/>
      <c r="H1598" s="68"/>
      <c r="I1598" s="74"/>
      <c r="J1598" s="41">
        <f>SUM(J1595:J1597)</f>
        <v>180835.99999999994</v>
      </c>
      <c r="L1598"/>
      <c r="N1598" s="27"/>
      <c r="O1598" s="28"/>
      <c r="P1598" s="29" t="s">
        <v>5527</v>
      </c>
      <c r="Q1598" s="30"/>
      <c r="R1598" s="30"/>
      <c r="S1598" s="68"/>
      <c r="T1598" s="74"/>
      <c r="U1598" s="41">
        <f>SUM(U1595:U1597)</f>
        <v>180835.99999999994</v>
      </c>
      <c r="X1598" s="1388"/>
      <c r="Y1598" s="1158"/>
      <c r="Z1598" s="28"/>
      <c r="AA1598" s="29" t="s">
        <v>5527</v>
      </c>
      <c r="AB1598" s="30"/>
      <c r="AC1598" s="30"/>
      <c r="AD1598" s="68"/>
      <c r="AE1598" s="74"/>
      <c r="AF1598" s="1159">
        <f>SUM(AF1595:AF1597)</f>
        <v>180835.99999999994</v>
      </c>
      <c r="AG1598" s="1160"/>
      <c r="AH1598" s="1160"/>
      <c r="AI1598" s="1160"/>
      <c r="AJ1598" s="1160"/>
      <c r="AK1598" s="938"/>
      <c r="AL1598" s="962"/>
      <c r="AM1598" s="1156"/>
    </row>
    <row r="1599" spans="2:39" ht="20" customHeight="1">
      <c r="C1599" s="14" t="s">
        <v>25</v>
      </c>
      <c r="D1599" s="18"/>
      <c r="E1599" s="19" t="s">
        <v>5528</v>
      </c>
      <c r="F1599" s="20"/>
      <c r="G1599" s="20"/>
      <c r="H1599" s="66"/>
      <c r="I1599" s="73"/>
      <c r="J1599" s="37"/>
      <c r="L1599"/>
      <c r="N1599" s="14" t="s">
        <v>25</v>
      </c>
      <c r="O1599" s="18"/>
      <c r="P1599" s="19" t="s">
        <v>5528</v>
      </c>
      <c r="Q1599" s="20"/>
      <c r="R1599" s="20"/>
      <c r="S1599" s="66"/>
      <c r="T1599" s="73"/>
      <c r="U1599" s="37"/>
      <c r="X1599" s="1388"/>
      <c r="Y1599" s="1145" t="s">
        <v>25</v>
      </c>
      <c r="Z1599" s="18"/>
      <c r="AA1599" s="19" t="s">
        <v>5528</v>
      </c>
      <c r="AB1599" s="20"/>
      <c r="AC1599" s="20"/>
      <c r="AD1599" s="66"/>
      <c r="AE1599" s="73"/>
      <c r="AF1599" s="890"/>
      <c r="AG1599" s="1071"/>
      <c r="AH1599" s="1071"/>
      <c r="AI1599" s="1071"/>
      <c r="AJ1599" s="1071"/>
      <c r="AK1599" s="938"/>
      <c r="AL1599" s="962"/>
      <c r="AM1599" s="1156"/>
    </row>
    <row r="1600" spans="2:39" ht="20" customHeight="1">
      <c r="C1600" s="21"/>
      <c r="D1600" s="22"/>
      <c r="E1600" s="23"/>
      <c r="F1600" s="24"/>
      <c r="G1600" s="24"/>
      <c r="H1600" s="67"/>
      <c r="I1600" s="38"/>
      <c r="J1600" s="42">
        <f>H1600*I1600</f>
        <v>0</v>
      </c>
      <c r="L1600"/>
      <c r="N1600" s="21"/>
      <c r="O1600" s="22"/>
      <c r="P1600" s="23"/>
      <c r="Q1600" s="24"/>
      <c r="R1600" s="24"/>
      <c r="S1600" s="67"/>
      <c r="T1600" s="38"/>
      <c r="U1600" s="42">
        <f>S1600*T1600</f>
        <v>0</v>
      </c>
      <c r="X1600" s="1388"/>
      <c r="Y1600" s="1149"/>
      <c r="Z1600" s="1150"/>
      <c r="AA1600" s="949"/>
      <c r="AB1600" s="1151"/>
      <c r="AC1600" s="1151"/>
      <c r="AD1600" s="1189"/>
      <c r="AE1600" s="1153"/>
      <c r="AF1600" s="1161">
        <f>AD1600*AE1600</f>
        <v>0</v>
      </c>
      <c r="AG1600" s="1162"/>
      <c r="AH1600" s="1162"/>
      <c r="AI1600" s="1162"/>
      <c r="AJ1600" s="1162"/>
      <c r="AK1600" s="938"/>
      <c r="AL1600" s="962"/>
      <c r="AM1600" s="1156"/>
    </row>
    <row r="1601" spans="2:39" ht="20" customHeight="1">
      <c r="C1601" s="27"/>
      <c r="D1601" s="28"/>
      <c r="E1601" s="29" t="s">
        <v>5529</v>
      </c>
      <c r="F1601" s="30"/>
      <c r="G1601" s="30"/>
      <c r="H1601" s="68"/>
      <c r="I1601" s="75"/>
      <c r="J1601" s="44">
        <f>SUM(J1600:J1600)</f>
        <v>0</v>
      </c>
      <c r="L1601"/>
      <c r="N1601" s="27"/>
      <c r="O1601" s="28"/>
      <c r="P1601" s="29" t="s">
        <v>5529</v>
      </c>
      <c r="Q1601" s="30"/>
      <c r="R1601" s="30"/>
      <c r="S1601" s="68"/>
      <c r="T1601" s="75"/>
      <c r="U1601" s="44">
        <f>SUM(U1600:U1600)</f>
        <v>0</v>
      </c>
      <c r="X1601" s="1388"/>
      <c r="Y1601" s="1158"/>
      <c r="Z1601" s="28"/>
      <c r="AA1601" s="29" t="s">
        <v>5529</v>
      </c>
      <c r="AB1601" s="30"/>
      <c r="AC1601" s="30"/>
      <c r="AD1601" s="68"/>
      <c r="AE1601" s="75"/>
      <c r="AF1601" s="891">
        <f>SUM(AF1600:AF1600)</f>
        <v>0</v>
      </c>
      <c r="AG1601" s="1163"/>
      <c r="AH1601" s="1163"/>
      <c r="AI1601" s="1163"/>
      <c r="AJ1601" s="1163"/>
      <c r="AK1601" s="938"/>
      <c r="AL1601" s="962"/>
      <c r="AM1601" s="1156"/>
    </row>
    <row r="1602" spans="2:39" ht="20" customHeight="1">
      <c r="C1602" s="14" t="s">
        <v>26</v>
      </c>
      <c r="D1602" s="18"/>
      <c r="E1602" s="19" t="s">
        <v>5530</v>
      </c>
      <c r="F1602" s="20"/>
      <c r="G1602" s="20"/>
      <c r="H1602" s="66"/>
      <c r="I1602" s="73"/>
      <c r="J1602" s="37">
        <f>J1593+J1598+J1601</f>
        <v>244425.99999999994</v>
      </c>
      <c r="L1602"/>
      <c r="N1602" s="14" t="s">
        <v>26</v>
      </c>
      <c r="O1602" s="18"/>
      <c r="P1602" s="19" t="s">
        <v>5530</v>
      </c>
      <c r="Q1602" s="20"/>
      <c r="R1602" s="20"/>
      <c r="S1602" s="66"/>
      <c r="T1602" s="73"/>
      <c r="U1602" s="37">
        <f>U1593+U1598+U1601</f>
        <v>244425.99999999994</v>
      </c>
      <c r="X1602" s="1388"/>
      <c r="Y1602" s="1145" t="s">
        <v>26</v>
      </c>
      <c r="Z1602" s="18"/>
      <c r="AA1602" s="19" t="s">
        <v>5530</v>
      </c>
      <c r="AB1602" s="20"/>
      <c r="AC1602" s="20"/>
      <c r="AD1602" s="66"/>
      <c r="AE1602" s="73"/>
      <c r="AF1602" s="890">
        <f>AF1593+AF1598+AF1601</f>
        <v>244425.99999999994</v>
      </c>
      <c r="AG1602" s="1071"/>
      <c r="AH1602" s="1071"/>
      <c r="AI1602" s="1071"/>
      <c r="AJ1602" s="1071"/>
      <c r="AK1602" s="938"/>
      <c r="AL1602" s="962"/>
      <c r="AM1602" s="1156"/>
    </row>
    <row r="1603" spans="2:39" ht="20" customHeight="1">
      <c r="C1603" s="14" t="s">
        <v>27</v>
      </c>
      <c r="D1603" s="18"/>
      <c r="E1603" s="19" t="s">
        <v>5531</v>
      </c>
      <c r="F1603" s="20"/>
      <c r="G1603" s="20"/>
      <c r="H1603" s="32">
        <f>$A$3</f>
        <v>0.05</v>
      </c>
      <c r="I1603" s="73"/>
      <c r="J1603" s="37">
        <f>J1602*H1603</f>
        <v>12221.299999999997</v>
      </c>
      <c r="L1603"/>
      <c r="N1603" s="14" t="s">
        <v>27</v>
      </c>
      <c r="O1603" s="18"/>
      <c r="P1603" s="19" t="s">
        <v>5531</v>
      </c>
      <c r="Q1603" s="20"/>
      <c r="R1603" s="20"/>
      <c r="S1603" s="32">
        <f>$A$3</f>
        <v>0.05</v>
      </c>
      <c r="T1603" s="73"/>
      <c r="U1603" s="37">
        <f>U1602*S1603</f>
        <v>12221.299999999997</v>
      </c>
      <c r="X1603" s="1388"/>
      <c r="Y1603" s="1145" t="s">
        <v>27</v>
      </c>
      <c r="Z1603" s="18"/>
      <c r="AA1603" s="19" t="s">
        <v>5531</v>
      </c>
      <c r="AB1603" s="20"/>
      <c r="AC1603" s="20"/>
      <c r="AD1603" s="32">
        <f>$A$3</f>
        <v>0.05</v>
      </c>
      <c r="AE1603" s="73"/>
      <c r="AF1603" s="890">
        <f>AF1602*AD1603</f>
        <v>12221.299999999997</v>
      </c>
      <c r="AG1603" s="1071"/>
      <c r="AH1603" s="1071"/>
      <c r="AI1603" s="1071"/>
      <c r="AJ1603" s="1071"/>
      <c r="AK1603" s="938"/>
      <c r="AL1603" s="962"/>
      <c r="AM1603" s="1156"/>
    </row>
    <row r="1604" spans="2:39" ht="20" customHeight="1">
      <c r="C1604" s="14" t="s">
        <v>5532</v>
      </c>
      <c r="D1604" s="18"/>
      <c r="E1604" s="19" t="s">
        <v>5533</v>
      </c>
      <c r="F1604" s="20"/>
      <c r="G1604" s="20"/>
      <c r="H1604" s="66"/>
      <c r="I1604" s="73"/>
      <c r="J1604" s="37">
        <f>SUM(J1602:J1603)</f>
        <v>256647.29999999993</v>
      </c>
      <c r="L1604"/>
      <c r="N1604" s="14" t="s">
        <v>5532</v>
      </c>
      <c r="O1604" s="18"/>
      <c r="P1604" s="19" t="s">
        <v>5533</v>
      </c>
      <c r="Q1604" s="20"/>
      <c r="R1604" s="20"/>
      <c r="S1604" s="66"/>
      <c r="T1604" s="73"/>
      <c r="U1604" s="37">
        <f>SUM(U1602:U1603)</f>
        <v>256647.29999999993</v>
      </c>
      <c r="X1604" s="1388"/>
      <c r="Y1604" s="1145" t="s">
        <v>5532</v>
      </c>
      <c r="Z1604" s="18"/>
      <c r="AA1604" s="19" t="s">
        <v>5533</v>
      </c>
      <c r="AB1604" s="20"/>
      <c r="AC1604" s="20"/>
      <c r="AD1604" s="66"/>
      <c r="AE1604" s="73"/>
      <c r="AF1604" s="890">
        <f>SUM(AF1602:AF1603)</f>
        <v>256647.29999999993</v>
      </c>
      <c r="AG1604" s="1071"/>
      <c r="AH1604" s="1071"/>
      <c r="AI1604" s="1071"/>
      <c r="AJ1604" s="1071"/>
      <c r="AK1604" s="940"/>
      <c r="AL1604" s="1008"/>
      <c r="AM1604" s="1164"/>
    </row>
    <row r="1605" spans="2:39" ht="20" customHeight="1">
      <c r="L1605"/>
      <c r="X1605" s="1388"/>
      <c r="Y1605" s="1083"/>
      <c r="Z1605" s="962"/>
      <c r="AA1605" s="939"/>
      <c r="AB1605" s="1144"/>
      <c r="AC1605" s="1144"/>
      <c r="AD1605" s="944"/>
      <c r="AE1605" s="939"/>
      <c r="AF1605" s="894"/>
      <c r="AG1605" s="894"/>
      <c r="AH1605" s="894"/>
      <c r="AI1605" s="894"/>
      <c r="AJ1605" s="894"/>
      <c r="AK1605" s="894"/>
      <c r="AL1605" s="1012"/>
      <c r="AM1605" s="1174"/>
    </row>
    <row r="1606" spans="2:39" ht="40" customHeight="1">
      <c r="B1606" s="13" t="s">
        <v>5018</v>
      </c>
      <c r="C1606" s="64" t="s">
        <v>190</v>
      </c>
      <c r="D1606" s="15" t="s">
        <v>5675</v>
      </c>
      <c r="E1606" s="15"/>
      <c r="F1606" s="16"/>
      <c r="G1606" s="16"/>
      <c r="H1606" s="65"/>
      <c r="I1606" s="15"/>
      <c r="J1606" s="37">
        <f>J1623</f>
        <v>178733.51999999984</v>
      </c>
      <c r="L1606"/>
      <c r="M1606" s="13" t="s">
        <v>5018</v>
      </c>
      <c r="N1606" s="64" t="s">
        <v>190</v>
      </c>
      <c r="O1606" s="15" t="s">
        <v>5675</v>
      </c>
      <c r="P1606" s="15"/>
      <c r="Q1606" s="16"/>
      <c r="R1606" s="16"/>
      <c r="S1606" s="65"/>
      <c r="T1606" s="15"/>
      <c r="U1606" s="37">
        <f>U1623</f>
        <v>178733.51999999984</v>
      </c>
      <c r="X1606" s="1389" t="s">
        <v>5018</v>
      </c>
      <c r="Y1606" s="1187" t="s">
        <v>190</v>
      </c>
      <c r="Z1606" s="15" t="s">
        <v>5675</v>
      </c>
      <c r="AA1606" s="15"/>
      <c r="AB1606" s="16"/>
      <c r="AC1606" s="16"/>
      <c r="AD1606" s="65"/>
      <c r="AE1606" s="15"/>
      <c r="AF1606" s="890">
        <f>AF1623</f>
        <v>178733.51999999984</v>
      </c>
      <c r="AG1606" s="1071"/>
      <c r="AH1606" s="1071"/>
      <c r="AI1606" s="1071"/>
      <c r="AJ1606" s="1071"/>
      <c r="AK1606" s="1192" t="s">
        <v>190</v>
      </c>
      <c r="AL1606" s="1010" t="s">
        <v>5675</v>
      </c>
      <c r="AM1606" s="1147"/>
    </row>
    <row r="1607" spans="2:39" ht="20" customHeight="1">
      <c r="C1607" s="14" t="s">
        <v>11</v>
      </c>
      <c r="D1607" s="18"/>
      <c r="E1607" s="19" t="s">
        <v>5524</v>
      </c>
      <c r="F1607" s="20"/>
      <c r="G1607" s="20"/>
      <c r="H1607" s="66"/>
      <c r="I1607" s="73"/>
      <c r="J1607" s="37"/>
      <c r="L1607"/>
      <c r="N1607" s="14" t="s">
        <v>11</v>
      </c>
      <c r="O1607" s="18"/>
      <c r="P1607" s="19" t="s">
        <v>5524</v>
      </c>
      <c r="Q1607" s="20"/>
      <c r="R1607" s="20"/>
      <c r="S1607" s="66"/>
      <c r="T1607" s="73"/>
      <c r="U1607" s="37"/>
      <c r="X1607" s="1388"/>
      <c r="Y1607" s="1145" t="s">
        <v>11</v>
      </c>
      <c r="Z1607" s="18"/>
      <c r="AA1607" s="19" t="s">
        <v>5524</v>
      </c>
      <c r="AB1607" s="20"/>
      <c r="AC1607" s="20"/>
      <c r="AD1607" s="66"/>
      <c r="AE1607" s="73"/>
      <c r="AF1607" s="890"/>
      <c r="AG1607" s="1071"/>
      <c r="AH1607" s="1071"/>
      <c r="AI1607" s="1071"/>
      <c r="AJ1607" s="1071"/>
      <c r="AK1607" s="938"/>
      <c r="AL1607" s="962"/>
      <c r="AM1607" s="1156"/>
    </row>
    <row r="1608" spans="2:39" ht="20" customHeight="1">
      <c r="C1608" s="21"/>
      <c r="D1608" s="22"/>
      <c r="E1608" s="23" t="s">
        <v>4501</v>
      </c>
      <c r="F1608" s="24" t="s">
        <v>4500</v>
      </c>
      <c r="G1608" s="24" t="s">
        <v>4502</v>
      </c>
      <c r="H1608" s="67">
        <v>0.2</v>
      </c>
      <c r="I1608" s="38">
        <f>VLOOKUP(E1608,'HARGA DASAR'!F:H,3,0)</f>
        <v>200000</v>
      </c>
      <c r="J1608" s="39">
        <f>H1608*I1608</f>
        <v>40000</v>
      </c>
      <c r="L1608"/>
      <c r="N1608" s="21"/>
      <c r="O1608" s="22"/>
      <c r="P1608" s="23" t="s">
        <v>4501</v>
      </c>
      <c r="Q1608" s="24" t="s">
        <v>4500</v>
      </c>
      <c r="R1608" s="24" t="s">
        <v>4502</v>
      </c>
      <c r="S1608" s="67">
        <v>0.2</v>
      </c>
      <c r="T1608" s="38">
        <f>VLOOKUP(P1608,'HARGA DASAR'!O:Q,3,0)</f>
        <v>200000</v>
      </c>
      <c r="U1608" s="39">
        <f>S1608*T1608</f>
        <v>40000</v>
      </c>
      <c r="X1608" s="1388"/>
      <c r="Y1608" s="1149"/>
      <c r="Z1608" s="1150"/>
      <c r="AA1608" s="949" t="s">
        <v>4501</v>
      </c>
      <c r="AB1608" s="1151" t="s">
        <v>4500</v>
      </c>
      <c r="AC1608" s="1151" t="s">
        <v>4502</v>
      </c>
      <c r="AD1608" s="1189">
        <v>0.2</v>
      </c>
      <c r="AE1608" s="1153">
        <f>VLOOKUP(AA1608,'HARGA DASAR'!Y:AA,3,0)</f>
        <v>200000</v>
      </c>
      <c r="AF1608" s="1154">
        <f>AD1608*AE1608</f>
        <v>40000</v>
      </c>
      <c r="AG1608" s="1155"/>
      <c r="AH1608" s="1155"/>
      <c r="AI1608" s="1155"/>
      <c r="AJ1608" s="1155"/>
      <c r="AK1608" s="938"/>
      <c r="AL1608" s="962"/>
      <c r="AM1608" s="1156"/>
    </row>
    <row r="1609" spans="2:39" ht="20" customHeight="1">
      <c r="C1609" s="21"/>
      <c r="D1609" s="22"/>
      <c r="E1609" s="23" t="s">
        <v>4512</v>
      </c>
      <c r="F1609" s="24" t="s">
        <v>4511</v>
      </c>
      <c r="G1609" s="24" t="s">
        <v>4502</v>
      </c>
      <c r="H1609" s="67">
        <v>0.1</v>
      </c>
      <c r="I1609" s="38">
        <f>VLOOKUP(E1609,'HARGA DASAR'!F:H,3,0)</f>
        <v>208000</v>
      </c>
      <c r="J1609" s="39">
        <f>H1609*I1609</f>
        <v>20800</v>
      </c>
      <c r="L1609"/>
      <c r="N1609" s="21"/>
      <c r="O1609" s="22"/>
      <c r="P1609" s="23" t="s">
        <v>4512</v>
      </c>
      <c r="Q1609" s="24" t="s">
        <v>4511</v>
      </c>
      <c r="R1609" s="24" t="s">
        <v>4502</v>
      </c>
      <c r="S1609" s="67">
        <v>0.1</v>
      </c>
      <c r="T1609" s="38">
        <f>VLOOKUP(P1609,'HARGA DASAR'!O:Q,3,0)</f>
        <v>208000</v>
      </c>
      <c r="U1609" s="39">
        <f>S1609*T1609</f>
        <v>20800</v>
      </c>
      <c r="X1609" s="1388"/>
      <c r="Y1609" s="1149"/>
      <c r="Z1609" s="1150"/>
      <c r="AA1609" s="949" t="s">
        <v>4512</v>
      </c>
      <c r="AB1609" s="1151" t="s">
        <v>4511</v>
      </c>
      <c r="AC1609" s="1151" t="s">
        <v>4502</v>
      </c>
      <c r="AD1609" s="1189">
        <v>0.1</v>
      </c>
      <c r="AE1609" s="1153">
        <f>VLOOKUP(AA1609,'HARGA DASAR'!Y:AA,3,0)</f>
        <v>208000</v>
      </c>
      <c r="AF1609" s="1154">
        <f>AD1609*AE1609</f>
        <v>20800</v>
      </c>
      <c r="AG1609" s="1155"/>
      <c r="AH1609" s="1155"/>
      <c r="AI1609" s="1155"/>
      <c r="AJ1609" s="1155"/>
      <c r="AK1609" s="938"/>
      <c r="AL1609" s="962"/>
      <c r="AM1609" s="1156"/>
    </row>
    <row r="1610" spans="2:39" ht="20" customHeight="1">
      <c r="C1610" s="21"/>
      <c r="D1610" s="22"/>
      <c r="E1610" s="23" t="s">
        <v>4504</v>
      </c>
      <c r="F1610" s="24" t="s">
        <v>4503</v>
      </c>
      <c r="G1610" s="24" t="s">
        <v>4502</v>
      </c>
      <c r="H1610" s="67">
        <v>0.01</v>
      </c>
      <c r="I1610" s="38">
        <f>VLOOKUP(E1610,'HARGA DASAR'!F:H,3,0)</f>
        <v>213000</v>
      </c>
      <c r="J1610" s="39">
        <f>H1610*I1610</f>
        <v>2130</v>
      </c>
      <c r="L1610"/>
      <c r="N1610" s="21"/>
      <c r="O1610" s="22"/>
      <c r="P1610" s="23" t="s">
        <v>4504</v>
      </c>
      <c r="Q1610" s="24" t="s">
        <v>4503</v>
      </c>
      <c r="R1610" s="24" t="s">
        <v>4502</v>
      </c>
      <c r="S1610" s="67">
        <v>0.01</v>
      </c>
      <c r="T1610" s="38">
        <f>VLOOKUP(P1610,'HARGA DASAR'!O:Q,3,0)</f>
        <v>213000</v>
      </c>
      <c r="U1610" s="39">
        <f>S1610*T1610</f>
        <v>2130</v>
      </c>
      <c r="X1610" s="1388"/>
      <c r="Y1610" s="1149"/>
      <c r="Z1610" s="1150"/>
      <c r="AA1610" s="949" t="s">
        <v>4504</v>
      </c>
      <c r="AB1610" s="1151" t="s">
        <v>4503</v>
      </c>
      <c r="AC1610" s="1151" t="s">
        <v>4502</v>
      </c>
      <c r="AD1610" s="1189">
        <v>0.01</v>
      </c>
      <c r="AE1610" s="1153">
        <f>VLOOKUP(AA1610,'HARGA DASAR'!Y:AA,3,0)</f>
        <v>213000</v>
      </c>
      <c r="AF1610" s="1154">
        <f>AD1610*AE1610</f>
        <v>2130</v>
      </c>
      <c r="AG1610" s="1155"/>
      <c r="AH1610" s="1155"/>
      <c r="AI1610" s="1155"/>
      <c r="AJ1610" s="1155"/>
      <c r="AK1610" s="938"/>
      <c r="AL1610" s="962"/>
      <c r="AM1610" s="1156"/>
    </row>
    <row r="1611" spans="2:39" ht="20" customHeight="1">
      <c r="C1611" s="21"/>
      <c r="D1611" s="22"/>
      <c r="E1611" s="23" t="s">
        <v>4506</v>
      </c>
      <c r="F1611" s="24" t="s">
        <v>4505</v>
      </c>
      <c r="G1611" s="24" t="s">
        <v>4502</v>
      </c>
      <c r="H1611" s="67">
        <v>3.0000000000000001E-3</v>
      </c>
      <c r="I1611" s="38">
        <f>VLOOKUP(E1611,'HARGA DASAR'!F:H,3,0)</f>
        <v>220000</v>
      </c>
      <c r="J1611" s="39">
        <f>H1611*I1611</f>
        <v>660</v>
      </c>
      <c r="L1611"/>
      <c r="N1611" s="21"/>
      <c r="O1611" s="22"/>
      <c r="P1611" s="23" t="s">
        <v>4506</v>
      </c>
      <c r="Q1611" s="24" t="s">
        <v>4505</v>
      </c>
      <c r="R1611" s="24" t="s">
        <v>4502</v>
      </c>
      <c r="S1611" s="67">
        <v>3.0000000000000001E-3</v>
      </c>
      <c r="T1611" s="38">
        <f>VLOOKUP(P1611,'HARGA DASAR'!O:Q,3,0)</f>
        <v>220000</v>
      </c>
      <c r="U1611" s="39">
        <f>S1611*T1611</f>
        <v>660</v>
      </c>
      <c r="X1611" s="1388"/>
      <c r="Y1611" s="1149"/>
      <c r="Z1611" s="1150"/>
      <c r="AA1611" s="949" t="s">
        <v>4506</v>
      </c>
      <c r="AB1611" s="1151" t="s">
        <v>4505</v>
      </c>
      <c r="AC1611" s="1151" t="s">
        <v>4502</v>
      </c>
      <c r="AD1611" s="1189">
        <v>3.0000000000000001E-3</v>
      </c>
      <c r="AE1611" s="1153">
        <f>VLOOKUP(AA1611,'HARGA DASAR'!Y:AA,3,0)</f>
        <v>220000</v>
      </c>
      <c r="AF1611" s="1154">
        <f>AD1611*AE1611</f>
        <v>660</v>
      </c>
      <c r="AG1611" s="1155"/>
      <c r="AH1611" s="1155"/>
      <c r="AI1611" s="1155"/>
      <c r="AJ1611" s="1155"/>
      <c r="AK1611" s="938"/>
      <c r="AL1611" s="962"/>
      <c r="AM1611" s="1156"/>
    </row>
    <row r="1612" spans="2:39" ht="20" customHeight="1">
      <c r="C1612" s="27"/>
      <c r="D1612" s="28"/>
      <c r="E1612" s="29" t="s">
        <v>5525</v>
      </c>
      <c r="F1612" s="30"/>
      <c r="G1612" s="30"/>
      <c r="H1612" s="68"/>
      <c r="I1612" s="74"/>
      <c r="J1612" s="41">
        <f>SUM(J1608:J1611)</f>
        <v>63590</v>
      </c>
      <c r="L1612"/>
      <c r="N1612" s="27"/>
      <c r="O1612" s="28"/>
      <c r="P1612" s="29" t="s">
        <v>5525</v>
      </c>
      <c r="Q1612" s="30"/>
      <c r="R1612" s="30"/>
      <c r="S1612" s="68"/>
      <c r="T1612" s="74"/>
      <c r="U1612" s="41">
        <f>SUM(U1608:U1611)</f>
        <v>63590</v>
      </c>
      <c r="X1612" s="1388"/>
      <c r="Y1612" s="1158"/>
      <c r="Z1612" s="28"/>
      <c r="AA1612" s="29" t="s">
        <v>5525</v>
      </c>
      <c r="AB1612" s="30"/>
      <c r="AC1612" s="30"/>
      <c r="AD1612" s="68"/>
      <c r="AE1612" s="74"/>
      <c r="AF1612" s="1159">
        <f>SUM(AF1608:AF1611)</f>
        <v>63590</v>
      </c>
      <c r="AG1612" s="1160"/>
      <c r="AH1612" s="1160"/>
      <c r="AI1612" s="1160"/>
      <c r="AJ1612" s="1160"/>
      <c r="AK1612" s="938"/>
      <c r="AL1612" s="962"/>
      <c r="AM1612" s="1156"/>
    </row>
    <row r="1613" spans="2:39" ht="20" customHeight="1">
      <c r="C1613" s="14" t="s">
        <v>24</v>
      </c>
      <c r="D1613" s="18"/>
      <c r="E1613" s="19" t="s">
        <v>5526</v>
      </c>
      <c r="F1613" s="20"/>
      <c r="G1613" s="20"/>
      <c r="H1613" s="66"/>
      <c r="I1613" s="73"/>
      <c r="J1613" s="37"/>
      <c r="L1613"/>
      <c r="N1613" s="14" t="s">
        <v>24</v>
      </c>
      <c r="O1613" s="18"/>
      <c r="P1613" s="19" t="s">
        <v>5526</v>
      </c>
      <c r="Q1613" s="20"/>
      <c r="R1613" s="20"/>
      <c r="S1613" s="66"/>
      <c r="T1613" s="73"/>
      <c r="U1613" s="37"/>
      <c r="X1613" s="1388"/>
      <c r="Y1613" s="1145" t="s">
        <v>24</v>
      </c>
      <c r="Z1613" s="18"/>
      <c r="AA1613" s="19" t="s">
        <v>5526</v>
      </c>
      <c r="AB1613" s="20"/>
      <c r="AC1613" s="20"/>
      <c r="AD1613" s="66"/>
      <c r="AE1613" s="73"/>
      <c r="AF1613" s="890"/>
      <c r="AG1613" s="1071"/>
      <c r="AH1613" s="1071"/>
      <c r="AI1613" s="1071"/>
      <c r="AJ1613" s="1071"/>
      <c r="AK1613" s="938"/>
      <c r="AL1613" s="962"/>
      <c r="AM1613" s="1156"/>
    </row>
    <row r="1614" spans="2:39" ht="20" customHeight="1">
      <c r="C1614" s="21"/>
      <c r="D1614" s="22"/>
      <c r="E1614" s="23" t="s">
        <v>4126</v>
      </c>
      <c r="F1614" s="24" t="str">
        <f>'HARGA DASAR'!$C$48</f>
        <v>A037</v>
      </c>
      <c r="G1614" s="24" t="s">
        <v>1170</v>
      </c>
      <c r="H1614" s="67">
        <v>3.5</v>
      </c>
      <c r="I1614" s="38">
        <f>VLOOKUP(E1614,'HARGA DASAR'!F:H,3,0)</f>
        <v>23609.257142857099</v>
      </c>
      <c r="J1614" s="39">
        <f>H1614*I1614</f>
        <v>82632.399999999849</v>
      </c>
      <c r="L1614"/>
      <c r="N1614" s="21"/>
      <c r="O1614" s="22"/>
      <c r="P1614" s="23" t="s">
        <v>4126</v>
      </c>
      <c r="Q1614" s="24" t="s">
        <v>4125</v>
      </c>
      <c r="R1614" s="24" t="s">
        <v>1170</v>
      </c>
      <c r="S1614" s="67">
        <v>3.5</v>
      </c>
      <c r="T1614" s="38">
        <f>VLOOKUP(P1614,'HARGA DASAR'!O:Q,3,0)</f>
        <v>23609.257142857099</v>
      </c>
      <c r="U1614" s="39">
        <f>S1614*T1614</f>
        <v>82632.399999999849</v>
      </c>
      <c r="X1614" s="1388"/>
      <c r="Y1614" s="1149"/>
      <c r="Z1614" s="1150"/>
      <c r="AA1614" s="949" t="s">
        <v>4126</v>
      </c>
      <c r="AB1614" s="1151" t="s">
        <v>4125</v>
      </c>
      <c r="AC1614" s="1151" t="s">
        <v>1170</v>
      </c>
      <c r="AD1614" s="1189">
        <v>3.5</v>
      </c>
      <c r="AE1614" s="1153">
        <f>VLOOKUP(AA1614,'HARGA DASAR'!Y:AA,3,0)</f>
        <v>23609.257142857099</v>
      </c>
      <c r="AF1614" s="1154">
        <f>AD1614*AE1614</f>
        <v>82632.399999999849</v>
      </c>
      <c r="AG1614" s="1155"/>
      <c r="AH1614" s="1155"/>
      <c r="AI1614" s="1155"/>
      <c r="AJ1614" s="1155"/>
      <c r="AK1614" s="938"/>
      <c r="AL1614" s="962"/>
      <c r="AM1614" s="1156"/>
    </row>
    <row r="1615" spans="2:39" ht="20" customHeight="1">
      <c r="C1615" s="21"/>
      <c r="D1615" s="22"/>
      <c r="E1615" s="23" t="s">
        <v>4193</v>
      </c>
      <c r="F1615" s="24" t="str">
        <f>'HARGA DASAR'!$C$81</f>
        <v>A070</v>
      </c>
      <c r="G1615" s="24" t="s">
        <v>4072</v>
      </c>
      <c r="H1615" s="67">
        <v>4.0000000000000001E-3</v>
      </c>
      <c r="I1615" s="38">
        <f>VLOOKUP(E1615,'HARGA DASAR'!F:H,3,0)</f>
        <v>240000</v>
      </c>
      <c r="J1615" s="39">
        <f>H1615*I1615</f>
        <v>960</v>
      </c>
      <c r="L1615"/>
      <c r="N1615" s="21"/>
      <c r="O1615" s="22"/>
      <c r="P1615" s="23" t="s">
        <v>4193</v>
      </c>
      <c r="Q1615" s="24" t="s">
        <v>4192</v>
      </c>
      <c r="R1615" s="24" t="s">
        <v>4072</v>
      </c>
      <c r="S1615" s="67">
        <v>4.0000000000000001E-3</v>
      </c>
      <c r="T1615" s="38">
        <f>VLOOKUP(P1615,'HARGA DASAR'!O:Q,3,0)</f>
        <v>240000</v>
      </c>
      <c r="U1615" s="39">
        <f>S1615*T1615</f>
        <v>960</v>
      </c>
      <c r="X1615" s="1388"/>
      <c r="Y1615" s="1149"/>
      <c r="Z1615" s="1150"/>
      <c r="AA1615" s="949" t="s">
        <v>4193</v>
      </c>
      <c r="AB1615" s="1151" t="s">
        <v>4192</v>
      </c>
      <c r="AC1615" s="1151" t="s">
        <v>4072</v>
      </c>
      <c r="AD1615" s="1189">
        <v>4.0000000000000001E-3</v>
      </c>
      <c r="AE1615" s="1153">
        <f>VLOOKUP(AA1615,'HARGA DASAR'!Y:AA,3,0)</f>
        <v>240000</v>
      </c>
      <c r="AF1615" s="1154">
        <f>AD1615*AE1615</f>
        <v>960</v>
      </c>
      <c r="AG1615" s="1155"/>
      <c r="AH1615" s="1155"/>
      <c r="AI1615" s="1155"/>
      <c r="AJ1615" s="1155"/>
      <c r="AK1615" s="938"/>
      <c r="AL1615" s="962"/>
      <c r="AM1615" s="1156"/>
    </row>
    <row r="1616" spans="2:39" ht="20" customHeight="1">
      <c r="C1616" s="21"/>
      <c r="D1616" s="22"/>
      <c r="E1616" s="23" t="s">
        <v>4191</v>
      </c>
      <c r="F1616" s="24" t="str">
        <f>'HARGA DASAR'!$C$80</f>
        <v>A069</v>
      </c>
      <c r="G1616" s="24" t="s">
        <v>4072</v>
      </c>
      <c r="H1616" s="67">
        <v>9.6000000000000002E-2</v>
      </c>
      <c r="I1616" s="38">
        <f>VLOOKUP(E1616,'HARGA DASAR'!F:H,3,0)</f>
        <v>240000</v>
      </c>
      <c r="J1616" s="39">
        <f>H1616*I1616</f>
        <v>23040</v>
      </c>
      <c r="L1616"/>
      <c r="M1616" s="49"/>
      <c r="N1616" s="21"/>
      <c r="O1616" s="22"/>
      <c r="P1616" s="23" t="s">
        <v>4191</v>
      </c>
      <c r="Q1616" s="24" t="s">
        <v>4190</v>
      </c>
      <c r="R1616" s="24" t="s">
        <v>4072</v>
      </c>
      <c r="S1616" s="67">
        <v>9.6000000000000002E-2</v>
      </c>
      <c r="T1616" s="38">
        <f>VLOOKUP(P1616,'HARGA DASAR'!O:Q,3,0)</f>
        <v>240000</v>
      </c>
      <c r="U1616" s="39">
        <f>S1616*T1616</f>
        <v>23040</v>
      </c>
      <c r="X1616" s="1388"/>
      <c r="Y1616" s="1149"/>
      <c r="Z1616" s="1150"/>
      <c r="AA1616" s="949" t="s">
        <v>4191</v>
      </c>
      <c r="AB1616" s="1151" t="s">
        <v>4190</v>
      </c>
      <c r="AC1616" s="1151" t="s">
        <v>4072</v>
      </c>
      <c r="AD1616" s="1189">
        <v>9.6000000000000002E-2</v>
      </c>
      <c r="AE1616" s="1153">
        <f>VLOOKUP(AA1616,'HARGA DASAR'!Y:AA,3,0)</f>
        <v>240000</v>
      </c>
      <c r="AF1616" s="1154">
        <f>AD1616*AE1616</f>
        <v>23040</v>
      </c>
      <c r="AG1616" s="1155"/>
      <c r="AH1616" s="1155"/>
      <c r="AI1616" s="1155"/>
      <c r="AJ1616" s="1155"/>
      <c r="AK1616" s="938"/>
      <c r="AL1616" s="962"/>
      <c r="AM1616" s="1156"/>
    </row>
    <row r="1617" spans="2:39" ht="20" customHeight="1">
      <c r="C1617" s="27"/>
      <c r="D1617" s="28"/>
      <c r="E1617" s="29" t="s">
        <v>5527</v>
      </c>
      <c r="F1617" s="30"/>
      <c r="G1617" s="30"/>
      <c r="H1617" s="68"/>
      <c r="I1617" s="74"/>
      <c r="J1617" s="41">
        <f>SUM(J1614:J1616)</f>
        <v>106632.39999999985</v>
      </c>
      <c r="L1617"/>
      <c r="N1617" s="27"/>
      <c r="O1617" s="28"/>
      <c r="P1617" s="29" t="s">
        <v>5527</v>
      </c>
      <c r="Q1617" s="30"/>
      <c r="R1617" s="30"/>
      <c r="S1617" s="68"/>
      <c r="T1617" s="74"/>
      <c r="U1617" s="41">
        <f>SUM(U1614:U1616)</f>
        <v>106632.39999999985</v>
      </c>
      <c r="X1617" s="1388"/>
      <c r="Y1617" s="1158"/>
      <c r="Z1617" s="28"/>
      <c r="AA1617" s="29" t="s">
        <v>5527</v>
      </c>
      <c r="AB1617" s="30"/>
      <c r="AC1617" s="30"/>
      <c r="AD1617" s="68"/>
      <c r="AE1617" s="74"/>
      <c r="AF1617" s="1159">
        <f>SUM(AF1614:AF1616)</f>
        <v>106632.39999999985</v>
      </c>
      <c r="AG1617" s="1160"/>
      <c r="AH1617" s="1160"/>
      <c r="AI1617" s="1160"/>
      <c r="AJ1617" s="1160"/>
      <c r="AK1617" s="938"/>
      <c r="AL1617" s="962"/>
      <c r="AM1617" s="1156"/>
    </row>
    <row r="1618" spans="2:39" ht="20" customHeight="1">
      <c r="C1618" s="14" t="s">
        <v>25</v>
      </c>
      <c r="D1618" s="18"/>
      <c r="E1618" s="19" t="s">
        <v>5528</v>
      </c>
      <c r="F1618" s="20"/>
      <c r="G1618" s="20"/>
      <c r="H1618" s="66"/>
      <c r="I1618" s="73"/>
      <c r="J1618" s="37"/>
      <c r="L1618"/>
      <c r="N1618" s="14" t="s">
        <v>25</v>
      </c>
      <c r="O1618" s="18"/>
      <c r="P1618" s="19" t="s">
        <v>5528</v>
      </c>
      <c r="Q1618" s="20"/>
      <c r="R1618" s="20"/>
      <c r="S1618" s="66"/>
      <c r="T1618" s="73"/>
      <c r="U1618" s="37"/>
      <c r="X1618" s="1388"/>
      <c r="Y1618" s="1145" t="s">
        <v>25</v>
      </c>
      <c r="Z1618" s="18"/>
      <c r="AA1618" s="19" t="s">
        <v>5528</v>
      </c>
      <c r="AB1618" s="20"/>
      <c r="AC1618" s="20"/>
      <c r="AD1618" s="66"/>
      <c r="AE1618" s="73"/>
      <c r="AF1618" s="890"/>
      <c r="AG1618" s="1071"/>
      <c r="AH1618" s="1071"/>
      <c r="AI1618" s="1071"/>
      <c r="AJ1618" s="1071"/>
      <c r="AK1618" s="938"/>
      <c r="AL1618" s="962"/>
      <c r="AM1618" s="1156"/>
    </row>
    <row r="1619" spans="2:39" ht="20" customHeight="1">
      <c r="C1619" s="21"/>
      <c r="D1619" s="22"/>
      <c r="E1619" s="23"/>
      <c r="F1619" s="24"/>
      <c r="G1619" s="24"/>
      <c r="H1619" s="67"/>
      <c r="I1619" s="38"/>
      <c r="J1619" s="42">
        <f>H1619*I1619</f>
        <v>0</v>
      </c>
      <c r="L1619"/>
      <c r="N1619" s="21"/>
      <c r="O1619" s="22"/>
      <c r="P1619" s="23"/>
      <c r="Q1619" s="24"/>
      <c r="R1619" s="24"/>
      <c r="S1619" s="67"/>
      <c r="T1619" s="38"/>
      <c r="U1619" s="42">
        <f>S1619*T1619</f>
        <v>0</v>
      </c>
      <c r="X1619" s="1388"/>
      <c r="Y1619" s="1149"/>
      <c r="Z1619" s="1150"/>
      <c r="AA1619" s="949"/>
      <c r="AB1619" s="1151"/>
      <c r="AC1619" s="1151"/>
      <c r="AD1619" s="1189"/>
      <c r="AE1619" s="1153"/>
      <c r="AF1619" s="1161">
        <f>AD1619*AE1619</f>
        <v>0</v>
      </c>
      <c r="AG1619" s="1162"/>
      <c r="AH1619" s="1162"/>
      <c r="AI1619" s="1162"/>
      <c r="AJ1619" s="1162"/>
      <c r="AK1619" s="938"/>
      <c r="AL1619" s="962"/>
      <c r="AM1619" s="1156"/>
    </row>
    <row r="1620" spans="2:39" ht="20" customHeight="1">
      <c r="C1620" s="27"/>
      <c r="D1620" s="28"/>
      <c r="E1620" s="29" t="s">
        <v>5529</v>
      </c>
      <c r="F1620" s="30"/>
      <c r="G1620" s="30"/>
      <c r="H1620" s="68"/>
      <c r="I1620" s="75"/>
      <c r="J1620" s="44">
        <f>SUM(J1619:J1619)</f>
        <v>0</v>
      </c>
      <c r="L1620"/>
      <c r="N1620" s="27"/>
      <c r="O1620" s="28"/>
      <c r="P1620" s="29" t="s">
        <v>5529</v>
      </c>
      <c r="Q1620" s="30"/>
      <c r="R1620" s="30"/>
      <c r="S1620" s="68"/>
      <c r="T1620" s="75"/>
      <c r="U1620" s="44">
        <f>SUM(U1619:U1619)</f>
        <v>0</v>
      </c>
      <c r="X1620" s="1388"/>
      <c r="Y1620" s="1158"/>
      <c r="Z1620" s="28"/>
      <c r="AA1620" s="29" t="s">
        <v>5529</v>
      </c>
      <c r="AB1620" s="30"/>
      <c r="AC1620" s="30"/>
      <c r="AD1620" s="68"/>
      <c r="AE1620" s="75"/>
      <c r="AF1620" s="891">
        <f>SUM(AF1619:AF1619)</f>
        <v>0</v>
      </c>
      <c r="AG1620" s="1163"/>
      <c r="AH1620" s="1163"/>
      <c r="AI1620" s="1163"/>
      <c r="AJ1620" s="1163"/>
      <c r="AK1620" s="938"/>
      <c r="AL1620" s="962"/>
      <c r="AM1620" s="1156"/>
    </row>
    <row r="1621" spans="2:39" ht="20" customHeight="1">
      <c r="C1621" s="14" t="s">
        <v>26</v>
      </c>
      <c r="D1621" s="18"/>
      <c r="E1621" s="19" t="s">
        <v>5530</v>
      </c>
      <c r="F1621" s="20"/>
      <c r="G1621" s="20"/>
      <c r="H1621" s="66"/>
      <c r="I1621" s="73"/>
      <c r="J1621" s="37">
        <f>J1612+J1617+J1620</f>
        <v>170222.39999999985</v>
      </c>
      <c r="L1621"/>
      <c r="N1621" s="14" t="s">
        <v>26</v>
      </c>
      <c r="O1621" s="18"/>
      <c r="P1621" s="19" t="s">
        <v>5530</v>
      </c>
      <c r="Q1621" s="20"/>
      <c r="R1621" s="20"/>
      <c r="S1621" s="66"/>
      <c r="T1621" s="73"/>
      <c r="U1621" s="37">
        <f>U1612+U1617+U1620</f>
        <v>170222.39999999985</v>
      </c>
      <c r="X1621" s="1388"/>
      <c r="Y1621" s="1145" t="s">
        <v>26</v>
      </c>
      <c r="Z1621" s="18"/>
      <c r="AA1621" s="19" t="s">
        <v>5530</v>
      </c>
      <c r="AB1621" s="20"/>
      <c r="AC1621" s="20"/>
      <c r="AD1621" s="66"/>
      <c r="AE1621" s="73"/>
      <c r="AF1621" s="890">
        <f>AF1612+AF1617+AF1620</f>
        <v>170222.39999999985</v>
      </c>
      <c r="AG1621" s="1071"/>
      <c r="AH1621" s="1071"/>
      <c r="AI1621" s="1071"/>
      <c r="AJ1621" s="1071"/>
      <c r="AK1621" s="938"/>
      <c r="AL1621" s="962"/>
      <c r="AM1621" s="1156"/>
    </row>
    <row r="1622" spans="2:39" ht="20" customHeight="1">
      <c r="C1622" s="14" t="s">
        <v>27</v>
      </c>
      <c r="D1622" s="18"/>
      <c r="E1622" s="19" t="s">
        <v>5531</v>
      </c>
      <c r="F1622" s="20"/>
      <c r="G1622" s="20"/>
      <c r="H1622" s="32">
        <f>$A$3</f>
        <v>0.05</v>
      </c>
      <c r="I1622" s="73"/>
      <c r="J1622" s="37">
        <f>J1621*H1622</f>
        <v>8511.1199999999935</v>
      </c>
      <c r="L1622"/>
      <c r="N1622" s="14" t="s">
        <v>27</v>
      </c>
      <c r="O1622" s="18"/>
      <c r="P1622" s="19" t="s">
        <v>5531</v>
      </c>
      <c r="Q1622" s="20"/>
      <c r="R1622" s="20"/>
      <c r="S1622" s="32">
        <f>$A$3</f>
        <v>0.05</v>
      </c>
      <c r="T1622" s="73"/>
      <c r="U1622" s="37">
        <f>U1621*S1622</f>
        <v>8511.1199999999935</v>
      </c>
      <c r="X1622" s="1388"/>
      <c r="Y1622" s="1145" t="s">
        <v>27</v>
      </c>
      <c r="Z1622" s="18"/>
      <c r="AA1622" s="19" t="s">
        <v>5531</v>
      </c>
      <c r="AB1622" s="20"/>
      <c r="AC1622" s="20"/>
      <c r="AD1622" s="32">
        <f>$A$3</f>
        <v>0.05</v>
      </c>
      <c r="AE1622" s="73"/>
      <c r="AF1622" s="890">
        <f>AF1621*AD1622</f>
        <v>8511.1199999999935</v>
      </c>
      <c r="AG1622" s="1071"/>
      <c r="AH1622" s="1071"/>
      <c r="AI1622" s="1071"/>
      <c r="AJ1622" s="1071"/>
      <c r="AK1622" s="938"/>
      <c r="AL1622" s="962"/>
      <c r="AM1622" s="1156"/>
    </row>
    <row r="1623" spans="2:39" ht="20" customHeight="1">
      <c r="C1623" s="14" t="s">
        <v>5532</v>
      </c>
      <c r="D1623" s="18"/>
      <c r="E1623" s="19" t="s">
        <v>5533</v>
      </c>
      <c r="F1623" s="20"/>
      <c r="G1623" s="20"/>
      <c r="H1623" s="66"/>
      <c r="I1623" s="73"/>
      <c r="J1623" s="37">
        <f>SUM(J1621:J1622)</f>
        <v>178733.51999999984</v>
      </c>
      <c r="L1623"/>
      <c r="N1623" s="14" t="s">
        <v>5532</v>
      </c>
      <c r="O1623" s="18"/>
      <c r="P1623" s="19" t="s">
        <v>5533</v>
      </c>
      <c r="Q1623" s="20"/>
      <c r="R1623" s="20"/>
      <c r="S1623" s="66"/>
      <c r="T1623" s="73"/>
      <c r="U1623" s="37">
        <f>SUM(U1621:U1622)</f>
        <v>178733.51999999984</v>
      </c>
      <c r="X1623" s="1388"/>
      <c r="Y1623" s="1145" t="s">
        <v>5532</v>
      </c>
      <c r="Z1623" s="18"/>
      <c r="AA1623" s="19" t="s">
        <v>5533</v>
      </c>
      <c r="AB1623" s="20"/>
      <c r="AC1623" s="20"/>
      <c r="AD1623" s="66"/>
      <c r="AE1623" s="73"/>
      <c r="AF1623" s="890">
        <f>SUM(AF1621:AF1622)</f>
        <v>178733.51999999984</v>
      </c>
      <c r="AG1623" s="1071"/>
      <c r="AH1623" s="1071"/>
      <c r="AI1623" s="1071"/>
      <c r="AJ1623" s="1071"/>
      <c r="AK1623" s="940"/>
      <c r="AL1623" s="1008"/>
      <c r="AM1623" s="1164"/>
    </row>
    <row r="1624" spans="2:39" ht="20" customHeight="1">
      <c r="L1624"/>
      <c r="X1624" s="1388"/>
      <c r="Y1624" s="1083"/>
      <c r="Z1624" s="962"/>
      <c r="AA1624" s="939"/>
      <c r="AB1624" s="1144"/>
      <c r="AC1624" s="1144"/>
      <c r="AD1624" s="944"/>
      <c r="AE1624" s="939"/>
      <c r="AF1624" s="894"/>
      <c r="AG1624" s="894"/>
      <c r="AH1624" s="894"/>
      <c r="AI1624" s="894"/>
      <c r="AJ1624" s="894"/>
      <c r="AK1624" s="894"/>
      <c r="AL1624" s="962"/>
      <c r="AM1624" s="1156"/>
    </row>
    <row r="1625" spans="2:39" ht="40" customHeight="1">
      <c r="B1625" s="13" t="s">
        <v>5019</v>
      </c>
      <c r="C1625" s="64" t="s">
        <v>5676</v>
      </c>
      <c r="D1625" s="15" t="s">
        <v>5677</v>
      </c>
      <c r="E1625" s="15"/>
      <c r="F1625" s="16"/>
      <c r="G1625" s="16"/>
      <c r="H1625" s="65"/>
      <c r="I1625" s="15"/>
      <c r="J1625" s="37">
        <f>J1641</f>
        <v>210000</v>
      </c>
      <c r="L1625"/>
      <c r="M1625" s="13" t="s">
        <v>5019</v>
      </c>
      <c r="N1625" s="64" t="s">
        <v>5676</v>
      </c>
      <c r="O1625" s="15" t="s">
        <v>5677</v>
      </c>
      <c r="P1625" s="15"/>
      <c r="Q1625" s="16"/>
      <c r="R1625" s="16"/>
      <c r="S1625" s="65"/>
      <c r="T1625" s="15"/>
      <c r="U1625" s="37">
        <f>U1641</f>
        <v>210000</v>
      </c>
      <c r="X1625" s="1389" t="s">
        <v>5019</v>
      </c>
      <c r="Y1625" s="1187" t="s">
        <v>5676</v>
      </c>
      <c r="Z1625" s="15" t="s">
        <v>5677</v>
      </c>
      <c r="AA1625" s="15"/>
      <c r="AB1625" s="16"/>
      <c r="AC1625" s="16"/>
      <c r="AD1625" s="65"/>
      <c r="AE1625" s="15"/>
      <c r="AF1625" s="890">
        <f>AF1641</f>
        <v>210000</v>
      </c>
      <c r="AG1625" s="1071"/>
      <c r="AH1625" s="1071"/>
      <c r="AI1625" s="1071"/>
      <c r="AJ1625" s="1071"/>
      <c r="AK1625" s="1188" t="s">
        <v>5676</v>
      </c>
      <c r="AL1625" s="1010" t="s">
        <v>5677</v>
      </c>
      <c r="AM1625" s="1147"/>
    </row>
    <row r="1626" spans="2:39" ht="20" customHeight="1">
      <c r="C1626" s="14" t="s">
        <v>11</v>
      </c>
      <c r="D1626" s="18"/>
      <c r="E1626" s="19" t="s">
        <v>5524</v>
      </c>
      <c r="F1626" s="20"/>
      <c r="G1626" s="20"/>
      <c r="H1626" s="66"/>
      <c r="I1626" s="73"/>
      <c r="J1626" s="37"/>
      <c r="L1626"/>
      <c r="N1626" s="14" t="s">
        <v>11</v>
      </c>
      <c r="O1626" s="18"/>
      <c r="P1626" s="19" t="s">
        <v>5524</v>
      </c>
      <c r="Q1626" s="20"/>
      <c r="R1626" s="20"/>
      <c r="S1626" s="66"/>
      <c r="T1626" s="73"/>
      <c r="U1626" s="37"/>
      <c r="X1626" s="1388"/>
      <c r="Y1626" s="1145" t="s">
        <v>11</v>
      </c>
      <c r="Z1626" s="18"/>
      <c r="AA1626" s="19" t="s">
        <v>5524</v>
      </c>
      <c r="AB1626" s="20"/>
      <c r="AC1626" s="20"/>
      <c r="AD1626" s="66"/>
      <c r="AE1626" s="73"/>
      <c r="AF1626" s="890"/>
      <c r="AG1626" s="1071"/>
      <c r="AH1626" s="1071"/>
      <c r="AI1626" s="1071"/>
      <c r="AJ1626" s="1071"/>
      <c r="AK1626" s="938"/>
      <c r="AL1626" s="962"/>
      <c r="AM1626" s="1156"/>
    </row>
    <row r="1627" spans="2:39" ht="20" customHeight="1">
      <c r="C1627" s="21"/>
      <c r="D1627" s="22"/>
      <c r="E1627" s="23" t="s">
        <v>4501</v>
      </c>
      <c r="F1627" s="24" t="s">
        <v>4500</v>
      </c>
      <c r="G1627" s="24" t="s">
        <v>4502</v>
      </c>
      <c r="H1627" s="67">
        <v>3.3333333333333298E-2</v>
      </c>
      <c r="I1627" s="38">
        <f>VLOOKUP(E1627,'HARGA DASAR'!F:H,3,0)</f>
        <v>200000</v>
      </c>
      <c r="J1627" s="39">
        <f>H1627*I1627</f>
        <v>6666.6666666666597</v>
      </c>
      <c r="L1627"/>
      <c r="N1627" s="21"/>
      <c r="O1627" s="22"/>
      <c r="P1627" s="23" t="s">
        <v>4501</v>
      </c>
      <c r="Q1627" s="24" t="s">
        <v>4500</v>
      </c>
      <c r="R1627" s="24" t="s">
        <v>4502</v>
      </c>
      <c r="S1627" s="67">
        <v>3.3333333333333298E-2</v>
      </c>
      <c r="T1627" s="38">
        <f>VLOOKUP(P1627,'HARGA DASAR'!O:Q,3,0)</f>
        <v>200000</v>
      </c>
      <c r="U1627" s="39">
        <f>S1627*T1627</f>
        <v>6666.6666666666597</v>
      </c>
      <c r="X1627" s="1388"/>
      <c r="Y1627" s="1149"/>
      <c r="Z1627" s="1150"/>
      <c r="AA1627" s="949" t="s">
        <v>4501</v>
      </c>
      <c r="AB1627" s="1151" t="s">
        <v>4500</v>
      </c>
      <c r="AC1627" s="1151" t="s">
        <v>4502</v>
      </c>
      <c r="AD1627" s="1189">
        <v>3.3333333333333298E-2</v>
      </c>
      <c r="AE1627" s="1153">
        <f>VLOOKUP(AA1627,'HARGA DASAR'!Y:AA,3,0)</f>
        <v>200000</v>
      </c>
      <c r="AF1627" s="1154">
        <f>AD1627*AE1627</f>
        <v>6666.6666666666597</v>
      </c>
      <c r="AG1627" s="1155"/>
      <c r="AH1627" s="1155"/>
      <c r="AI1627" s="1155"/>
      <c r="AJ1627" s="1155"/>
      <c r="AK1627" s="938"/>
      <c r="AL1627" s="962"/>
      <c r="AM1627" s="1156"/>
    </row>
    <row r="1628" spans="2:39" ht="20" customHeight="1">
      <c r="C1628" s="21"/>
      <c r="D1628" s="22"/>
      <c r="E1628" s="23" t="s">
        <v>4512</v>
      </c>
      <c r="F1628" s="24" t="s">
        <v>4511</v>
      </c>
      <c r="G1628" s="24" t="s">
        <v>4502</v>
      </c>
      <c r="H1628" s="67">
        <v>1.6666666666666701E-2</v>
      </c>
      <c r="I1628" s="38">
        <f>VLOOKUP(E1628,'HARGA DASAR'!F:H,3,0)</f>
        <v>208000</v>
      </c>
      <c r="J1628" s="39">
        <f>H1628*I1628</f>
        <v>3466.6666666666738</v>
      </c>
      <c r="L1628"/>
      <c r="M1628" s="49">
        <v>210000</v>
      </c>
      <c r="N1628" s="21"/>
      <c r="O1628" s="22"/>
      <c r="P1628" s="23" t="s">
        <v>4512</v>
      </c>
      <c r="Q1628" s="24" t="s">
        <v>4511</v>
      </c>
      <c r="R1628" s="24" t="s">
        <v>4502</v>
      </c>
      <c r="S1628" s="67">
        <v>1.6666666666666701E-2</v>
      </c>
      <c r="T1628" s="38">
        <f>VLOOKUP(P1628,'HARGA DASAR'!O:Q,3,0)</f>
        <v>208000</v>
      </c>
      <c r="U1628" s="39">
        <f>S1628*T1628</f>
        <v>3466.6666666666738</v>
      </c>
      <c r="X1628" s="1388"/>
      <c r="Y1628" s="1149"/>
      <c r="Z1628" s="1150"/>
      <c r="AA1628" s="949" t="s">
        <v>4512</v>
      </c>
      <c r="AB1628" s="1151" t="s">
        <v>4511</v>
      </c>
      <c r="AC1628" s="1151" t="s">
        <v>4502</v>
      </c>
      <c r="AD1628" s="1189">
        <v>1.6666666666666701E-2</v>
      </c>
      <c r="AE1628" s="1153">
        <f>VLOOKUP(AA1628,'HARGA DASAR'!Y:AA,3,0)</f>
        <v>208000</v>
      </c>
      <c r="AF1628" s="1154">
        <f>AD1628*AE1628</f>
        <v>3466.6666666666738</v>
      </c>
      <c r="AG1628" s="1155"/>
      <c r="AH1628" s="1155"/>
      <c r="AI1628" s="1155"/>
      <c r="AJ1628" s="1155"/>
      <c r="AK1628" s="938"/>
      <c r="AL1628" s="962"/>
      <c r="AM1628" s="1156"/>
    </row>
    <row r="1629" spans="2:39" ht="20" customHeight="1">
      <c r="C1629" s="21"/>
      <c r="D1629" s="22"/>
      <c r="E1629" s="23" t="s">
        <v>4506</v>
      </c>
      <c r="F1629" s="24" t="s">
        <v>4505</v>
      </c>
      <c r="G1629" s="24" t="s">
        <v>4502</v>
      </c>
      <c r="H1629" s="67">
        <v>1.66666666666667E-3</v>
      </c>
      <c r="I1629" s="38">
        <f>VLOOKUP(E1629,'HARGA DASAR'!F:H,3,0)</f>
        <v>220000</v>
      </c>
      <c r="J1629" s="39">
        <f>H1629*I1629</f>
        <v>366.66666666666742</v>
      </c>
      <c r="L1629"/>
      <c r="N1629" s="21"/>
      <c r="O1629" s="22"/>
      <c r="P1629" s="23" t="s">
        <v>4506</v>
      </c>
      <c r="Q1629" s="24" t="s">
        <v>4505</v>
      </c>
      <c r="R1629" s="24" t="s">
        <v>4502</v>
      </c>
      <c r="S1629" s="67">
        <v>1.66666666666667E-3</v>
      </c>
      <c r="T1629" s="38">
        <f>VLOOKUP(P1629,'HARGA DASAR'!O:Q,3,0)</f>
        <v>220000</v>
      </c>
      <c r="U1629" s="39">
        <f>S1629*T1629</f>
        <v>366.66666666666742</v>
      </c>
      <c r="X1629" s="1388"/>
      <c r="Y1629" s="1149"/>
      <c r="Z1629" s="1150"/>
      <c r="AA1629" s="949" t="s">
        <v>4506</v>
      </c>
      <c r="AB1629" s="1151" t="s">
        <v>4505</v>
      </c>
      <c r="AC1629" s="1151" t="s">
        <v>4502</v>
      </c>
      <c r="AD1629" s="1189">
        <v>1.66666666666667E-3</v>
      </c>
      <c r="AE1629" s="1153">
        <f>VLOOKUP(AA1629,'HARGA DASAR'!Y:AA,3,0)</f>
        <v>220000</v>
      </c>
      <c r="AF1629" s="1154">
        <f>AD1629*AE1629</f>
        <v>366.66666666666742</v>
      </c>
      <c r="AG1629" s="1155"/>
      <c r="AH1629" s="1155"/>
      <c r="AI1629" s="1155"/>
      <c r="AJ1629" s="1155"/>
      <c r="AK1629" s="938"/>
      <c r="AL1629" s="962"/>
      <c r="AM1629" s="1156"/>
    </row>
    <row r="1630" spans="2:39" ht="20" customHeight="1">
      <c r="C1630" s="27"/>
      <c r="D1630" s="28"/>
      <c r="E1630" s="29" t="s">
        <v>5525</v>
      </c>
      <c r="F1630" s="30"/>
      <c r="G1630" s="30"/>
      <c r="H1630" s="68"/>
      <c r="I1630" s="74"/>
      <c r="J1630" s="41">
        <f>SUM(J1627:J1629)</f>
        <v>10500.000000000002</v>
      </c>
      <c r="L1630"/>
      <c r="N1630" s="27"/>
      <c r="O1630" s="28"/>
      <c r="P1630" s="29" t="s">
        <v>5525</v>
      </c>
      <c r="Q1630" s="30"/>
      <c r="R1630" s="30"/>
      <c r="S1630" s="68"/>
      <c r="T1630" s="74"/>
      <c r="U1630" s="41">
        <f>SUM(U1627:U1629)</f>
        <v>10500.000000000002</v>
      </c>
      <c r="X1630" s="1388"/>
      <c r="Y1630" s="1158"/>
      <c r="Z1630" s="28"/>
      <c r="AA1630" s="29" t="s">
        <v>5525</v>
      </c>
      <c r="AB1630" s="30"/>
      <c r="AC1630" s="30"/>
      <c r="AD1630" s="68"/>
      <c r="AE1630" s="74"/>
      <c r="AF1630" s="1159">
        <f>SUM(AF1627:AF1629)</f>
        <v>10500.000000000002</v>
      </c>
      <c r="AG1630" s="1160"/>
      <c r="AH1630" s="1160"/>
      <c r="AI1630" s="1160"/>
      <c r="AJ1630" s="1160"/>
      <c r="AK1630" s="938"/>
      <c r="AL1630" s="962"/>
      <c r="AM1630" s="1156"/>
    </row>
    <row r="1631" spans="2:39" ht="20" customHeight="1">
      <c r="C1631" s="14" t="s">
        <v>24</v>
      </c>
      <c r="D1631" s="18"/>
      <c r="E1631" s="19" t="s">
        <v>5526</v>
      </c>
      <c r="F1631" s="20"/>
      <c r="G1631" s="20"/>
      <c r="H1631" s="66"/>
      <c r="I1631" s="73"/>
      <c r="J1631" s="37"/>
      <c r="L1631"/>
      <c r="N1631" s="14" t="s">
        <v>24</v>
      </c>
      <c r="O1631" s="18"/>
      <c r="P1631" s="19" t="s">
        <v>5526</v>
      </c>
      <c r="Q1631" s="20"/>
      <c r="R1631" s="20"/>
      <c r="S1631" s="66"/>
      <c r="T1631" s="73"/>
      <c r="U1631" s="37"/>
      <c r="X1631" s="1388"/>
      <c r="Y1631" s="1145" t="s">
        <v>24</v>
      </c>
      <c r="Z1631" s="18"/>
      <c r="AA1631" s="19" t="s">
        <v>5526</v>
      </c>
      <c r="AB1631" s="20"/>
      <c r="AC1631" s="20"/>
      <c r="AD1631" s="66"/>
      <c r="AE1631" s="73"/>
      <c r="AF1631" s="890"/>
      <c r="AG1631" s="1071"/>
      <c r="AH1631" s="1071"/>
      <c r="AI1631" s="1071"/>
      <c r="AJ1631" s="1071"/>
      <c r="AK1631" s="938"/>
      <c r="AL1631" s="962"/>
      <c r="AM1631" s="1156"/>
    </row>
    <row r="1632" spans="2:39" ht="20" customHeight="1">
      <c r="C1632" s="21"/>
      <c r="D1632" s="22"/>
      <c r="E1632" s="23" t="s">
        <v>4137</v>
      </c>
      <c r="F1632" s="24" t="str">
        <f>'HARGA DASAR'!$C$53</f>
        <v>A042</v>
      </c>
      <c r="G1632" s="24" t="s">
        <v>1170</v>
      </c>
      <c r="H1632" s="67">
        <v>2.5</v>
      </c>
      <c r="I1632" s="38">
        <f>VLOOKUP(E1632,'HARGA DASAR'!F:H,3,0)</f>
        <v>74379.094400000002</v>
      </c>
      <c r="J1632" s="39">
        <f>H1632*I1632</f>
        <v>185947.736</v>
      </c>
      <c r="L1632"/>
      <c r="N1632" s="21"/>
      <c r="O1632" s="22"/>
      <c r="P1632" s="23" t="s">
        <v>4137</v>
      </c>
      <c r="Q1632" s="24" t="s">
        <v>4136</v>
      </c>
      <c r="R1632" s="24" t="s">
        <v>1170</v>
      </c>
      <c r="S1632" s="67">
        <v>2.5</v>
      </c>
      <c r="T1632" s="38">
        <f>VLOOKUP(P1632,'HARGA DASAR'!O:Q,3,0)</f>
        <v>74379.094400000002</v>
      </c>
      <c r="U1632" s="39">
        <f>S1632*T1632</f>
        <v>185947.736</v>
      </c>
      <c r="X1632" s="1388"/>
      <c r="Y1632" s="1149"/>
      <c r="Z1632" s="1150"/>
      <c r="AA1632" s="949" t="s">
        <v>4137</v>
      </c>
      <c r="AB1632" s="1151" t="s">
        <v>4136</v>
      </c>
      <c r="AC1632" s="1151" t="s">
        <v>1170</v>
      </c>
      <c r="AD1632" s="1189">
        <v>2.5</v>
      </c>
      <c r="AE1632" s="1153">
        <f>VLOOKUP(AA1632,'HARGA DASAR'!Y:AA,3,0)</f>
        <v>74379.094400000002</v>
      </c>
      <c r="AF1632" s="1154">
        <f>AD1632*AE1632</f>
        <v>185947.736</v>
      </c>
      <c r="AG1632" s="1155"/>
      <c r="AH1632" s="1155"/>
      <c r="AI1632" s="1155"/>
      <c r="AJ1632" s="1155"/>
      <c r="AK1632" s="938"/>
      <c r="AL1632" s="962"/>
      <c r="AM1632" s="1156"/>
    </row>
    <row r="1633" spans="2:39" ht="20" customHeight="1">
      <c r="C1633" s="21"/>
      <c r="D1633" s="22"/>
      <c r="E1633" s="23" t="s">
        <v>4254</v>
      </c>
      <c r="F1633" s="24" t="s">
        <v>4253</v>
      </c>
      <c r="G1633" s="24" t="s">
        <v>680</v>
      </c>
      <c r="H1633" s="67">
        <v>1.2854399999999999</v>
      </c>
      <c r="I1633" s="38">
        <f>VLOOKUP(E1633,'HARGA DASAR'!F:H,3,0)</f>
        <v>1800</v>
      </c>
      <c r="J1633" s="39">
        <f>H1633*I1633</f>
        <v>2313.7919999999999</v>
      </c>
      <c r="L1633"/>
      <c r="N1633" s="21"/>
      <c r="O1633" s="22"/>
      <c r="P1633" s="23" t="s">
        <v>4254</v>
      </c>
      <c r="Q1633" s="24" t="s">
        <v>4253</v>
      </c>
      <c r="R1633" s="24" t="s">
        <v>680</v>
      </c>
      <c r="S1633" s="67">
        <v>1.2854399999999999</v>
      </c>
      <c r="T1633" s="38">
        <f>VLOOKUP(P1633,'HARGA DASAR'!O:Q,3,0)</f>
        <v>1800</v>
      </c>
      <c r="U1633" s="39">
        <f>S1633*T1633</f>
        <v>2313.7919999999999</v>
      </c>
      <c r="X1633" s="1388"/>
      <c r="Y1633" s="1149"/>
      <c r="Z1633" s="1150"/>
      <c r="AA1633" s="949" t="s">
        <v>4254</v>
      </c>
      <c r="AB1633" s="1151" t="s">
        <v>4253</v>
      </c>
      <c r="AC1633" s="1151" t="s">
        <v>680</v>
      </c>
      <c r="AD1633" s="1189">
        <v>1.2854399999999999</v>
      </c>
      <c r="AE1633" s="1153">
        <f>VLOOKUP(AA1633,'HARGA DASAR'!Y:AA,3,0)</f>
        <v>1800</v>
      </c>
      <c r="AF1633" s="1154">
        <f>AD1633*AE1633</f>
        <v>2313.7919999999999</v>
      </c>
      <c r="AG1633" s="1155"/>
      <c r="AH1633" s="1155"/>
      <c r="AI1633" s="1155"/>
      <c r="AJ1633" s="1155"/>
      <c r="AK1633" s="938"/>
      <c r="AL1633" s="962"/>
      <c r="AM1633" s="1156"/>
    </row>
    <row r="1634" spans="2:39" ht="20" customHeight="1">
      <c r="C1634" s="21"/>
      <c r="D1634" s="22"/>
      <c r="E1634" s="23" t="s">
        <v>4191</v>
      </c>
      <c r="F1634" s="24" t="s">
        <v>4190</v>
      </c>
      <c r="G1634" s="24" t="s">
        <v>4072</v>
      </c>
      <c r="H1634" s="67">
        <f>7.22442/1400</f>
        <v>5.1603000000000005E-3</v>
      </c>
      <c r="I1634" s="38">
        <f>VLOOKUP(E1634,'HARGA DASAR'!F:H,3,0)</f>
        <v>240000</v>
      </c>
      <c r="J1634" s="39">
        <f>H1634*I1634</f>
        <v>1238.4720000000002</v>
      </c>
      <c r="L1634"/>
      <c r="N1634" s="21"/>
      <c r="O1634" s="22"/>
      <c r="P1634" s="23" t="s">
        <v>4191</v>
      </c>
      <c r="Q1634" s="24" t="s">
        <v>4190</v>
      </c>
      <c r="R1634" s="24" t="s">
        <v>4072</v>
      </c>
      <c r="S1634" s="67">
        <f>7.22442/1400</f>
        <v>5.1603000000000005E-3</v>
      </c>
      <c r="T1634" s="38">
        <f>VLOOKUP(P1634,'HARGA DASAR'!O:Q,3,0)</f>
        <v>240000</v>
      </c>
      <c r="U1634" s="39">
        <f>S1634*T1634</f>
        <v>1238.4720000000002</v>
      </c>
      <c r="X1634" s="1388"/>
      <c r="Y1634" s="1149"/>
      <c r="Z1634" s="1150"/>
      <c r="AA1634" s="949" t="s">
        <v>4191</v>
      </c>
      <c r="AB1634" s="1151" t="s">
        <v>4190</v>
      </c>
      <c r="AC1634" s="1151" t="s">
        <v>4072</v>
      </c>
      <c r="AD1634" s="1189">
        <f>7.22442/1400</f>
        <v>5.1603000000000005E-3</v>
      </c>
      <c r="AE1634" s="1153">
        <f>VLOOKUP(AA1634,'HARGA DASAR'!Y:AA,3,0)</f>
        <v>240000</v>
      </c>
      <c r="AF1634" s="1154">
        <f>AD1634*AE1634</f>
        <v>1238.4720000000002</v>
      </c>
      <c r="AG1634" s="1155"/>
      <c r="AH1634" s="1155"/>
      <c r="AI1634" s="1155"/>
      <c r="AJ1634" s="1155"/>
      <c r="AK1634" s="938"/>
      <c r="AL1634" s="962"/>
      <c r="AM1634" s="1156"/>
    </row>
    <row r="1635" spans="2:39" ht="20" customHeight="1">
      <c r="C1635" s="27"/>
      <c r="D1635" s="28"/>
      <c r="E1635" s="29" t="s">
        <v>5527</v>
      </c>
      <c r="F1635" s="30"/>
      <c r="G1635" s="30"/>
      <c r="H1635" s="68"/>
      <c r="I1635" s="74"/>
      <c r="J1635" s="41">
        <f>SUM(J1632:J1634)</f>
        <v>189500</v>
      </c>
      <c r="L1635"/>
      <c r="N1635" s="27"/>
      <c r="O1635" s="28"/>
      <c r="P1635" s="29" t="s">
        <v>5527</v>
      </c>
      <c r="Q1635" s="30"/>
      <c r="R1635" s="30"/>
      <c r="S1635" s="68"/>
      <c r="T1635" s="74"/>
      <c r="U1635" s="41">
        <f>SUM(U1632:U1634)</f>
        <v>189500</v>
      </c>
      <c r="X1635" s="1388"/>
      <c r="Y1635" s="1158"/>
      <c r="Z1635" s="28"/>
      <c r="AA1635" s="29" t="s">
        <v>5527</v>
      </c>
      <c r="AB1635" s="30"/>
      <c r="AC1635" s="30"/>
      <c r="AD1635" s="68"/>
      <c r="AE1635" s="74"/>
      <c r="AF1635" s="1159">
        <f>SUM(AF1632:AF1634)</f>
        <v>189500</v>
      </c>
      <c r="AG1635" s="1160"/>
      <c r="AH1635" s="1160"/>
      <c r="AI1635" s="1160"/>
      <c r="AJ1635" s="1160"/>
      <c r="AK1635" s="938"/>
      <c r="AL1635" s="962"/>
      <c r="AM1635" s="1156"/>
    </row>
    <row r="1636" spans="2:39" ht="20" customHeight="1">
      <c r="C1636" s="14" t="s">
        <v>25</v>
      </c>
      <c r="D1636" s="18"/>
      <c r="E1636" s="19" t="s">
        <v>5528</v>
      </c>
      <c r="F1636" s="20"/>
      <c r="G1636" s="20"/>
      <c r="H1636" s="66"/>
      <c r="I1636" s="73"/>
      <c r="J1636" s="37"/>
      <c r="L1636"/>
      <c r="N1636" s="14" t="s">
        <v>25</v>
      </c>
      <c r="O1636" s="18"/>
      <c r="P1636" s="19" t="s">
        <v>5528</v>
      </c>
      <c r="Q1636" s="20"/>
      <c r="R1636" s="20"/>
      <c r="S1636" s="66"/>
      <c r="T1636" s="73"/>
      <c r="U1636" s="37"/>
      <c r="X1636" s="1388"/>
      <c r="Y1636" s="1145" t="s">
        <v>25</v>
      </c>
      <c r="Z1636" s="18"/>
      <c r="AA1636" s="19" t="s">
        <v>5528</v>
      </c>
      <c r="AB1636" s="20"/>
      <c r="AC1636" s="20"/>
      <c r="AD1636" s="66"/>
      <c r="AE1636" s="73"/>
      <c r="AF1636" s="890"/>
      <c r="AG1636" s="1071"/>
      <c r="AH1636" s="1071"/>
      <c r="AI1636" s="1071"/>
      <c r="AJ1636" s="1071"/>
      <c r="AK1636" s="938"/>
      <c r="AL1636" s="962"/>
      <c r="AM1636" s="1156"/>
    </row>
    <row r="1637" spans="2:39" ht="20" customHeight="1">
      <c r="C1637" s="21"/>
      <c r="D1637" s="22"/>
      <c r="E1637" s="23"/>
      <c r="F1637" s="24"/>
      <c r="G1637" s="24"/>
      <c r="H1637" s="67"/>
      <c r="I1637" s="38"/>
      <c r="J1637" s="42">
        <f>H1637*I1637</f>
        <v>0</v>
      </c>
      <c r="L1637"/>
      <c r="N1637" s="21"/>
      <c r="O1637" s="22"/>
      <c r="P1637" s="23"/>
      <c r="Q1637" s="24"/>
      <c r="R1637" s="24"/>
      <c r="S1637" s="67"/>
      <c r="T1637" s="38"/>
      <c r="U1637" s="42">
        <f>S1637*T1637</f>
        <v>0</v>
      </c>
      <c r="X1637" s="1388"/>
      <c r="Y1637" s="1149"/>
      <c r="Z1637" s="1150"/>
      <c r="AA1637" s="949"/>
      <c r="AB1637" s="1151"/>
      <c r="AC1637" s="1151"/>
      <c r="AD1637" s="1189"/>
      <c r="AE1637" s="1153"/>
      <c r="AF1637" s="1161">
        <f>AD1637*AE1637</f>
        <v>0</v>
      </c>
      <c r="AG1637" s="1162"/>
      <c r="AH1637" s="1162"/>
      <c r="AI1637" s="1162"/>
      <c r="AJ1637" s="1162"/>
      <c r="AK1637" s="938"/>
      <c r="AL1637" s="962"/>
      <c r="AM1637" s="1156"/>
    </row>
    <row r="1638" spans="2:39" ht="20" customHeight="1">
      <c r="C1638" s="27"/>
      <c r="D1638" s="28"/>
      <c r="E1638" s="29" t="s">
        <v>5529</v>
      </c>
      <c r="F1638" s="30"/>
      <c r="G1638" s="30"/>
      <c r="H1638" s="68"/>
      <c r="I1638" s="75"/>
      <c r="J1638" s="44">
        <f>SUM(J1637:J1637)</f>
        <v>0</v>
      </c>
      <c r="L1638"/>
      <c r="N1638" s="27"/>
      <c r="O1638" s="28"/>
      <c r="P1638" s="29" t="s">
        <v>5529</v>
      </c>
      <c r="Q1638" s="30"/>
      <c r="R1638" s="30"/>
      <c r="S1638" s="68"/>
      <c r="T1638" s="75"/>
      <c r="U1638" s="44">
        <f>SUM(U1637:U1637)</f>
        <v>0</v>
      </c>
      <c r="X1638" s="1388"/>
      <c r="Y1638" s="1158"/>
      <c r="Z1638" s="28"/>
      <c r="AA1638" s="29" t="s">
        <v>5529</v>
      </c>
      <c r="AB1638" s="30"/>
      <c r="AC1638" s="30"/>
      <c r="AD1638" s="68"/>
      <c r="AE1638" s="75"/>
      <c r="AF1638" s="891">
        <f>SUM(AF1637:AF1637)</f>
        <v>0</v>
      </c>
      <c r="AG1638" s="1163"/>
      <c r="AH1638" s="1163"/>
      <c r="AI1638" s="1163"/>
      <c r="AJ1638" s="1163"/>
      <c r="AK1638" s="938"/>
      <c r="AL1638" s="962"/>
      <c r="AM1638" s="1156"/>
    </row>
    <row r="1639" spans="2:39" ht="20" customHeight="1">
      <c r="C1639" s="14" t="s">
        <v>26</v>
      </c>
      <c r="D1639" s="18"/>
      <c r="E1639" s="19" t="s">
        <v>5530</v>
      </c>
      <c r="F1639" s="20"/>
      <c r="G1639" s="20"/>
      <c r="H1639" s="66"/>
      <c r="I1639" s="73"/>
      <c r="J1639" s="37">
        <f>J1630+J1635+J1638</f>
        <v>200000</v>
      </c>
      <c r="L1639"/>
      <c r="N1639" s="14" t="s">
        <v>26</v>
      </c>
      <c r="O1639" s="18"/>
      <c r="P1639" s="19" t="s">
        <v>5530</v>
      </c>
      <c r="Q1639" s="20"/>
      <c r="R1639" s="20"/>
      <c r="S1639" s="66"/>
      <c r="T1639" s="73"/>
      <c r="U1639" s="37">
        <f>U1630+U1635+U1638</f>
        <v>200000</v>
      </c>
      <c r="X1639" s="1388"/>
      <c r="Y1639" s="1145" t="s">
        <v>26</v>
      </c>
      <c r="Z1639" s="18"/>
      <c r="AA1639" s="19" t="s">
        <v>5530</v>
      </c>
      <c r="AB1639" s="20"/>
      <c r="AC1639" s="20"/>
      <c r="AD1639" s="66"/>
      <c r="AE1639" s="73"/>
      <c r="AF1639" s="890">
        <f>AF1630+AF1635+AF1638</f>
        <v>200000</v>
      </c>
      <c r="AG1639" s="1071"/>
      <c r="AH1639" s="1071"/>
      <c r="AI1639" s="1071"/>
      <c r="AJ1639" s="1071"/>
      <c r="AK1639" s="938"/>
      <c r="AL1639" s="962"/>
      <c r="AM1639" s="1156"/>
    </row>
    <row r="1640" spans="2:39" ht="20" customHeight="1">
      <c r="C1640" s="14" t="s">
        <v>27</v>
      </c>
      <c r="D1640" s="18"/>
      <c r="E1640" s="19" t="s">
        <v>5531</v>
      </c>
      <c r="F1640" s="20"/>
      <c r="G1640" s="20"/>
      <c r="H1640" s="32">
        <f>$A$3</f>
        <v>0.05</v>
      </c>
      <c r="I1640" s="73"/>
      <c r="J1640" s="37">
        <f>J1639*H1640</f>
        <v>10000</v>
      </c>
      <c r="L1640"/>
      <c r="N1640" s="14" t="s">
        <v>27</v>
      </c>
      <c r="O1640" s="18"/>
      <c r="P1640" s="19" t="s">
        <v>5531</v>
      </c>
      <c r="Q1640" s="20"/>
      <c r="R1640" s="20"/>
      <c r="S1640" s="32">
        <f>$A$3</f>
        <v>0.05</v>
      </c>
      <c r="T1640" s="73"/>
      <c r="U1640" s="37">
        <f>U1639*S1640</f>
        <v>10000</v>
      </c>
      <c r="X1640" s="1388"/>
      <c r="Y1640" s="1145" t="s">
        <v>27</v>
      </c>
      <c r="Z1640" s="18"/>
      <c r="AA1640" s="19" t="s">
        <v>5531</v>
      </c>
      <c r="AB1640" s="20"/>
      <c r="AC1640" s="20"/>
      <c r="AD1640" s="32">
        <f>$A$3</f>
        <v>0.05</v>
      </c>
      <c r="AE1640" s="73"/>
      <c r="AF1640" s="890">
        <f>AF1639*AD1640</f>
        <v>10000</v>
      </c>
      <c r="AG1640" s="1071"/>
      <c r="AH1640" s="1071"/>
      <c r="AI1640" s="1071"/>
      <c r="AJ1640" s="1071"/>
      <c r="AK1640" s="938"/>
      <c r="AL1640" s="962"/>
      <c r="AM1640" s="1156"/>
    </row>
    <row r="1641" spans="2:39" ht="20" customHeight="1">
      <c r="C1641" s="14" t="s">
        <v>5532</v>
      </c>
      <c r="D1641" s="18"/>
      <c r="E1641" s="19" t="s">
        <v>5533</v>
      </c>
      <c r="F1641" s="20"/>
      <c r="G1641" s="20"/>
      <c r="H1641" s="66"/>
      <c r="I1641" s="73"/>
      <c r="J1641" s="37">
        <f>SUM(J1639:J1640)</f>
        <v>210000</v>
      </c>
      <c r="L1641"/>
      <c r="N1641" s="14" t="s">
        <v>5532</v>
      </c>
      <c r="O1641" s="18"/>
      <c r="P1641" s="19" t="s">
        <v>5533</v>
      </c>
      <c r="Q1641" s="20"/>
      <c r="R1641" s="20"/>
      <c r="S1641" s="66"/>
      <c r="T1641" s="73"/>
      <c r="U1641" s="37">
        <f>SUM(U1639:U1640)</f>
        <v>210000</v>
      </c>
      <c r="X1641" s="1388"/>
      <c r="Y1641" s="1145" t="s">
        <v>5532</v>
      </c>
      <c r="Z1641" s="18"/>
      <c r="AA1641" s="19" t="s">
        <v>5533</v>
      </c>
      <c r="AB1641" s="20"/>
      <c r="AC1641" s="20"/>
      <c r="AD1641" s="66"/>
      <c r="AE1641" s="73"/>
      <c r="AF1641" s="890">
        <f>SUM(AF1639:AF1640)</f>
        <v>210000</v>
      </c>
      <c r="AG1641" s="1071"/>
      <c r="AH1641" s="1071"/>
      <c r="AI1641" s="1071"/>
      <c r="AJ1641" s="1071"/>
      <c r="AK1641" s="940"/>
      <c r="AL1641" s="1008"/>
      <c r="AM1641" s="1164"/>
    </row>
    <row r="1642" spans="2:39" ht="20" customHeight="1">
      <c r="L1642"/>
      <c r="X1642" s="1388"/>
      <c r="Y1642" s="1083"/>
      <c r="Z1642" s="962"/>
      <c r="AA1642" s="939"/>
      <c r="AB1642" s="1144"/>
      <c r="AC1642" s="1144"/>
      <c r="AD1642" s="944"/>
      <c r="AE1642" s="939"/>
      <c r="AF1642" s="894"/>
      <c r="AG1642" s="894"/>
      <c r="AH1642" s="894"/>
      <c r="AI1642" s="894"/>
      <c r="AJ1642" s="894"/>
      <c r="AK1642" s="947"/>
      <c r="AL1642" s="1016"/>
      <c r="AM1642" s="1156"/>
    </row>
    <row r="1643" spans="2:39" ht="40" customHeight="1">
      <c r="B1643" s="13" t="s">
        <v>5068</v>
      </c>
      <c r="C1643" s="64" t="s">
        <v>5067</v>
      </c>
      <c r="D1643" s="15" t="s">
        <v>704</v>
      </c>
      <c r="E1643" s="15"/>
      <c r="F1643" s="16"/>
      <c r="G1643" s="16"/>
      <c r="H1643" s="65"/>
      <c r="I1643" s="15"/>
      <c r="J1643" s="37">
        <f>J1656</f>
        <v>52791.374999999985</v>
      </c>
      <c r="L1643"/>
      <c r="M1643" s="13" t="s">
        <v>5068</v>
      </c>
      <c r="N1643" s="64" t="s">
        <v>5067</v>
      </c>
      <c r="O1643" s="15" t="s">
        <v>704</v>
      </c>
      <c r="P1643" s="15"/>
      <c r="Q1643" s="16"/>
      <c r="R1643" s="16"/>
      <c r="S1643" s="65"/>
      <c r="T1643" s="15"/>
      <c r="U1643" s="37">
        <f>U1656</f>
        <v>52791.374999999985</v>
      </c>
      <c r="X1643" s="1389" t="s">
        <v>5068</v>
      </c>
      <c r="Y1643" s="1187" t="s">
        <v>5067</v>
      </c>
      <c r="Z1643" s="15" t="s">
        <v>704</v>
      </c>
      <c r="AA1643" s="15"/>
      <c r="AB1643" s="16"/>
      <c r="AC1643" s="16"/>
      <c r="AD1643" s="65"/>
      <c r="AE1643" s="15"/>
      <c r="AF1643" s="890">
        <f>AF1656</f>
        <v>52791.374999999985</v>
      </c>
      <c r="AG1643" s="1071"/>
      <c r="AH1643" s="1071"/>
      <c r="AI1643" s="1071"/>
      <c r="AJ1643" s="1071"/>
      <c r="AK1643" s="1188" t="s">
        <v>5067</v>
      </c>
      <c r="AL1643" s="1010" t="s">
        <v>704</v>
      </c>
      <c r="AM1643" s="1147"/>
    </row>
    <row r="1644" spans="2:39" ht="20" customHeight="1">
      <c r="C1644" s="14" t="s">
        <v>11</v>
      </c>
      <c r="D1644" s="18"/>
      <c r="E1644" s="19" t="s">
        <v>5524</v>
      </c>
      <c r="F1644" s="20"/>
      <c r="G1644" s="20"/>
      <c r="H1644" s="66"/>
      <c r="I1644" s="73"/>
      <c r="J1644" s="37"/>
      <c r="L1644"/>
      <c r="N1644" s="14" t="s">
        <v>11</v>
      </c>
      <c r="O1644" s="18"/>
      <c r="P1644" s="19" t="s">
        <v>5524</v>
      </c>
      <c r="Q1644" s="20"/>
      <c r="R1644" s="20"/>
      <c r="S1644" s="66"/>
      <c r="T1644" s="73"/>
      <c r="U1644" s="37"/>
      <c r="X1644" s="1388"/>
      <c r="Y1644" s="1145" t="s">
        <v>11</v>
      </c>
      <c r="Z1644" s="18"/>
      <c r="AA1644" s="19" t="s">
        <v>5524</v>
      </c>
      <c r="AB1644" s="20"/>
      <c r="AC1644" s="20"/>
      <c r="AD1644" s="66"/>
      <c r="AE1644" s="73"/>
      <c r="AF1644" s="890"/>
      <c r="AG1644" s="1071"/>
      <c r="AH1644" s="1071"/>
      <c r="AI1644" s="1071"/>
      <c r="AJ1644" s="1071"/>
      <c r="AK1644" s="938"/>
      <c r="AL1644" s="962"/>
      <c r="AM1644" s="1156"/>
    </row>
    <row r="1645" spans="2:39" ht="20" customHeight="1">
      <c r="C1645" s="21"/>
      <c r="D1645" s="22"/>
      <c r="E1645" s="23" t="s">
        <v>4542</v>
      </c>
      <c r="F1645" s="24" t="s">
        <v>4541</v>
      </c>
      <c r="G1645" s="24" t="s">
        <v>4543</v>
      </c>
      <c r="H1645" s="67">
        <v>9.4000000000000004E-3</v>
      </c>
      <c r="I1645" s="38">
        <f>VLOOKUP(E1645,'HARGA DASAR'!F:H,3,0)</f>
        <v>25000</v>
      </c>
      <c r="J1645" s="39">
        <f>H1645*I1645</f>
        <v>235</v>
      </c>
      <c r="L1645"/>
      <c r="N1645" s="21"/>
      <c r="O1645" s="22"/>
      <c r="P1645" s="23" t="s">
        <v>4542</v>
      </c>
      <c r="Q1645" s="24" t="s">
        <v>4541</v>
      </c>
      <c r="R1645" s="24" t="s">
        <v>4543</v>
      </c>
      <c r="S1645" s="67">
        <v>9.4000000000000004E-3</v>
      </c>
      <c r="T1645" s="38">
        <f>VLOOKUP(P1645,'HARGA DASAR'!O:Q,3,0)</f>
        <v>25000</v>
      </c>
      <c r="U1645" s="39">
        <f>S1645*T1645</f>
        <v>235</v>
      </c>
      <c r="X1645" s="1388"/>
      <c r="Y1645" s="1149"/>
      <c r="Z1645" s="1150"/>
      <c r="AA1645" s="949" t="s">
        <v>4542</v>
      </c>
      <c r="AB1645" s="1151" t="s">
        <v>4541</v>
      </c>
      <c r="AC1645" s="1151" t="s">
        <v>4543</v>
      </c>
      <c r="AD1645" s="1189">
        <v>9.4000000000000004E-3</v>
      </c>
      <c r="AE1645" s="1153">
        <f>VLOOKUP(AA1645,'HARGA DASAR'!Y:AA,3,0)</f>
        <v>25000</v>
      </c>
      <c r="AF1645" s="1154">
        <f>AD1645*AE1645</f>
        <v>235</v>
      </c>
      <c r="AG1645" s="1155"/>
      <c r="AH1645" s="1155"/>
      <c r="AI1645" s="1155"/>
      <c r="AJ1645" s="1155"/>
      <c r="AK1645" s="938"/>
      <c r="AL1645" s="962"/>
      <c r="AM1645" s="1156"/>
    </row>
    <row r="1646" spans="2:39" ht="20" customHeight="1">
      <c r="C1646" s="21"/>
      <c r="D1646" s="22"/>
      <c r="E1646" s="23" t="s">
        <v>4547</v>
      </c>
      <c r="F1646" s="24" t="s">
        <v>4546</v>
      </c>
      <c r="G1646" s="24" t="s">
        <v>4543</v>
      </c>
      <c r="H1646" s="67">
        <v>8.9999999999999998E-4</v>
      </c>
      <c r="I1646" s="38">
        <f>VLOOKUP(E1646,'HARGA DASAR'!F:H,3,0)</f>
        <v>27500</v>
      </c>
      <c r="J1646" s="39">
        <f>H1646*I1646</f>
        <v>24.75</v>
      </c>
      <c r="L1646"/>
      <c r="M1646" s="49">
        <v>52791.375</v>
      </c>
      <c r="N1646" s="21"/>
      <c r="O1646" s="22"/>
      <c r="P1646" s="23" t="s">
        <v>4547</v>
      </c>
      <c r="Q1646" s="24" t="s">
        <v>4546</v>
      </c>
      <c r="R1646" s="24" t="s">
        <v>4543</v>
      </c>
      <c r="S1646" s="67">
        <v>8.9999999999999998E-4</v>
      </c>
      <c r="T1646" s="38">
        <f>VLOOKUP(P1646,'HARGA DASAR'!O:Q,3,0)</f>
        <v>27500</v>
      </c>
      <c r="U1646" s="39">
        <f>S1646*T1646</f>
        <v>24.75</v>
      </c>
      <c r="X1646" s="1388"/>
      <c r="Y1646" s="1149"/>
      <c r="Z1646" s="1150"/>
      <c r="AA1646" s="949" t="s">
        <v>4547</v>
      </c>
      <c r="AB1646" s="1151" t="s">
        <v>4546</v>
      </c>
      <c r="AC1646" s="1151" t="s">
        <v>4543</v>
      </c>
      <c r="AD1646" s="1189">
        <v>8.9999999999999998E-4</v>
      </c>
      <c r="AE1646" s="1153">
        <f>VLOOKUP(AA1646,'HARGA DASAR'!Y:AA,3,0)</f>
        <v>27500</v>
      </c>
      <c r="AF1646" s="1154">
        <f>AD1646*AE1646</f>
        <v>24.75</v>
      </c>
      <c r="AG1646" s="1155"/>
      <c r="AH1646" s="1155"/>
      <c r="AI1646" s="1155"/>
      <c r="AJ1646" s="1155"/>
      <c r="AK1646" s="938"/>
      <c r="AL1646" s="962"/>
      <c r="AM1646" s="1156"/>
    </row>
    <row r="1647" spans="2:39" ht="20" customHeight="1">
      <c r="C1647" s="27"/>
      <c r="D1647" s="28"/>
      <c r="E1647" s="29" t="s">
        <v>5525</v>
      </c>
      <c r="F1647" s="30"/>
      <c r="G1647" s="30"/>
      <c r="H1647" s="68"/>
      <c r="I1647" s="74"/>
      <c r="J1647" s="41">
        <f>SUM(J1645:J1646)</f>
        <v>259.75</v>
      </c>
      <c r="L1647"/>
      <c r="N1647" s="27"/>
      <c r="O1647" s="28"/>
      <c r="P1647" s="29" t="s">
        <v>5525</v>
      </c>
      <c r="Q1647" s="30"/>
      <c r="R1647" s="30"/>
      <c r="S1647" s="68"/>
      <c r="T1647" s="74"/>
      <c r="U1647" s="41">
        <f>SUM(U1645:U1646)</f>
        <v>259.75</v>
      </c>
      <c r="X1647" s="1388"/>
      <c r="Y1647" s="1158"/>
      <c r="Z1647" s="28"/>
      <c r="AA1647" s="29" t="s">
        <v>5525</v>
      </c>
      <c r="AB1647" s="30"/>
      <c r="AC1647" s="30"/>
      <c r="AD1647" s="68"/>
      <c r="AE1647" s="74"/>
      <c r="AF1647" s="1159">
        <f>SUM(AF1645:AF1646)</f>
        <v>259.75</v>
      </c>
      <c r="AG1647" s="1160"/>
      <c r="AH1647" s="1160"/>
      <c r="AI1647" s="1160"/>
      <c r="AJ1647" s="1160"/>
      <c r="AK1647" s="938"/>
      <c r="AL1647" s="962"/>
      <c r="AM1647" s="1156"/>
    </row>
    <row r="1648" spans="2:39" ht="20" customHeight="1">
      <c r="C1648" s="14" t="s">
        <v>24</v>
      </c>
      <c r="D1648" s="18"/>
      <c r="E1648" s="19" t="s">
        <v>5526</v>
      </c>
      <c r="F1648" s="20"/>
      <c r="G1648" s="20"/>
      <c r="H1648" s="66"/>
      <c r="I1648" s="73"/>
      <c r="J1648" s="37"/>
      <c r="L1648"/>
      <c r="N1648" s="14" t="s">
        <v>24</v>
      </c>
      <c r="O1648" s="18"/>
      <c r="P1648" s="19" t="s">
        <v>5526</v>
      </c>
      <c r="Q1648" s="20"/>
      <c r="R1648" s="20"/>
      <c r="S1648" s="66"/>
      <c r="T1648" s="73"/>
      <c r="U1648" s="37"/>
      <c r="X1648" s="1388"/>
      <c r="Y1648" s="1145" t="s">
        <v>24</v>
      </c>
      <c r="Z1648" s="18"/>
      <c r="AA1648" s="19" t="s">
        <v>5526</v>
      </c>
      <c r="AB1648" s="20"/>
      <c r="AC1648" s="20"/>
      <c r="AD1648" s="66"/>
      <c r="AE1648" s="73"/>
      <c r="AF1648" s="890"/>
      <c r="AG1648" s="1071"/>
      <c r="AH1648" s="1071"/>
      <c r="AI1648" s="1071"/>
      <c r="AJ1648" s="1071"/>
      <c r="AK1648" s="938"/>
      <c r="AL1648" s="962"/>
      <c r="AM1648" s="1156"/>
    </row>
    <row r="1649" spans="2:39" ht="20" customHeight="1">
      <c r="C1649" s="21"/>
      <c r="D1649" s="22"/>
      <c r="E1649" s="23" t="s">
        <v>4260</v>
      </c>
      <c r="F1649" s="24" t="s">
        <v>4259</v>
      </c>
      <c r="G1649" s="24" t="s">
        <v>70</v>
      </c>
      <c r="H1649" s="67">
        <f>1/5</f>
        <v>0.2</v>
      </c>
      <c r="I1649" s="38">
        <f>VLOOKUP(E1649,'HARGA DASAR'!F:H,3,0)</f>
        <v>160000</v>
      </c>
      <c r="J1649" s="39">
        <f>H1649*I1649</f>
        <v>32000</v>
      </c>
      <c r="L1649"/>
      <c r="N1649" s="21"/>
      <c r="O1649" s="22"/>
      <c r="P1649" s="23" t="s">
        <v>4260</v>
      </c>
      <c r="Q1649" s="24" t="s">
        <v>4259</v>
      </c>
      <c r="R1649" s="24" t="s">
        <v>70</v>
      </c>
      <c r="S1649" s="67">
        <f>1/5</f>
        <v>0.2</v>
      </c>
      <c r="T1649" s="38">
        <f>VLOOKUP(P1649,'HARGA DASAR'!O:Q,3,0)</f>
        <v>160000</v>
      </c>
      <c r="U1649" s="39">
        <f>S1649*T1649</f>
        <v>32000</v>
      </c>
      <c r="X1649" s="1388"/>
      <c r="Y1649" s="1149"/>
      <c r="Z1649" s="1150"/>
      <c r="AA1649" s="949" t="s">
        <v>4260</v>
      </c>
      <c r="AB1649" s="1151" t="s">
        <v>4259</v>
      </c>
      <c r="AC1649" s="1151" t="s">
        <v>70</v>
      </c>
      <c r="AD1649" s="1189">
        <f>1/5</f>
        <v>0.2</v>
      </c>
      <c r="AE1649" s="1153">
        <f>VLOOKUP(AA1649,'HARGA DASAR'!Y:AA,3,0)</f>
        <v>160000</v>
      </c>
      <c r="AF1649" s="1154">
        <f>AD1649*AE1649</f>
        <v>32000</v>
      </c>
      <c r="AG1649" s="1155"/>
      <c r="AH1649" s="1155"/>
      <c r="AI1649" s="1155"/>
      <c r="AJ1649" s="1155"/>
      <c r="AK1649" s="938"/>
      <c r="AL1649" s="962"/>
      <c r="AM1649" s="1156"/>
    </row>
    <row r="1650" spans="2:39" ht="20" customHeight="1">
      <c r="C1650" s="27"/>
      <c r="D1650" s="28"/>
      <c r="E1650" s="29" t="s">
        <v>5527</v>
      </c>
      <c r="F1650" s="30"/>
      <c r="G1650" s="30"/>
      <c r="H1650" s="68"/>
      <c r="I1650" s="74"/>
      <c r="J1650" s="41">
        <f>SUM(J1649:J1649)</f>
        <v>32000</v>
      </c>
      <c r="L1650"/>
      <c r="N1650" s="27"/>
      <c r="O1650" s="28"/>
      <c r="P1650" s="29" t="s">
        <v>5527</v>
      </c>
      <c r="Q1650" s="30"/>
      <c r="R1650" s="30"/>
      <c r="S1650" s="68"/>
      <c r="T1650" s="74"/>
      <c r="U1650" s="41">
        <f>SUM(U1649:U1649)</f>
        <v>32000</v>
      </c>
      <c r="X1650" s="1388"/>
      <c r="Y1650" s="1158"/>
      <c r="Z1650" s="28"/>
      <c r="AA1650" s="29" t="s">
        <v>5527</v>
      </c>
      <c r="AB1650" s="30"/>
      <c r="AC1650" s="30"/>
      <c r="AD1650" s="68"/>
      <c r="AE1650" s="74"/>
      <c r="AF1650" s="1159">
        <f>SUM(AF1649:AF1649)</f>
        <v>32000</v>
      </c>
      <c r="AG1650" s="1160"/>
      <c r="AH1650" s="1160"/>
      <c r="AI1650" s="1160"/>
      <c r="AJ1650" s="1160"/>
      <c r="AK1650" s="938"/>
      <c r="AL1650" s="962"/>
      <c r="AM1650" s="1156"/>
    </row>
    <row r="1651" spans="2:39" ht="20" customHeight="1">
      <c r="C1651" s="14" t="s">
        <v>25</v>
      </c>
      <c r="D1651" s="18"/>
      <c r="E1651" s="19" t="s">
        <v>5528</v>
      </c>
      <c r="F1651" s="20"/>
      <c r="G1651" s="20"/>
      <c r="H1651" s="66"/>
      <c r="I1651" s="73"/>
      <c r="J1651" s="37"/>
      <c r="L1651"/>
      <c r="N1651" s="14" t="s">
        <v>25</v>
      </c>
      <c r="O1651" s="18"/>
      <c r="P1651" s="19" t="s">
        <v>5528</v>
      </c>
      <c r="Q1651" s="20"/>
      <c r="R1651" s="20"/>
      <c r="S1651" s="66"/>
      <c r="T1651" s="73"/>
      <c r="U1651" s="37"/>
      <c r="X1651" s="1388"/>
      <c r="Y1651" s="1145" t="s">
        <v>25</v>
      </c>
      <c r="Z1651" s="18"/>
      <c r="AA1651" s="19" t="s">
        <v>5528</v>
      </c>
      <c r="AB1651" s="20"/>
      <c r="AC1651" s="20"/>
      <c r="AD1651" s="66"/>
      <c r="AE1651" s="73"/>
      <c r="AF1651" s="890"/>
      <c r="AG1651" s="1071"/>
      <c r="AH1651" s="1071"/>
      <c r="AI1651" s="1071"/>
      <c r="AJ1651" s="1071"/>
      <c r="AK1651" s="938"/>
      <c r="AL1651" s="962"/>
      <c r="AM1651" s="1156"/>
    </row>
    <row r="1652" spans="2:39" ht="20" customHeight="1">
      <c r="C1652" s="21"/>
      <c r="D1652" s="22"/>
      <c r="E1652" s="23" t="s">
        <v>4203</v>
      </c>
      <c r="F1652" s="24" t="str">
        <f>'HARGA DASAR'!$C$86</f>
        <v>A075</v>
      </c>
      <c r="G1652" s="24" t="s">
        <v>4108</v>
      </c>
      <c r="H1652" s="67">
        <v>1.9900000000000001E-2</v>
      </c>
      <c r="I1652" s="38">
        <f>VLOOKUP(E1652,'HARGA DASAR'!F:H,3,0)</f>
        <v>905414.57286432094</v>
      </c>
      <c r="J1652" s="39">
        <f>H1652*I1652</f>
        <v>18017.749999999989</v>
      </c>
      <c r="L1652"/>
      <c r="N1652" s="21"/>
      <c r="O1652" s="22"/>
      <c r="P1652" s="23" t="s">
        <v>4203</v>
      </c>
      <c r="Q1652" s="24" t="s">
        <v>4202</v>
      </c>
      <c r="R1652" s="24" t="s">
        <v>4108</v>
      </c>
      <c r="S1652" s="67">
        <v>1.9900000000000001E-2</v>
      </c>
      <c r="T1652" s="38">
        <f>VLOOKUP(P1652,'HARGA DASAR'!O:Q,3,0)</f>
        <v>905414.57286432094</v>
      </c>
      <c r="U1652" s="39">
        <f>S1652*T1652</f>
        <v>18017.749999999989</v>
      </c>
      <c r="X1652" s="1388"/>
      <c r="Y1652" s="1149"/>
      <c r="Z1652" s="1150"/>
      <c r="AA1652" s="949" t="s">
        <v>4203</v>
      </c>
      <c r="AB1652" s="1151" t="s">
        <v>4202</v>
      </c>
      <c r="AC1652" s="1151" t="s">
        <v>4108</v>
      </c>
      <c r="AD1652" s="1189">
        <v>1.9900000000000001E-2</v>
      </c>
      <c r="AE1652" s="1153">
        <f>VLOOKUP(AA1652,'HARGA DASAR'!Y:AA,3,0)</f>
        <v>905414.57286432094</v>
      </c>
      <c r="AF1652" s="1154">
        <f>AD1652*AE1652</f>
        <v>18017.749999999989</v>
      </c>
      <c r="AG1652" s="1155"/>
      <c r="AH1652" s="1155"/>
      <c r="AI1652" s="1155"/>
      <c r="AJ1652" s="1155"/>
      <c r="AK1652" s="938"/>
      <c r="AL1652" s="962"/>
      <c r="AM1652" s="1156"/>
    </row>
    <row r="1653" spans="2:39" ht="20" customHeight="1">
      <c r="C1653" s="27"/>
      <c r="D1653" s="28"/>
      <c r="E1653" s="29" t="s">
        <v>5529</v>
      </c>
      <c r="F1653" s="30"/>
      <c r="G1653" s="30"/>
      <c r="H1653" s="68"/>
      <c r="I1653" s="75"/>
      <c r="J1653" s="44">
        <f>SUM(J1652:J1652)</f>
        <v>18017.749999999989</v>
      </c>
      <c r="L1653"/>
      <c r="N1653" s="27"/>
      <c r="O1653" s="28"/>
      <c r="P1653" s="29" t="s">
        <v>5529</v>
      </c>
      <c r="Q1653" s="30"/>
      <c r="R1653" s="30"/>
      <c r="S1653" s="68"/>
      <c r="T1653" s="75"/>
      <c r="U1653" s="44">
        <f>SUM(U1652:U1652)</f>
        <v>18017.749999999989</v>
      </c>
      <c r="X1653" s="1388"/>
      <c r="Y1653" s="1158"/>
      <c r="Z1653" s="28"/>
      <c r="AA1653" s="29" t="s">
        <v>5529</v>
      </c>
      <c r="AB1653" s="30"/>
      <c r="AC1653" s="30"/>
      <c r="AD1653" s="68"/>
      <c r="AE1653" s="75"/>
      <c r="AF1653" s="891">
        <f>SUM(AF1652:AF1652)</f>
        <v>18017.749999999989</v>
      </c>
      <c r="AG1653" s="1163"/>
      <c r="AH1653" s="1163"/>
      <c r="AI1653" s="1163"/>
      <c r="AJ1653" s="1163"/>
      <c r="AK1653" s="938"/>
      <c r="AL1653" s="962"/>
      <c r="AM1653" s="1156"/>
    </row>
    <row r="1654" spans="2:39" ht="20" customHeight="1">
      <c r="C1654" s="14" t="s">
        <v>26</v>
      </c>
      <c r="D1654" s="18"/>
      <c r="E1654" s="19" t="s">
        <v>5530</v>
      </c>
      <c r="F1654" s="20"/>
      <c r="G1654" s="20"/>
      <c r="H1654" s="66"/>
      <c r="I1654" s="73"/>
      <c r="J1654" s="37">
        <f>J1647+J1650+J1653</f>
        <v>50277.499999999985</v>
      </c>
      <c r="L1654"/>
      <c r="N1654" s="14" t="s">
        <v>26</v>
      </c>
      <c r="O1654" s="18"/>
      <c r="P1654" s="19" t="s">
        <v>5530</v>
      </c>
      <c r="Q1654" s="20"/>
      <c r="R1654" s="20"/>
      <c r="S1654" s="66"/>
      <c r="T1654" s="73"/>
      <c r="U1654" s="37">
        <f>U1647+U1650+U1653</f>
        <v>50277.499999999985</v>
      </c>
      <c r="X1654" s="1388"/>
      <c r="Y1654" s="1145" t="s">
        <v>26</v>
      </c>
      <c r="Z1654" s="18"/>
      <c r="AA1654" s="19" t="s">
        <v>5530</v>
      </c>
      <c r="AB1654" s="20"/>
      <c r="AC1654" s="20"/>
      <c r="AD1654" s="66"/>
      <c r="AE1654" s="73"/>
      <c r="AF1654" s="890">
        <f>AF1647+AF1650+AF1653</f>
        <v>50277.499999999985</v>
      </c>
      <c r="AG1654" s="1071"/>
      <c r="AH1654" s="1071"/>
      <c r="AI1654" s="1071"/>
      <c r="AJ1654" s="1071"/>
      <c r="AK1654" s="938"/>
      <c r="AL1654" s="962"/>
      <c r="AM1654" s="1156"/>
    </row>
    <row r="1655" spans="2:39" ht="20" customHeight="1">
      <c r="C1655" s="14" t="s">
        <v>27</v>
      </c>
      <c r="D1655" s="18"/>
      <c r="E1655" s="19" t="s">
        <v>5531</v>
      </c>
      <c r="F1655" s="20"/>
      <c r="G1655" s="20"/>
      <c r="H1655" s="32">
        <f>$A$3</f>
        <v>0.05</v>
      </c>
      <c r="I1655" s="73"/>
      <c r="J1655" s="37">
        <f>J1654*H1655</f>
        <v>2513.8749999999995</v>
      </c>
      <c r="L1655"/>
      <c r="N1655" s="14" t="s">
        <v>27</v>
      </c>
      <c r="O1655" s="18"/>
      <c r="P1655" s="19" t="s">
        <v>5531</v>
      </c>
      <c r="Q1655" s="20"/>
      <c r="R1655" s="20"/>
      <c r="S1655" s="32">
        <f>$A$3</f>
        <v>0.05</v>
      </c>
      <c r="T1655" s="73"/>
      <c r="U1655" s="37">
        <f>U1654*S1655</f>
        <v>2513.8749999999995</v>
      </c>
      <c r="X1655" s="1388"/>
      <c r="Y1655" s="1145" t="s">
        <v>27</v>
      </c>
      <c r="Z1655" s="18"/>
      <c r="AA1655" s="19" t="s">
        <v>5531</v>
      </c>
      <c r="AB1655" s="20"/>
      <c r="AC1655" s="20"/>
      <c r="AD1655" s="32">
        <f>$A$3</f>
        <v>0.05</v>
      </c>
      <c r="AE1655" s="73"/>
      <c r="AF1655" s="890">
        <f>AF1654*AD1655</f>
        <v>2513.8749999999995</v>
      </c>
      <c r="AG1655" s="1071"/>
      <c r="AH1655" s="1071"/>
      <c r="AI1655" s="1071"/>
      <c r="AJ1655" s="1071"/>
      <c r="AK1655" s="938"/>
      <c r="AL1655" s="962"/>
      <c r="AM1655" s="1156"/>
    </row>
    <row r="1656" spans="2:39" ht="20" customHeight="1">
      <c r="C1656" s="14" t="s">
        <v>5532</v>
      </c>
      <c r="D1656" s="18"/>
      <c r="E1656" s="19" t="s">
        <v>5533</v>
      </c>
      <c r="F1656" s="20"/>
      <c r="G1656" s="20"/>
      <c r="H1656" s="66"/>
      <c r="I1656" s="73"/>
      <c r="J1656" s="37">
        <f>SUM(J1654:J1655)</f>
        <v>52791.374999999985</v>
      </c>
      <c r="L1656"/>
      <c r="N1656" s="14" t="s">
        <v>5532</v>
      </c>
      <c r="O1656" s="18"/>
      <c r="P1656" s="19" t="s">
        <v>5533</v>
      </c>
      <c r="Q1656" s="20"/>
      <c r="R1656" s="20"/>
      <c r="S1656" s="66"/>
      <c r="T1656" s="73"/>
      <c r="U1656" s="37">
        <f>SUM(U1654:U1655)</f>
        <v>52791.374999999985</v>
      </c>
      <c r="X1656" s="1388"/>
      <c r="Y1656" s="1145" t="s">
        <v>5532</v>
      </c>
      <c r="Z1656" s="18"/>
      <c r="AA1656" s="19" t="s">
        <v>5533</v>
      </c>
      <c r="AB1656" s="20"/>
      <c r="AC1656" s="20"/>
      <c r="AD1656" s="66"/>
      <c r="AE1656" s="73"/>
      <c r="AF1656" s="890">
        <f>SUM(AF1654:AF1655)</f>
        <v>52791.374999999985</v>
      </c>
      <c r="AG1656" s="1071"/>
      <c r="AH1656" s="1071"/>
      <c r="AI1656" s="1071"/>
      <c r="AJ1656" s="1071"/>
      <c r="AK1656" s="940"/>
      <c r="AL1656" s="1008"/>
      <c r="AM1656" s="1164"/>
    </row>
    <row r="1657" spans="2:39" ht="20" customHeight="1">
      <c r="L1657"/>
      <c r="X1657" s="1388"/>
      <c r="Y1657" s="1083"/>
      <c r="Z1657" s="962"/>
      <c r="AA1657" s="939"/>
      <c r="AB1657" s="1144"/>
      <c r="AC1657" s="1144"/>
      <c r="AD1657" s="944"/>
      <c r="AE1657" s="939"/>
      <c r="AF1657" s="939"/>
      <c r="AG1657" s="939"/>
      <c r="AH1657" s="939"/>
      <c r="AI1657" s="939"/>
      <c r="AJ1657" s="939"/>
      <c r="AK1657" s="939"/>
      <c r="AL1657" s="962"/>
      <c r="AM1657" s="1156"/>
    </row>
    <row r="1658" spans="2:39" ht="40" customHeight="1">
      <c r="B1658" s="13" t="s">
        <v>5020</v>
      </c>
      <c r="C1658" s="64" t="s">
        <v>5678</v>
      </c>
      <c r="D1658" s="15" t="s">
        <v>707</v>
      </c>
      <c r="E1658" s="15"/>
      <c r="F1658" s="16"/>
      <c r="G1658" s="16"/>
      <c r="H1658" s="65"/>
      <c r="I1658" s="15"/>
      <c r="J1658" s="37">
        <f>J1671</f>
        <v>225784.65</v>
      </c>
      <c r="L1658"/>
      <c r="M1658" s="13" t="s">
        <v>5020</v>
      </c>
      <c r="N1658" s="64" t="s">
        <v>5678</v>
      </c>
      <c r="O1658" s="15" t="s">
        <v>707</v>
      </c>
      <c r="P1658" s="15"/>
      <c r="Q1658" s="16"/>
      <c r="R1658" s="16"/>
      <c r="S1658" s="65"/>
      <c r="T1658" s="15"/>
      <c r="U1658" s="37">
        <f>U1671</f>
        <v>225784.65</v>
      </c>
      <c r="X1658" s="1389" t="s">
        <v>5020</v>
      </c>
      <c r="Y1658" s="1187" t="s">
        <v>5678</v>
      </c>
      <c r="Z1658" s="15" t="s">
        <v>707</v>
      </c>
      <c r="AA1658" s="15"/>
      <c r="AB1658" s="16"/>
      <c r="AC1658" s="16"/>
      <c r="AD1658" s="65"/>
      <c r="AE1658" s="15"/>
      <c r="AF1658" s="890">
        <f>AF1671</f>
        <v>225784.65</v>
      </c>
      <c r="AG1658" s="1071"/>
      <c r="AH1658" s="1071"/>
      <c r="AI1658" s="1071"/>
      <c r="AJ1658" s="1071"/>
      <c r="AK1658" s="1188" t="s">
        <v>5678</v>
      </c>
      <c r="AL1658" s="1010" t="s">
        <v>707</v>
      </c>
      <c r="AM1658" s="1147"/>
    </row>
    <row r="1659" spans="2:39" ht="20" customHeight="1">
      <c r="C1659" s="14" t="s">
        <v>11</v>
      </c>
      <c r="D1659" s="18"/>
      <c r="E1659" s="19" t="s">
        <v>5524</v>
      </c>
      <c r="F1659" s="20"/>
      <c r="G1659" s="20"/>
      <c r="H1659" s="66"/>
      <c r="I1659" s="73"/>
      <c r="J1659" s="37"/>
      <c r="L1659"/>
      <c r="N1659" s="14" t="s">
        <v>11</v>
      </c>
      <c r="O1659" s="18"/>
      <c r="P1659" s="19" t="s">
        <v>5524</v>
      </c>
      <c r="Q1659" s="20"/>
      <c r="R1659" s="20"/>
      <c r="S1659" s="66"/>
      <c r="T1659" s="73"/>
      <c r="U1659" s="37"/>
      <c r="X1659" s="1388"/>
      <c r="Y1659" s="1145" t="s">
        <v>11</v>
      </c>
      <c r="Z1659" s="18"/>
      <c r="AA1659" s="19" t="s">
        <v>5524</v>
      </c>
      <c r="AB1659" s="20"/>
      <c r="AC1659" s="20"/>
      <c r="AD1659" s="66"/>
      <c r="AE1659" s="73"/>
      <c r="AF1659" s="890"/>
      <c r="AG1659" s="1071"/>
      <c r="AH1659" s="1071"/>
      <c r="AI1659" s="1071"/>
      <c r="AJ1659" s="1071"/>
      <c r="AK1659" s="938"/>
      <c r="AL1659" s="962"/>
      <c r="AM1659" s="1156"/>
    </row>
    <row r="1660" spans="2:39" ht="20" customHeight="1">
      <c r="C1660" s="21"/>
      <c r="D1660" s="22"/>
      <c r="E1660" s="23" t="s">
        <v>4542</v>
      </c>
      <c r="F1660" s="24" t="s">
        <v>4541</v>
      </c>
      <c r="G1660" s="24" t="s">
        <v>4543</v>
      </c>
      <c r="H1660" s="67">
        <v>0.1118</v>
      </c>
      <c r="I1660" s="38">
        <f>VLOOKUP(E1660,'HARGA DASAR'!F:H,3,0)</f>
        <v>25000</v>
      </c>
      <c r="J1660" s="39">
        <f>H1660*I1660</f>
        <v>2795</v>
      </c>
      <c r="L1660"/>
      <c r="N1660" s="21"/>
      <c r="O1660" s="22"/>
      <c r="P1660" s="23" t="s">
        <v>4542</v>
      </c>
      <c r="Q1660" s="24" t="s">
        <v>4541</v>
      </c>
      <c r="R1660" s="24" t="s">
        <v>4543</v>
      </c>
      <c r="S1660" s="67">
        <v>0.1118</v>
      </c>
      <c r="T1660" s="38">
        <f>VLOOKUP(P1660,'HARGA DASAR'!O:Q,3,0)</f>
        <v>25000</v>
      </c>
      <c r="U1660" s="39">
        <f>S1660*T1660</f>
        <v>2795</v>
      </c>
      <c r="X1660" s="1388"/>
      <c r="Y1660" s="1149"/>
      <c r="Z1660" s="1150"/>
      <c r="AA1660" s="949" t="s">
        <v>4542</v>
      </c>
      <c r="AB1660" s="1151" t="s">
        <v>4541</v>
      </c>
      <c r="AC1660" s="1151" t="s">
        <v>4543</v>
      </c>
      <c r="AD1660" s="1189">
        <v>0.1118</v>
      </c>
      <c r="AE1660" s="1153">
        <f>VLOOKUP(AA1660,'HARGA DASAR'!Y:AA,3,0)</f>
        <v>25000</v>
      </c>
      <c r="AF1660" s="1154">
        <f>AD1660*AE1660</f>
        <v>2795</v>
      </c>
      <c r="AG1660" s="1155"/>
      <c r="AH1660" s="1155"/>
      <c r="AI1660" s="1155"/>
      <c r="AJ1660" s="1155"/>
      <c r="AK1660" s="938"/>
      <c r="AL1660" s="962"/>
      <c r="AM1660" s="1156"/>
    </row>
    <row r="1661" spans="2:39" ht="20" customHeight="1">
      <c r="C1661" s="21"/>
      <c r="D1661" s="22"/>
      <c r="E1661" s="23" t="s">
        <v>4547</v>
      </c>
      <c r="F1661" s="24" t="s">
        <v>4546</v>
      </c>
      <c r="G1661" s="24" t="s">
        <v>4543</v>
      </c>
      <c r="H1661" s="67">
        <v>1.12E-2</v>
      </c>
      <c r="I1661" s="38">
        <f>VLOOKUP(E1661,'HARGA DASAR'!F:H,3,0)</f>
        <v>27500</v>
      </c>
      <c r="J1661" s="39">
        <f>H1661*I1661</f>
        <v>308</v>
      </c>
      <c r="L1661"/>
      <c r="M1661" s="4">
        <v>225784.65</v>
      </c>
      <c r="N1661" s="21"/>
      <c r="O1661" s="22"/>
      <c r="P1661" s="23" t="s">
        <v>4547</v>
      </c>
      <c r="Q1661" s="24" t="s">
        <v>4546</v>
      </c>
      <c r="R1661" s="24" t="s">
        <v>4543</v>
      </c>
      <c r="S1661" s="67">
        <v>1.12E-2</v>
      </c>
      <c r="T1661" s="38">
        <f>VLOOKUP(P1661,'HARGA DASAR'!O:Q,3,0)</f>
        <v>27500</v>
      </c>
      <c r="U1661" s="39">
        <f>S1661*T1661</f>
        <v>308</v>
      </c>
      <c r="X1661" s="1388"/>
      <c r="Y1661" s="1149"/>
      <c r="Z1661" s="1150"/>
      <c r="AA1661" s="949" t="s">
        <v>4547</v>
      </c>
      <c r="AB1661" s="1151" t="s">
        <v>4546</v>
      </c>
      <c r="AC1661" s="1151" t="s">
        <v>4543</v>
      </c>
      <c r="AD1661" s="1189">
        <v>1.12E-2</v>
      </c>
      <c r="AE1661" s="1153">
        <f>VLOOKUP(AA1661,'HARGA DASAR'!Y:AA,3,0)</f>
        <v>27500</v>
      </c>
      <c r="AF1661" s="1154">
        <f>AD1661*AE1661</f>
        <v>308</v>
      </c>
      <c r="AG1661" s="1155"/>
      <c r="AH1661" s="1155"/>
      <c r="AI1661" s="1155"/>
      <c r="AJ1661" s="1155"/>
      <c r="AK1661" s="938"/>
      <c r="AL1661" s="962"/>
      <c r="AM1661" s="1156"/>
    </row>
    <row r="1662" spans="2:39" ht="20" customHeight="1">
      <c r="C1662" s="27"/>
      <c r="D1662" s="28"/>
      <c r="E1662" s="29" t="s">
        <v>5525</v>
      </c>
      <c r="F1662" s="30"/>
      <c r="G1662" s="30"/>
      <c r="H1662" s="68"/>
      <c r="I1662" s="74"/>
      <c r="J1662" s="41">
        <f>SUM(J1660:J1661)</f>
        <v>3103</v>
      </c>
      <c r="L1662"/>
      <c r="N1662" s="27"/>
      <c r="O1662" s="28"/>
      <c r="P1662" s="29" t="s">
        <v>5525</v>
      </c>
      <c r="Q1662" s="30"/>
      <c r="R1662" s="30"/>
      <c r="S1662" s="68"/>
      <c r="T1662" s="74"/>
      <c r="U1662" s="41">
        <f>SUM(U1660:U1661)</f>
        <v>3103</v>
      </c>
      <c r="X1662" s="1388"/>
      <c r="Y1662" s="1158"/>
      <c r="Z1662" s="28"/>
      <c r="AA1662" s="29" t="s">
        <v>5525</v>
      </c>
      <c r="AB1662" s="30"/>
      <c r="AC1662" s="30"/>
      <c r="AD1662" s="68"/>
      <c r="AE1662" s="74"/>
      <c r="AF1662" s="1159">
        <f>SUM(AF1660:AF1661)</f>
        <v>3103</v>
      </c>
      <c r="AG1662" s="1160"/>
      <c r="AH1662" s="1160"/>
      <c r="AI1662" s="1160"/>
      <c r="AJ1662" s="1160"/>
      <c r="AK1662" s="938"/>
      <c r="AL1662" s="962"/>
      <c r="AM1662" s="1156"/>
    </row>
    <row r="1663" spans="2:39" ht="20" customHeight="1">
      <c r="C1663" s="14" t="s">
        <v>24</v>
      </c>
      <c r="D1663" s="18"/>
      <c r="E1663" s="19" t="s">
        <v>5526</v>
      </c>
      <c r="F1663" s="20"/>
      <c r="G1663" s="20"/>
      <c r="H1663" s="66"/>
      <c r="I1663" s="73"/>
      <c r="J1663" s="37"/>
      <c r="L1663"/>
      <c r="N1663" s="14" t="s">
        <v>24</v>
      </c>
      <c r="O1663" s="18"/>
      <c r="P1663" s="19" t="s">
        <v>5526</v>
      </c>
      <c r="Q1663" s="20"/>
      <c r="R1663" s="20"/>
      <c r="S1663" s="66"/>
      <c r="T1663" s="73"/>
      <c r="U1663" s="37"/>
      <c r="X1663" s="1388"/>
      <c r="Y1663" s="1145" t="s">
        <v>24</v>
      </c>
      <c r="Z1663" s="18"/>
      <c r="AA1663" s="19" t="s">
        <v>5526</v>
      </c>
      <c r="AB1663" s="20"/>
      <c r="AC1663" s="20"/>
      <c r="AD1663" s="66"/>
      <c r="AE1663" s="73"/>
      <c r="AF1663" s="890"/>
      <c r="AG1663" s="1071"/>
      <c r="AH1663" s="1071"/>
      <c r="AI1663" s="1071"/>
      <c r="AJ1663" s="1071"/>
      <c r="AK1663" s="938"/>
      <c r="AL1663" s="962"/>
      <c r="AM1663" s="1156"/>
    </row>
    <row r="1664" spans="2:39" ht="20" customHeight="1">
      <c r="C1664" s="21"/>
      <c r="D1664" s="22"/>
      <c r="E1664" s="23" t="s">
        <v>4225</v>
      </c>
      <c r="F1664" s="24" t="str">
        <f>'HARGA DASAR'!$C$96</f>
        <v>A085</v>
      </c>
      <c r="G1664" s="24" t="s">
        <v>708</v>
      </c>
      <c r="H1664" s="67">
        <v>1</v>
      </c>
      <c r="I1664" s="38">
        <f>VLOOKUP(E1664,'HARGA DASAR'!F:H,3,0)</f>
        <v>203512.67</v>
      </c>
      <c r="J1664" s="39">
        <f>H1664*I1664</f>
        <v>203512.67</v>
      </c>
      <c r="L1664"/>
      <c r="N1664" s="21"/>
      <c r="O1664" s="22"/>
      <c r="P1664" s="23" t="s">
        <v>4225</v>
      </c>
      <c r="Q1664" s="24" t="s">
        <v>4224</v>
      </c>
      <c r="R1664" s="24" t="s">
        <v>708</v>
      </c>
      <c r="S1664" s="67">
        <v>1</v>
      </c>
      <c r="T1664" s="38">
        <f>VLOOKUP(P1664,'HARGA DASAR'!O:Q,3,0)</f>
        <v>203512.67</v>
      </c>
      <c r="U1664" s="39">
        <f>S1664*T1664</f>
        <v>203512.67</v>
      </c>
      <c r="X1664" s="1388"/>
      <c r="Y1664" s="1149"/>
      <c r="Z1664" s="1150"/>
      <c r="AA1664" s="949" t="s">
        <v>4225</v>
      </c>
      <c r="AB1664" s="1151" t="s">
        <v>4224</v>
      </c>
      <c r="AC1664" s="1151" t="s">
        <v>708</v>
      </c>
      <c r="AD1664" s="1189">
        <v>1</v>
      </c>
      <c r="AE1664" s="1153">
        <f>VLOOKUP(AA1664,'HARGA DASAR'!Y:AA,3,0)</f>
        <v>203512.67</v>
      </c>
      <c r="AF1664" s="1154">
        <f>AD1664*AE1664</f>
        <v>203512.67</v>
      </c>
      <c r="AG1664" s="1155"/>
      <c r="AH1664" s="1155"/>
      <c r="AI1664" s="1155"/>
      <c r="AJ1664" s="1155"/>
      <c r="AK1664" s="938"/>
      <c r="AL1664" s="962"/>
      <c r="AM1664" s="1156"/>
    </row>
    <row r="1665" spans="2:39" ht="20" customHeight="1">
      <c r="C1665" s="27"/>
      <c r="D1665" s="28"/>
      <c r="E1665" s="29" t="s">
        <v>5527</v>
      </c>
      <c r="F1665" s="30"/>
      <c r="G1665" s="30"/>
      <c r="H1665" s="68"/>
      <c r="I1665" s="74"/>
      <c r="J1665" s="41">
        <f>SUM(J1664:J1664)</f>
        <v>203512.67</v>
      </c>
      <c r="L1665"/>
      <c r="N1665" s="27"/>
      <c r="O1665" s="28"/>
      <c r="P1665" s="29" t="s">
        <v>5527</v>
      </c>
      <c r="Q1665" s="30"/>
      <c r="R1665" s="30"/>
      <c r="S1665" s="68"/>
      <c r="T1665" s="74"/>
      <c r="U1665" s="41">
        <f>SUM(U1664:U1664)</f>
        <v>203512.67</v>
      </c>
      <c r="X1665" s="1388"/>
      <c r="Y1665" s="1158"/>
      <c r="Z1665" s="28"/>
      <c r="AA1665" s="29" t="s">
        <v>5527</v>
      </c>
      <c r="AB1665" s="30"/>
      <c r="AC1665" s="30"/>
      <c r="AD1665" s="68"/>
      <c r="AE1665" s="74"/>
      <c r="AF1665" s="1159">
        <f>SUM(AF1664:AF1664)</f>
        <v>203512.67</v>
      </c>
      <c r="AG1665" s="1160"/>
      <c r="AH1665" s="1160"/>
      <c r="AI1665" s="1160"/>
      <c r="AJ1665" s="1160"/>
      <c r="AK1665" s="938"/>
      <c r="AL1665" s="962"/>
      <c r="AM1665" s="1156"/>
    </row>
    <row r="1666" spans="2:39" ht="20" customHeight="1">
      <c r="C1666" s="14" t="s">
        <v>25</v>
      </c>
      <c r="D1666" s="18"/>
      <c r="E1666" s="19" t="s">
        <v>5528</v>
      </c>
      <c r="F1666" s="20"/>
      <c r="G1666" s="20"/>
      <c r="H1666" s="66"/>
      <c r="I1666" s="73"/>
      <c r="J1666" s="37"/>
      <c r="L1666"/>
      <c r="N1666" s="14" t="s">
        <v>25</v>
      </c>
      <c r="O1666" s="18"/>
      <c r="P1666" s="19" t="s">
        <v>5528</v>
      </c>
      <c r="Q1666" s="20"/>
      <c r="R1666" s="20"/>
      <c r="S1666" s="66"/>
      <c r="T1666" s="73"/>
      <c r="U1666" s="37"/>
      <c r="X1666" s="1388"/>
      <c r="Y1666" s="1145" t="s">
        <v>25</v>
      </c>
      <c r="Z1666" s="18"/>
      <c r="AA1666" s="19" t="s">
        <v>5528</v>
      </c>
      <c r="AB1666" s="20"/>
      <c r="AC1666" s="20"/>
      <c r="AD1666" s="66"/>
      <c r="AE1666" s="73"/>
      <c r="AF1666" s="890"/>
      <c r="AG1666" s="1071"/>
      <c r="AH1666" s="1071"/>
      <c r="AI1666" s="1071"/>
      <c r="AJ1666" s="1071"/>
      <c r="AK1666" s="938"/>
      <c r="AL1666" s="962"/>
      <c r="AM1666" s="1156"/>
    </row>
    <row r="1667" spans="2:39" ht="20" customHeight="1">
      <c r="C1667" s="21"/>
      <c r="D1667" s="22"/>
      <c r="E1667" s="23" t="s">
        <v>4107</v>
      </c>
      <c r="F1667" s="24" t="s">
        <v>4106</v>
      </c>
      <c r="G1667" s="24" t="s">
        <v>4108</v>
      </c>
      <c r="H1667" s="67">
        <v>3.3099999999999997E-2</v>
      </c>
      <c r="I1667" s="38">
        <f>VLOOKUP(E1667,'HARGA DASAR'!F:H,3,0)</f>
        <v>254300</v>
      </c>
      <c r="J1667" s="39">
        <f>H1667*I1667</f>
        <v>8417.33</v>
      </c>
      <c r="L1667"/>
      <c r="N1667" s="21"/>
      <c r="O1667" s="22"/>
      <c r="P1667" s="23" t="s">
        <v>4107</v>
      </c>
      <c r="Q1667" s="24" t="s">
        <v>4106</v>
      </c>
      <c r="R1667" s="24" t="s">
        <v>4108</v>
      </c>
      <c r="S1667" s="67">
        <v>3.3099999999999997E-2</v>
      </c>
      <c r="T1667" s="38">
        <f>VLOOKUP(P1667,'HARGA DASAR'!O:Q,3,0)</f>
        <v>254300</v>
      </c>
      <c r="U1667" s="39">
        <f>S1667*T1667</f>
        <v>8417.33</v>
      </c>
      <c r="X1667" s="1388"/>
      <c r="Y1667" s="1149"/>
      <c r="Z1667" s="1150"/>
      <c r="AA1667" s="949" t="s">
        <v>4107</v>
      </c>
      <c r="AB1667" s="1151" t="s">
        <v>4106</v>
      </c>
      <c r="AC1667" s="1151" t="s">
        <v>4108</v>
      </c>
      <c r="AD1667" s="1189">
        <v>3.3099999999999997E-2</v>
      </c>
      <c r="AE1667" s="1153">
        <f>VLOOKUP(AA1667,'HARGA DASAR'!Y:AA,3,0)</f>
        <v>254300</v>
      </c>
      <c r="AF1667" s="1154">
        <f>AD1667*AE1667</f>
        <v>8417.33</v>
      </c>
      <c r="AG1667" s="1155"/>
      <c r="AH1667" s="1155"/>
      <c r="AI1667" s="1155"/>
      <c r="AJ1667" s="1155"/>
      <c r="AK1667" s="938"/>
      <c r="AL1667" s="962"/>
      <c r="AM1667" s="1156"/>
    </row>
    <row r="1668" spans="2:39" ht="20" customHeight="1">
      <c r="C1668" s="27"/>
      <c r="D1668" s="28"/>
      <c r="E1668" s="29" t="s">
        <v>5529</v>
      </c>
      <c r="F1668" s="30"/>
      <c r="G1668" s="30"/>
      <c r="H1668" s="68"/>
      <c r="I1668" s="75"/>
      <c r="J1668" s="44">
        <f>SUM(J1667)</f>
        <v>8417.33</v>
      </c>
      <c r="L1668"/>
      <c r="N1668" s="27"/>
      <c r="O1668" s="28"/>
      <c r="P1668" s="29" t="s">
        <v>5529</v>
      </c>
      <c r="Q1668" s="30"/>
      <c r="R1668" s="30"/>
      <c r="S1668" s="68"/>
      <c r="T1668" s="75"/>
      <c r="U1668" s="44">
        <f>SUM(U1667)</f>
        <v>8417.33</v>
      </c>
      <c r="X1668" s="1388"/>
      <c r="Y1668" s="1158"/>
      <c r="Z1668" s="28"/>
      <c r="AA1668" s="29" t="s">
        <v>5529</v>
      </c>
      <c r="AB1668" s="30"/>
      <c r="AC1668" s="30"/>
      <c r="AD1668" s="68"/>
      <c r="AE1668" s="75"/>
      <c r="AF1668" s="891">
        <f>SUM(AF1667)</f>
        <v>8417.33</v>
      </c>
      <c r="AG1668" s="1163"/>
      <c r="AH1668" s="1163"/>
      <c r="AI1668" s="1163"/>
      <c r="AJ1668" s="1163"/>
      <c r="AK1668" s="938"/>
      <c r="AL1668" s="962"/>
      <c r="AM1668" s="1156"/>
    </row>
    <row r="1669" spans="2:39" ht="20" customHeight="1">
      <c r="C1669" s="14" t="s">
        <v>26</v>
      </c>
      <c r="D1669" s="18"/>
      <c r="E1669" s="19" t="s">
        <v>5530</v>
      </c>
      <c r="F1669" s="20"/>
      <c r="G1669" s="20"/>
      <c r="H1669" s="66"/>
      <c r="I1669" s="73"/>
      <c r="J1669" s="37">
        <f>J1662+J1665+J1668</f>
        <v>215033</v>
      </c>
      <c r="L1669"/>
      <c r="N1669" s="14" t="s">
        <v>26</v>
      </c>
      <c r="O1669" s="18"/>
      <c r="P1669" s="19" t="s">
        <v>5530</v>
      </c>
      <c r="Q1669" s="20"/>
      <c r="R1669" s="20"/>
      <c r="S1669" s="66"/>
      <c r="T1669" s="73"/>
      <c r="U1669" s="37">
        <f>U1662+U1665+U1668</f>
        <v>215033</v>
      </c>
      <c r="X1669" s="1388"/>
      <c r="Y1669" s="1145" t="s">
        <v>26</v>
      </c>
      <c r="Z1669" s="18"/>
      <c r="AA1669" s="19" t="s">
        <v>5530</v>
      </c>
      <c r="AB1669" s="20"/>
      <c r="AC1669" s="20"/>
      <c r="AD1669" s="66"/>
      <c r="AE1669" s="73"/>
      <c r="AF1669" s="890">
        <f>AF1662+AF1665+AF1668</f>
        <v>215033</v>
      </c>
      <c r="AG1669" s="1071"/>
      <c r="AH1669" s="1071"/>
      <c r="AI1669" s="1071"/>
      <c r="AJ1669" s="1071"/>
      <c r="AK1669" s="938"/>
      <c r="AL1669" s="962"/>
      <c r="AM1669" s="1156"/>
    </row>
    <row r="1670" spans="2:39" ht="20" customHeight="1">
      <c r="C1670" s="14" t="s">
        <v>27</v>
      </c>
      <c r="D1670" s="18"/>
      <c r="E1670" s="19" t="s">
        <v>5531</v>
      </c>
      <c r="F1670" s="20"/>
      <c r="G1670" s="20"/>
      <c r="H1670" s="32">
        <f>$A$3</f>
        <v>0.05</v>
      </c>
      <c r="I1670" s="73"/>
      <c r="J1670" s="37">
        <f>J1669*H1670</f>
        <v>10751.650000000001</v>
      </c>
      <c r="L1670"/>
      <c r="N1670" s="14" t="s">
        <v>27</v>
      </c>
      <c r="O1670" s="18"/>
      <c r="P1670" s="19" t="s">
        <v>5531</v>
      </c>
      <c r="Q1670" s="20"/>
      <c r="R1670" s="20"/>
      <c r="S1670" s="32">
        <f>$A$3</f>
        <v>0.05</v>
      </c>
      <c r="T1670" s="73"/>
      <c r="U1670" s="37">
        <f>U1669*S1670</f>
        <v>10751.650000000001</v>
      </c>
      <c r="X1670" s="1388"/>
      <c r="Y1670" s="1145" t="s">
        <v>27</v>
      </c>
      <c r="Z1670" s="18"/>
      <c r="AA1670" s="19" t="s">
        <v>5531</v>
      </c>
      <c r="AB1670" s="20"/>
      <c r="AC1670" s="20"/>
      <c r="AD1670" s="32">
        <f>$A$3</f>
        <v>0.05</v>
      </c>
      <c r="AE1670" s="73"/>
      <c r="AF1670" s="890">
        <f>AF1669*AD1670</f>
        <v>10751.650000000001</v>
      </c>
      <c r="AG1670" s="1071"/>
      <c r="AH1670" s="1071"/>
      <c r="AI1670" s="1071"/>
      <c r="AJ1670" s="1071"/>
      <c r="AK1670" s="938"/>
      <c r="AL1670" s="962"/>
      <c r="AM1670" s="1156"/>
    </row>
    <row r="1671" spans="2:39" ht="20" customHeight="1">
      <c r="C1671" s="14" t="s">
        <v>5532</v>
      </c>
      <c r="D1671" s="18"/>
      <c r="E1671" s="19" t="s">
        <v>5533</v>
      </c>
      <c r="F1671" s="20"/>
      <c r="G1671" s="20"/>
      <c r="H1671" s="66"/>
      <c r="I1671" s="73"/>
      <c r="J1671" s="37">
        <f>SUM(J1669:J1670)</f>
        <v>225784.65</v>
      </c>
      <c r="L1671"/>
      <c r="N1671" s="14" t="s">
        <v>5532</v>
      </c>
      <c r="O1671" s="18"/>
      <c r="P1671" s="19" t="s">
        <v>5533</v>
      </c>
      <c r="Q1671" s="20"/>
      <c r="R1671" s="20"/>
      <c r="S1671" s="66"/>
      <c r="T1671" s="73"/>
      <c r="U1671" s="37">
        <f>SUM(U1669:U1670)</f>
        <v>225784.65</v>
      </c>
      <c r="X1671" s="1388"/>
      <c r="Y1671" s="1145" t="s">
        <v>5532</v>
      </c>
      <c r="Z1671" s="18"/>
      <c r="AA1671" s="19" t="s">
        <v>5533</v>
      </c>
      <c r="AB1671" s="20"/>
      <c r="AC1671" s="20"/>
      <c r="AD1671" s="66"/>
      <c r="AE1671" s="73"/>
      <c r="AF1671" s="890">
        <f>SUM(AF1669:AF1670)</f>
        <v>225784.65</v>
      </c>
      <c r="AG1671" s="1071"/>
      <c r="AH1671" s="1071"/>
      <c r="AI1671" s="1071"/>
      <c r="AJ1671" s="1071"/>
      <c r="AK1671" s="940"/>
      <c r="AL1671" s="1008"/>
      <c r="AM1671" s="1164"/>
    </row>
    <row r="1672" spans="2:39" ht="20" customHeight="1">
      <c r="L1672"/>
      <c r="X1672" s="1388"/>
      <c r="Y1672" s="1083"/>
      <c r="Z1672" s="962"/>
      <c r="AA1672" s="939"/>
      <c r="AB1672" s="1144"/>
      <c r="AC1672" s="1144"/>
      <c r="AD1672" s="944"/>
      <c r="AE1672" s="939"/>
      <c r="AF1672" s="888"/>
      <c r="AG1672" s="1163"/>
      <c r="AH1672" s="1163"/>
      <c r="AI1672" s="1163"/>
      <c r="AJ1672" s="1163"/>
      <c r="AK1672" s="939"/>
      <c r="AL1672" s="962"/>
      <c r="AM1672" s="1156"/>
    </row>
    <row r="1673" spans="2:39" ht="40" customHeight="1">
      <c r="B1673" s="13" t="s">
        <v>5021</v>
      </c>
      <c r="C1673" s="64" t="s">
        <v>5679</v>
      </c>
      <c r="D1673" s="15" t="s">
        <v>709</v>
      </c>
      <c r="E1673" s="15"/>
      <c r="F1673" s="16"/>
      <c r="G1673" s="16"/>
      <c r="H1673" s="65"/>
      <c r="I1673" s="15"/>
      <c r="J1673" s="37">
        <f>J1686</f>
        <v>80000</v>
      </c>
      <c r="L1673"/>
      <c r="M1673" s="13" t="s">
        <v>5021</v>
      </c>
      <c r="N1673" s="64" t="s">
        <v>5679</v>
      </c>
      <c r="O1673" s="15" t="s">
        <v>709</v>
      </c>
      <c r="P1673" s="15"/>
      <c r="Q1673" s="16"/>
      <c r="R1673" s="16"/>
      <c r="S1673" s="65"/>
      <c r="T1673" s="15"/>
      <c r="U1673" s="37">
        <f>U1686</f>
        <v>80000</v>
      </c>
      <c r="X1673" s="1389" t="s">
        <v>5021</v>
      </c>
      <c r="Y1673" s="1187" t="s">
        <v>5679</v>
      </c>
      <c r="Z1673" s="15" t="s">
        <v>709</v>
      </c>
      <c r="AA1673" s="15"/>
      <c r="AB1673" s="16"/>
      <c r="AC1673" s="16"/>
      <c r="AD1673" s="65"/>
      <c r="AE1673" s="15"/>
      <c r="AF1673" s="890">
        <f>AF1686</f>
        <v>80000</v>
      </c>
      <c r="AG1673" s="1071"/>
      <c r="AH1673" s="1071"/>
      <c r="AI1673" s="1071"/>
      <c r="AJ1673" s="1071"/>
      <c r="AK1673" s="1188" t="s">
        <v>5679</v>
      </c>
      <c r="AL1673" s="1010" t="s">
        <v>709</v>
      </c>
      <c r="AM1673" s="1147"/>
    </row>
    <row r="1674" spans="2:39" ht="20" customHeight="1">
      <c r="C1674" s="14" t="s">
        <v>11</v>
      </c>
      <c r="D1674" s="18"/>
      <c r="E1674" s="19" t="s">
        <v>5524</v>
      </c>
      <c r="F1674" s="20"/>
      <c r="G1674" s="20"/>
      <c r="H1674" s="66"/>
      <c r="I1674" s="73"/>
      <c r="J1674" s="37"/>
      <c r="L1674"/>
      <c r="N1674" s="14" t="s">
        <v>11</v>
      </c>
      <c r="O1674" s="18"/>
      <c r="P1674" s="19" t="s">
        <v>5524</v>
      </c>
      <c r="Q1674" s="20"/>
      <c r="R1674" s="20"/>
      <c r="S1674" s="66"/>
      <c r="T1674" s="73"/>
      <c r="U1674" s="37"/>
      <c r="X1674" s="1388"/>
      <c r="Y1674" s="1145" t="s">
        <v>11</v>
      </c>
      <c r="Z1674" s="18"/>
      <c r="AA1674" s="19" t="s">
        <v>5524</v>
      </c>
      <c r="AB1674" s="20"/>
      <c r="AC1674" s="20"/>
      <c r="AD1674" s="66"/>
      <c r="AE1674" s="73"/>
      <c r="AF1674" s="890"/>
      <c r="AG1674" s="1071"/>
      <c r="AH1674" s="1071"/>
      <c r="AI1674" s="1071"/>
      <c r="AJ1674" s="1071"/>
      <c r="AK1674" s="938"/>
      <c r="AL1674" s="962"/>
      <c r="AM1674" s="1156"/>
    </row>
    <row r="1675" spans="2:39" ht="20" customHeight="1">
      <c r="C1675" s="21"/>
      <c r="D1675" s="22"/>
      <c r="E1675" s="23" t="s">
        <v>4542</v>
      </c>
      <c r="F1675" s="24" t="s">
        <v>4541</v>
      </c>
      <c r="G1675" s="24" t="s">
        <v>4543</v>
      </c>
      <c r="H1675" s="67">
        <v>1.8800000000000001E-2</v>
      </c>
      <c r="I1675" s="38">
        <f>VLOOKUP(E1675,'HARGA DASAR'!F:H,3,0)</f>
        <v>25000</v>
      </c>
      <c r="J1675" s="39">
        <f>H1675*I1675</f>
        <v>470</v>
      </c>
      <c r="L1675"/>
      <c r="N1675" s="21"/>
      <c r="O1675" s="22"/>
      <c r="P1675" s="23" t="s">
        <v>4542</v>
      </c>
      <c r="Q1675" s="24" t="s">
        <v>4541</v>
      </c>
      <c r="R1675" s="24" t="s">
        <v>4543</v>
      </c>
      <c r="S1675" s="67">
        <v>1.8800000000000001E-2</v>
      </c>
      <c r="T1675" s="38">
        <f>VLOOKUP(P1675,'HARGA DASAR'!O:Q,3,0)</f>
        <v>25000</v>
      </c>
      <c r="U1675" s="39">
        <f>S1675*T1675</f>
        <v>470</v>
      </c>
      <c r="X1675" s="1388"/>
      <c r="Y1675" s="1149"/>
      <c r="Z1675" s="1150"/>
      <c r="AA1675" s="949" t="s">
        <v>4542</v>
      </c>
      <c r="AB1675" s="1151" t="s">
        <v>4541</v>
      </c>
      <c r="AC1675" s="1151" t="s">
        <v>4543</v>
      </c>
      <c r="AD1675" s="1189">
        <v>1.8800000000000001E-2</v>
      </c>
      <c r="AE1675" s="1153">
        <f>VLOOKUP(AA1675,'HARGA DASAR'!Y:AA,3,0)</f>
        <v>25000</v>
      </c>
      <c r="AF1675" s="1154">
        <f>AD1675*AE1675</f>
        <v>470</v>
      </c>
      <c r="AG1675" s="1155"/>
      <c r="AH1675" s="1155"/>
      <c r="AI1675" s="1155"/>
      <c r="AJ1675" s="1155"/>
      <c r="AK1675" s="938"/>
      <c r="AL1675" s="962"/>
      <c r="AM1675" s="1156"/>
    </row>
    <row r="1676" spans="2:39" ht="20" customHeight="1">
      <c r="C1676" s="21"/>
      <c r="D1676" s="22"/>
      <c r="E1676" s="23" t="s">
        <v>4547</v>
      </c>
      <c r="F1676" s="24" t="s">
        <v>4546</v>
      </c>
      <c r="G1676" s="24" t="s">
        <v>4543</v>
      </c>
      <c r="H1676" s="67">
        <v>1.9E-3</v>
      </c>
      <c r="I1676" s="38">
        <f>VLOOKUP(E1676,'HARGA DASAR'!F:H,3,0)</f>
        <v>27500</v>
      </c>
      <c r="J1676" s="39">
        <f>H1676*I1676</f>
        <v>52.25</v>
      </c>
      <c r="L1676"/>
      <c r="N1676" s="21"/>
      <c r="O1676" s="22"/>
      <c r="P1676" s="23" t="s">
        <v>4547</v>
      </c>
      <c r="Q1676" s="24" t="s">
        <v>4546</v>
      </c>
      <c r="R1676" s="24" t="s">
        <v>4543</v>
      </c>
      <c r="S1676" s="67">
        <v>1.9E-3</v>
      </c>
      <c r="T1676" s="38">
        <f>VLOOKUP(P1676,'HARGA DASAR'!O:Q,3,0)</f>
        <v>27500</v>
      </c>
      <c r="U1676" s="39">
        <f>S1676*T1676</f>
        <v>52.25</v>
      </c>
      <c r="X1676" s="1388"/>
      <c r="Y1676" s="1149"/>
      <c r="Z1676" s="1150"/>
      <c r="AA1676" s="949" t="s">
        <v>4547</v>
      </c>
      <c r="AB1676" s="1151" t="s">
        <v>4546</v>
      </c>
      <c r="AC1676" s="1151" t="s">
        <v>4543</v>
      </c>
      <c r="AD1676" s="1189">
        <v>1.9E-3</v>
      </c>
      <c r="AE1676" s="1153">
        <f>VLOOKUP(AA1676,'HARGA DASAR'!Y:AA,3,0)</f>
        <v>27500</v>
      </c>
      <c r="AF1676" s="1154">
        <f>AD1676*AE1676</f>
        <v>52.25</v>
      </c>
      <c r="AG1676" s="1155"/>
      <c r="AH1676" s="1155"/>
      <c r="AI1676" s="1155"/>
      <c r="AJ1676" s="1155"/>
      <c r="AK1676" s="938"/>
      <c r="AL1676" s="962"/>
      <c r="AM1676" s="1156"/>
    </row>
    <row r="1677" spans="2:39" ht="20" customHeight="1">
      <c r="C1677" s="27"/>
      <c r="D1677" s="28"/>
      <c r="E1677" s="29" t="s">
        <v>5525</v>
      </c>
      <c r="F1677" s="30"/>
      <c r="G1677" s="30"/>
      <c r="H1677" s="68"/>
      <c r="I1677" s="74"/>
      <c r="J1677" s="41">
        <f>SUM(J1675:J1676)</f>
        <v>522.25</v>
      </c>
      <c r="L1677"/>
      <c r="N1677" s="27"/>
      <c r="O1677" s="28"/>
      <c r="P1677" s="29" t="s">
        <v>5525</v>
      </c>
      <c r="Q1677" s="30"/>
      <c r="R1677" s="30"/>
      <c r="S1677" s="68"/>
      <c r="T1677" s="74"/>
      <c r="U1677" s="41">
        <f>SUM(U1675:U1676)</f>
        <v>522.25</v>
      </c>
      <c r="X1677" s="1388"/>
      <c r="Y1677" s="1158"/>
      <c r="Z1677" s="28"/>
      <c r="AA1677" s="29" t="s">
        <v>5525</v>
      </c>
      <c r="AB1677" s="30"/>
      <c r="AC1677" s="30"/>
      <c r="AD1677" s="68"/>
      <c r="AE1677" s="74"/>
      <c r="AF1677" s="1159">
        <f>SUM(AF1675:AF1676)</f>
        <v>522.25</v>
      </c>
      <c r="AG1677" s="1160"/>
      <c r="AH1677" s="1160"/>
      <c r="AI1677" s="1160"/>
      <c r="AJ1677" s="1160"/>
      <c r="AK1677" s="938"/>
      <c r="AL1677" s="962"/>
      <c r="AM1677" s="1156"/>
    </row>
    <row r="1678" spans="2:39" ht="20" customHeight="1">
      <c r="C1678" s="14" t="s">
        <v>24</v>
      </c>
      <c r="D1678" s="18"/>
      <c r="E1678" s="19" t="s">
        <v>5526</v>
      </c>
      <c r="F1678" s="20"/>
      <c r="G1678" s="20"/>
      <c r="H1678" s="66"/>
      <c r="I1678" s="73"/>
      <c r="J1678" s="37"/>
      <c r="L1678"/>
      <c r="N1678" s="14" t="s">
        <v>24</v>
      </c>
      <c r="O1678" s="18"/>
      <c r="P1678" s="19" t="s">
        <v>5526</v>
      </c>
      <c r="Q1678" s="20"/>
      <c r="R1678" s="20"/>
      <c r="S1678" s="66"/>
      <c r="T1678" s="73"/>
      <c r="U1678" s="37"/>
      <c r="X1678" s="1388"/>
      <c r="Y1678" s="1145" t="s">
        <v>24</v>
      </c>
      <c r="Z1678" s="18"/>
      <c r="AA1678" s="19" t="s">
        <v>5526</v>
      </c>
      <c r="AB1678" s="20"/>
      <c r="AC1678" s="20"/>
      <c r="AD1678" s="66"/>
      <c r="AE1678" s="73"/>
      <c r="AF1678" s="890"/>
      <c r="AG1678" s="1071"/>
      <c r="AH1678" s="1071"/>
      <c r="AI1678" s="1071"/>
      <c r="AJ1678" s="1071"/>
      <c r="AK1678" s="938"/>
      <c r="AL1678" s="962"/>
      <c r="AM1678" s="1156"/>
    </row>
    <row r="1679" spans="2:39" ht="20" customHeight="1">
      <c r="C1679" s="21"/>
      <c r="D1679" s="22"/>
      <c r="E1679" s="23" t="s">
        <v>4243</v>
      </c>
      <c r="F1679" s="24" t="str">
        <f>'HARGA DASAR'!$C$104</f>
        <v>A093</v>
      </c>
      <c r="G1679" s="24" t="s">
        <v>4052</v>
      </c>
      <c r="H1679" s="67">
        <v>1</v>
      </c>
      <c r="I1679" s="38">
        <f>VLOOKUP(E1679,'HARGA DASAR'!F:H,3,0)</f>
        <v>39632.726190476198</v>
      </c>
      <c r="J1679" s="39">
        <f>H1679*I1679</f>
        <v>39632.726190476198</v>
      </c>
      <c r="L1679"/>
      <c r="M1679" s="49">
        <v>80000</v>
      </c>
      <c r="N1679" s="21"/>
      <c r="O1679" s="22"/>
      <c r="P1679" s="23" t="s">
        <v>4243</v>
      </c>
      <c r="Q1679" s="24" t="s">
        <v>4242</v>
      </c>
      <c r="R1679" s="24" t="s">
        <v>4052</v>
      </c>
      <c r="S1679" s="67">
        <v>1</v>
      </c>
      <c r="T1679" s="38">
        <f>VLOOKUP(P1679,'HARGA DASAR'!O:Q,3,0)</f>
        <v>39632.726190476198</v>
      </c>
      <c r="U1679" s="39">
        <f>S1679*T1679</f>
        <v>39632.726190476198</v>
      </c>
      <c r="X1679" s="1388"/>
      <c r="Y1679" s="1149"/>
      <c r="Z1679" s="1150"/>
      <c r="AA1679" s="949" t="s">
        <v>4243</v>
      </c>
      <c r="AB1679" s="1151" t="s">
        <v>4242</v>
      </c>
      <c r="AC1679" s="1151" t="s">
        <v>4052</v>
      </c>
      <c r="AD1679" s="1189">
        <v>1</v>
      </c>
      <c r="AE1679" s="1153">
        <f>VLOOKUP(AA1679,'HARGA DASAR'!Y:AA,3,0)</f>
        <v>39632.726190476198</v>
      </c>
      <c r="AF1679" s="1154">
        <f>AD1679*AE1679</f>
        <v>39632.726190476198</v>
      </c>
      <c r="AG1679" s="1155"/>
      <c r="AH1679" s="1155"/>
      <c r="AI1679" s="1155"/>
      <c r="AJ1679" s="1155"/>
      <c r="AK1679" s="938"/>
      <c r="AL1679" s="962"/>
      <c r="AM1679" s="1156"/>
    </row>
    <row r="1680" spans="2:39" ht="20" customHeight="1">
      <c r="C1680" s="27"/>
      <c r="D1680" s="28"/>
      <c r="E1680" s="29" t="s">
        <v>5527</v>
      </c>
      <c r="F1680" s="30"/>
      <c r="G1680" s="30"/>
      <c r="H1680" s="68"/>
      <c r="I1680" s="74"/>
      <c r="J1680" s="41">
        <f>SUM(J1679:J1679)</f>
        <v>39632.726190476198</v>
      </c>
      <c r="L1680"/>
      <c r="N1680" s="27"/>
      <c r="O1680" s="28"/>
      <c r="P1680" s="29" t="s">
        <v>5527</v>
      </c>
      <c r="Q1680" s="30"/>
      <c r="R1680" s="30"/>
      <c r="S1680" s="68"/>
      <c r="T1680" s="74"/>
      <c r="U1680" s="41">
        <f>SUM(U1679:U1679)</f>
        <v>39632.726190476198</v>
      </c>
      <c r="X1680" s="1388"/>
      <c r="Y1680" s="1158"/>
      <c r="Z1680" s="28"/>
      <c r="AA1680" s="29" t="s">
        <v>5527</v>
      </c>
      <c r="AB1680" s="30"/>
      <c r="AC1680" s="30"/>
      <c r="AD1680" s="68"/>
      <c r="AE1680" s="74"/>
      <c r="AF1680" s="1159">
        <f>SUM(AF1679:AF1679)</f>
        <v>39632.726190476198</v>
      </c>
      <c r="AG1680" s="1160"/>
      <c r="AH1680" s="1160"/>
      <c r="AI1680" s="1160"/>
      <c r="AJ1680" s="1160"/>
      <c r="AK1680" s="938"/>
      <c r="AL1680" s="962"/>
      <c r="AM1680" s="1156"/>
    </row>
    <row r="1681" spans="2:39" ht="20" customHeight="1">
      <c r="C1681" s="14" t="s">
        <v>25</v>
      </c>
      <c r="D1681" s="18"/>
      <c r="E1681" s="19" t="s">
        <v>5528</v>
      </c>
      <c r="F1681" s="20"/>
      <c r="G1681" s="20"/>
      <c r="H1681" s="66"/>
      <c r="I1681" s="73"/>
      <c r="J1681" s="37"/>
      <c r="L1681"/>
      <c r="N1681" s="14" t="s">
        <v>25</v>
      </c>
      <c r="O1681" s="18"/>
      <c r="P1681" s="19" t="s">
        <v>5528</v>
      </c>
      <c r="Q1681" s="20"/>
      <c r="R1681" s="20"/>
      <c r="S1681" s="66"/>
      <c r="T1681" s="73"/>
      <c r="U1681" s="37"/>
      <c r="X1681" s="1388"/>
      <c r="Y1681" s="1145" t="s">
        <v>25</v>
      </c>
      <c r="Z1681" s="18"/>
      <c r="AA1681" s="19" t="s">
        <v>5528</v>
      </c>
      <c r="AB1681" s="20"/>
      <c r="AC1681" s="20"/>
      <c r="AD1681" s="66"/>
      <c r="AE1681" s="73"/>
      <c r="AF1681" s="890"/>
      <c r="AG1681" s="1071"/>
      <c r="AH1681" s="1071"/>
      <c r="AI1681" s="1071"/>
      <c r="AJ1681" s="1071"/>
      <c r="AK1681" s="938"/>
      <c r="AL1681" s="962"/>
      <c r="AM1681" s="1156"/>
    </row>
    <row r="1682" spans="2:39" ht="20" customHeight="1">
      <c r="C1682" s="21"/>
      <c r="D1682" s="22"/>
      <c r="E1682" s="23" t="s">
        <v>4203</v>
      </c>
      <c r="F1682" s="24" t="s">
        <v>4202</v>
      </c>
      <c r="G1682" s="24" t="s">
        <v>4108</v>
      </c>
      <c r="H1682" s="67">
        <v>3.9800000000000002E-2</v>
      </c>
      <c r="I1682" s="38">
        <f>VLOOKUP(E1682,'HARGA DASAR'!F:H,3,0)</f>
        <v>905414.57286432094</v>
      </c>
      <c r="J1682" s="39">
        <f>H1682*I1682</f>
        <v>36035.499999999978</v>
      </c>
      <c r="L1682"/>
      <c r="N1682" s="21"/>
      <c r="O1682" s="22"/>
      <c r="P1682" s="23" t="s">
        <v>4203</v>
      </c>
      <c r="Q1682" s="24" t="s">
        <v>4202</v>
      </c>
      <c r="R1682" s="24" t="s">
        <v>4108</v>
      </c>
      <c r="S1682" s="67">
        <v>3.9800000000000002E-2</v>
      </c>
      <c r="T1682" s="38">
        <f>VLOOKUP(P1682,'HARGA DASAR'!O:Q,3,0)</f>
        <v>905414.57286432094</v>
      </c>
      <c r="U1682" s="39">
        <f>S1682*T1682</f>
        <v>36035.499999999978</v>
      </c>
      <c r="X1682" s="1388"/>
      <c r="Y1682" s="1149"/>
      <c r="Z1682" s="1150"/>
      <c r="AA1682" s="949" t="s">
        <v>4203</v>
      </c>
      <c r="AB1682" s="1151" t="s">
        <v>4202</v>
      </c>
      <c r="AC1682" s="1151" t="s">
        <v>4108</v>
      </c>
      <c r="AD1682" s="1189">
        <v>3.9800000000000002E-2</v>
      </c>
      <c r="AE1682" s="1153">
        <f>VLOOKUP(AA1682,'HARGA DASAR'!Y:AA,3,0)</f>
        <v>905414.57286432094</v>
      </c>
      <c r="AF1682" s="1154">
        <f>AD1682*AE1682</f>
        <v>36035.499999999978</v>
      </c>
      <c r="AG1682" s="1155"/>
      <c r="AH1682" s="1155"/>
      <c r="AI1682" s="1155"/>
      <c r="AJ1682" s="1155"/>
      <c r="AK1682" s="938"/>
      <c r="AL1682" s="962"/>
      <c r="AM1682" s="1156"/>
    </row>
    <row r="1683" spans="2:39" ht="20" customHeight="1">
      <c r="C1683" s="27"/>
      <c r="D1683" s="28"/>
      <c r="E1683" s="29" t="s">
        <v>5529</v>
      </c>
      <c r="F1683" s="30"/>
      <c r="G1683" s="30"/>
      <c r="H1683" s="68"/>
      <c r="I1683" s="75"/>
      <c r="J1683" s="44">
        <f>SUM(J1682:J1682)</f>
        <v>36035.499999999978</v>
      </c>
      <c r="L1683"/>
      <c r="N1683" s="27"/>
      <c r="O1683" s="28"/>
      <c r="P1683" s="29" t="s">
        <v>5529</v>
      </c>
      <c r="Q1683" s="30"/>
      <c r="R1683" s="30"/>
      <c r="S1683" s="68"/>
      <c r="T1683" s="75"/>
      <c r="U1683" s="44">
        <f>SUM(U1682:U1682)</f>
        <v>36035.499999999978</v>
      </c>
      <c r="X1683" s="1388"/>
      <c r="Y1683" s="1158"/>
      <c r="Z1683" s="28"/>
      <c r="AA1683" s="29" t="s">
        <v>5529</v>
      </c>
      <c r="AB1683" s="30"/>
      <c r="AC1683" s="30"/>
      <c r="AD1683" s="68"/>
      <c r="AE1683" s="75"/>
      <c r="AF1683" s="891">
        <f>SUM(AF1682:AF1682)</f>
        <v>36035.499999999978</v>
      </c>
      <c r="AG1683" s="1163"/>
      <c r="AH1683" s="1163"/>
      <c r="AI1683" s="1163"/>
      <c r="AJ1683" s="1163"/>
      <c r="AK1683" s="938"/>
      <c r="AL1683" s="962"/>
      <c r="AM1683" s="1156"/>
    </row>
    <row r="1684" spans="2:39" ht="20" customHeight="1">
      <c r="C1684" s="14" t="s">
        <v>26</v>
      </c>
      <c r="D1684" s="18"/>
      <c r="E1684" s="19" t="s">
        <v>5530</v>
      </c>
      <c r="F1684" s="20"/>
      <c r="G1684" s="20"/>
      <c r="H1684" s="66"/>
      <c r="I1684" s="73"/>
      <c r="J1684" s="37">
        <f>J1677+J1680+J1683</f>
        <v>76190.476190476184</v>
      </c>
      <c r="L1684"/>
      <c r="N1684" s="14" t="s">
        <v>26</v>
      </c>
      <c r="O1684" s="18"/>
      <c r="P1684" s="19" t="s">
        <v>5530</v>
      </c>
      <c r="Q1684" s="20"/>
      <c r="R1684" s="20"/>
      <c r="S1684" s="66"/>
      <c r="T1684" s="73"/>
      <c r="U1684" s="37">
        <f>U1677+U1680+U1683</f>
        <v>76190.476190476184</v>
      </c>
      <c r="X1684" s="1388"/>
      <c r="Y1684" s="1145" t="s">
        <v>26</v>
      </c>
      <c r="Z1684" s="18"/>
      <c r="AA1684" s="19" t="s">
        <v>5530</v>
      </c>
      <c r="AB1684" s="20"/>
      <c r="AC1684" s="20"/>
      <c r="AD1684" s="66"/>
      <c r="AE1684" s="73"/>
      <c r="AF1684" s="890">
        <f>AF1677+AF1680+AF1683</f>
        <v>76190.476190476184</v>
      </c>
      <c r="AG1684" s="1071"/>
      <c r="AH1684" s="1071"/>
      <c r="AI1684" s="1071"/>
      <c r="AJ1684" s="1071"/>
      <c r="AK1684" s="938"/>
      <c r="AL1684" s="962"/>
      <c r="AM1684" s="1156"/>
    </row>
    <row r="1685" spans="2:39" ht="20" customHeight="1">
      <c r="C1685" s="14" t="s">
        <v>27</v>
      </c>
      <c r="D1685" s="18"/>
      <c r="E1685" s="19" t="s">
        <v>5531</v>
      </c>
      <c r="F1685" s="20"/>
      <c r="G1685" s="20"/>
      <c r="H1685" s="32">
        <f>$A$3</f>
        <v>0.05</v>
      </c>
      <c r="I1685" s="73"/>
      <c r="J1685" s="37">
        <f>J1684*H1685</f>
        <v>3809.5238095238092</v>
      </c>
      <c r="L1685"/>
      <c r="N1685" s="14" t="s">
        <v>27</v>
      </c>
      <c r="O1685" s="18"/>
      <c r="P1685" s="19" t="s">
        <v>5531</v>
      </c>
      <c r="Q1685" s="20"/>
      <c r="R1685" s="20"/>
      <c r="S1685" s="32">
        <f>$A$3</f>
        <v>0.05</v>
      </c>
      <c r="T1685" s="73"/>
      <c r="U1685" s="37">
        <f>U1684*S1685</f>
        <v>3809.5238095238092</v>
      </c>
      <c r="X1685" s="1388"/>
      <c r="Y1685" s="1145" t="s">
        <v>27</v>
      </c>
      <c r="Z1685" s="18"/>
      <c r="AA1685" s="19" t="s">
        <v>5531</v>
      </c>
      <c r="AB1685" s="20"/>
      <c r="AC1685" s="20"/>
      <c r="AD1685" s="32">
        <f>$A$3</f>
        <v>0.05</v>
      </c>
      <c r="AE1685" s="73"/>
      <c r="AF1685" s="890">
        <f>AF1684*AD1685</f>
        <v>3809.5238095238092</v>
      </c>
      <c r="AG1685" s="1071"/>
      <c r="AH1685" s="1071"/>
      <c r="AI1685" s="1071"/>
      <c r="AJ1685" s="1071"/>
      <c r="AK1685" s="938"/>
      <c r="AL1685" s="962"/>
      <c r="AM1685" s="1156"/>
    </row>
    <row r="1686" spans="2:39" ht="20" customHeight="1">
      <c r="C1686" s="14" t="s">
        <v>5532</v>
      </c>
      <c r="D1686" s="18"/>
      <c r="E1686" s="19" t="s">
        <v>5533</v>
      </c>
      <c r="F1686" s="20"/>
      <c r="G1686" s="20"/>
      <c r="H1686" s="66"/>
      <c r="I1686" s="73"/>
      <c r="J1686" s="37">
        <f>SUM(J1684:J1685)</f>
        <v>80000</v>
      </c>
      <c r="L1686"/>
      <c r="N1686" s="14" t="s">
        <v>5532</v>
      </c>
      <c r="O1686" s="18"/>
      <c r="P1686" s="19" t="s">
        <v>5533</v>
      </c>
      <c r="Q1686" s="20"/>
      <c r="R1686" s="20"/>
      <c r="S1686" s="66"/>
      <c r="T1686" s="73"/>
      <c r="U1686" s="37">
        <f>SUM(U1684:U1685)</f>
        <v>80000</v>
      </c>
      <c r="X1686" s="1388"/>
      <c r="Y1686" s="1145" t="s">
        <v>5532</v>
      </c>
      <c r="Z1686" s="18"/>
      <c r="AA1686" s="19" t="s">
        <v>5533</v>
      </c>
      <c r="AB1686" s="20"/>
      <c r="AC1686" s="20"/>
      <c r="AD1686" s="66"/>
      <c r="AE1686" s="73"/>
      <c r="AF1686" s="890">
        <f>SUM(AF1684:AF1685)</f>
        <v>80000</v>
      </c>
      <c r="AG1686" s="1071"/>
      <c r="AH1686" s="1071"/>
      <c r="AI1686" s="1071"/>
      <c r="AJ1686" s="1071"/>
      <c r="AK1686" s="940"/>
      <c r="AL1686" s="1008"/>
      <c r="AM1686" s="1164"/>
    </row>
    <row r="1687" spans="2:39" ht="20" customHeight="1">
      <c r="C1687" s="69"/>
      <c r="D1687" s="70"/>
      <c r="E1687" s="71"/>
      <c r="F1687" s="70"/>
      <c r="G1687" s="70"/>
      <c r="H1687" s="72"/>
      <c r="I1687" s="76"/>
      <c r="J1687" s="77"/>
      <c r="L1687"/>
      <c r="N1687" s="69"/>
      <c r="O1687" s="70"/>
      <c r="P1687" s="71"/>
      <c r="Q1687" s="70"/>
      <c r="R1687" s="70"/>
      <c r="S1687" s="78"/>
      <c r="T1687" s="76"/>
      <c r="U1687" s="77"/>
      <c r="X1687" s="1388"/>
      <c r="Y1687" s="1190"/>
      <c r="Z1687" s="70"/>
      <c r="AA1687" s="71"/>
      <c r="AB1687" s="70"/>
      <c r="AC1687" s="70"/>
      <c r="AD1687" s="1191"/>
      <c r="AE1687" s="76"/>
      <c r="AF1687" s="76"/>
      <c r="AG1687" s="76"/>
      <c r="AH1687" s="76"/>
      <c r="AI1687" s="76"/>
      <c r="AJ1687" s="76"/>
      <c r="AK1687" s="76"/>
      <c r="AL1687" s="1193"/>
      <c r="AM1687" s="1194"/>
    </row>
    <row r="1688" spans="2:39" ht="40" customHeight="1">
      <c r="B1688" s="13" t="s">
        <v>5022</v>
      </c>
      <c r="C1688" s="64" t="s">
        <v>5680</v>
      </c>
      <c r="D1688" s="15" t="s">
        <v>5681</v>
      </c>
      <c r="E1688" s="15"/>
      <c r="F1688" s="16"/>
      <c r="G1688" s="16"/>
      <c r="H1688" s="65"/>
      <c r="I1688" s="15"/>
      <c r="J1688" s="37">
        <f>J1709</f>
        <v>377661.375</v>
      </c>
      <c r="L1688"/>
      <c r="M1688" s="13" t="s">
        <v>5022</v>
      </c>
      <c r="N1688" s="64" t="s">
        <v>5680</v>
      </c>
      <c r="O1688" s="15" t="s">
        <v>5681</v>
      </c>
      <c r="P1688" s="15"/>
      <c r="Q1688" s="16"/>
      <c r="R1688" s="16"/>
      <c r="S1688" s="65"/>
      <c r="T1688" s="15"/>
      <c r="U1688" s="37">
        <f>U1709</f>
        <v>377661.375</v>
      </c>
      <c r="X1688" s="1389" t="s">
        <v>5022</v>
      </c>
      <c r="Y1688" s="1187" t="s">
        <v>5680</v>
      </c>
      <c r="Z1688" s="15" t="s">
        <v>5681</v>
      </c>
      <c r="AA1688" s="15"/>
      <c r="AB1688" s="16"/>
      <c r="AC1688" s="16"/>
      <c r="AD1688" s="65"/>
      <c r="AE1688" s="15"/>
      <c r="AF1688" s="890">
        <f>AF1709</f>
        <v>225408.75</v>
      </c>
      <c r="AG1688" s="1071"/>
      <c r="AH1688" s="1071"/>
      <c r="AI1688" s="1071"/>
      <c r="AJ1688" s="1071"/>
      <c r="AK1688" s="1188" t="s">
        <v>5680</v>
      </c>
      <c r="AL1688" s="1010" t="s">
        <v>5681</v>
      </c>
      <c r="AM1688" s="1147"/>
    </row>
    <row r="1689" spans="2:39" ht="20" customHeight="1">
      <c r="C1689" s="14" t="s">
        <v>11</v>
      </c>
      <c r="D1689" s="18"/>
      <c r="E1689" s="19" t="s">
        <v>5524</v>
      </c>
      <c r="F1689" s="20"/>
      <c r="G1689" s="20"/>
      <c r="H1689" s="66"/>
      <c r="I1689" s="73"/>
      <c r="J1689" s="37"/>
      <c r="L1689"/>
      <c r="N1689" s="14" t="s">
        <v>11</v>
      </c>
      <c r="O1689" s="18"/>
      <c r="P1689" s="19" t="s">
        <v>5524</v>
      </c>
      <c r="Q1689" s="20"/>
      <c r="R1689" s="20"/>
      <c r="S1689" s="66"/>
      <c r="T1689" s="73"/>
      <c r="U1689" s="37"/>
      <c r="X1689" s="1388"/>
      <c r="Y1689" s="1145" t="s">
        <v>11</v>
      </c>
      <c r="Z1689" s="18"/>
      <c r="AA1689" s="19" t="s">
        <v>5524</v>
      </c>
      <c r="AB1689" s="20"/>
      <c r="AC1689" s="20"/>
      <c r="AD1689" s="66"/>
      <c r="AE1689" s="73"/>
      <c r="AF1689" s="890"/>
      <c r="AG1689" s="1071"/>
      <c r="AH1689" s="1071"/>
      <c r="AI1689" s="1071"/>
      <c r="AJ1689" s="1071"/>
      <c r="AK1689" s="938"/>
      <c r="AL1689" s="962"/>
      <c r="AM1689" s="1156"/>
    </row>
    <row r="1690" spans="2:39" ht="20" customHeight="1">
      <c r="C1690" s="21"/>
      <c r="D1690" s="22"/>
      <c r="E1690" s="23" t="s">
        <v>4501</v>
      </c>
      <c r="F1690" s="24" t="s">
        <v>4500</v>
      </c>
      <c r="G1690" s="24" t="s">
        <v>4502</v>
      </c>
      <c r="H1690" s="67">
        <v>0.04</v>
      </c>
      <c r="I1690" s="38">
        <f>VLOOKUP(E1690,'HARGA DASAR'!F:H,3,0)</f>
        <v>200000</v>
      </c>
      <c r="J1690" s="39">
        <f>H1690*I1690</f>
        <v>8000</v>
      </c>
      <c r="L1690"/>
      <c r="N1690" s="21"/>
      <c r="O1690" s="22"/>
      <c r="P1690" s="23" t="s">
        <v>4501</v>
      </c>
      <c r="Q1690" s="24" t="s">
        <v>4500</v>
      </c>
      <c r="R1690" s="24" t="s">
        <v>4502</v>
      </c>
      <c r="S1690" s="67">
        <v>0.04</v>
      </c>
      <c r="T1690" s="38">
        <f>VLOOKUP(P1690,'HARGA DASAR'!O:Q,3,0)</f>
        <v>200000</v>
      </c>
      <c r="U1690" s="39">
        <f>S1690*T1690</f>
        <v>8000</v>
      </c>
      <c r="X1690" s="1388"/>
      <c r="Y1690" s="1149"/>
      <c r="Z1690" s="1150"/>
      <c r="AA1690" s="949" t="s">
        <v>4501</v>
      </c>
      <c r="AB1690" s="1151" t="s">
        <v>4500</v>
      </c>
      <c r="AC1690" s="1151" t="s">
        <v>4502</v>
      </c>
      <c r="AD1690" s="1189">
        <v>0.04</v>
      </c>
      <c r="AE1690" s="1153">
        <f>VLOOKUP(AA1690,'HARGA DASAR'!Y:AA,3,0)</f>
        <v>200000</v>
      </c>
      <c r="AF1690" s="1154">
        <f>AD1690*AE1690</f>
        <v>8000</v>
      </c>
      <c r="AG1690" s="1155"/>
      <c r="AH1690" s="1155"/>
      <c r="AI1690" s="1155"/>
      <c r="AJ1690" s="1155"/>
      <c r="AK1690" s="938"/>
      <c r="AL1690" s="962"/>
      <c r="AM1690" s="1156"/>
    </row>
    <row r="1691" spans="2:39" ht="20" customHeight="1">
      <c r="C1691" s="21"/>
      <c r="D1691" s="22"/>
      <c r="E1691" s="23" t="s">
        <v>4508</v>
      </c>
      <c r="F1691" s="24" t="s">
        <v>4507</v>
      </c>
      <c r="G1691" s="24" t="s">
        <v>4502</v>
      </c>
      <c r="H1691" s="79">
        <f>0.04/2</f>
        <v>0.02</v>
      </c>
      <c r="I1691" s="38">
        <f>VLOOKUP(E1691,'HARGA DASAR'!F:H,3,0)</f>
        <v>208000</v>
      </c>
      <c r="J1691" s="39">
        <f>H1691*I1691</f>
        <v>4160</v>
      </c>
      <c r="L1691"/>
      <c r="N1691" s="21"/>
      <c r="O1691" s="22"/>
      <c r="P1691" s="23" t="s">
        <v>4508</v>
      </c>
      <c r="Q1691" s="24" t="s">
        <v>4507</v>
      </c>
      <c r="R1691" s="24" t="s">
        <v>4502</v>
      </c>
      <c r="S1691" s="79">
        <f>0.04/2</f>
        <v>0.02</v>
      </c>
      <c r="T1691" s="38">
        <f>VLOOKUP(P1691,'HARGA DASAR'!O:Q,3,0)</f>
        <v>208000</v>
      </c>
      <c r="U1691" s="39">
        <f>S1691*T1691</f>
        <v>4160</v>
      </c>
      <c r="X1691" s="1388"/>
      <c r="Y1691" s="1149"/>
      <c r="Z1691" s="1150"/>
      <c r="AA1691" s="949" t="s">
        <v>4508</v>
      </c>
      <c r="AB1691" s="1151" t="s">
        <v>4507</v>
      </c>
      <c r="AC1691" s="1151" t="s">
        <v>4502</v>
      </c>
      <c r="AD1691" s="1195">
        <f>0.04/2</f>
        <v>0.02</v>
      </c>
      <c r="AE1691" s="1153">
        <f>VLOOKUP(AA1691,'HARGA DASAR'!Y:AA,3,0)</f>
        <v>208000</v>
      </c>
      <c r="AF1691" s="1154">
        <f>AD1691*AE1691</f>
        <v>4160</v>
      </c>
      <c r="AG1691" s="1155"/>
      <c r="AH1691" s="1155"/>
      <c r="AI1691" s="1155"/>
      <c r="AJ1691" s="1155"/>
      <c r="AK1691" s="938"/>
      <c r="AL1691" s="962"/>
      <c r="AM1691" s="1156"/>
    </row>
    <row r="1692" spans="2:39" ht="20" customHeight="1">
      <c r="C1692" s="21"/>
      <c r="D1692" s="22"/>
      <c r="E1692" s="23" t="s">
        <v>4504</v>
      </c>
      <c r="F1692" s="24" t="s">
        <v>4503</v>
      </c>
      <c r="G1692" s="24" t="s">
        <v>4502</v>
      </c>
      <c r="H1692" s="67">
        <v>1.2999999999999999E-2</v>
      </c>
      <c r="I1692" s="38">
        <f>VLOOKUP(E1692,'HARGA DASAR'!F:H,3,0)</f>
        <v>213000</v>
      </c>
      <c r="J1692" s="39">
        <f>H1692*I1692</f>
        <v>2769</v>
      </c>
      <c r="L1692"/>
      <c r="N1692" s="21"/>
      <c r="O1692" s="22"/>
      <c r="P1692" s="23" t="s">
        <v>4504</v>
      </c>
      <c r="Q1692" s="24" t="s">
        <v>4503</v>
      </c>
      <c r="R1692" s="24" t="s">
        <v>4502</v>
      </c>
      <c r="S1692" s="67">
        <v>1.2999999999999999E-2</v>
      </c>
      <c r="T1692" s="38">
        <f>VLOOKUP(P1692,'HARGA DASAR'!O:Q,3,0)</f>
        <v>213000</v>
      </c>
      <c r="U1692" s="39">
        <f>S1692*T1692</f>
        <v>2769</v>
      </c>
      <c r="X1692" s="1388"/>
      <c r="Y1692" s="1149"/>
      <c r="Z1692" s="1150"/>
      <c r="AA1692" s="949" t="s">
        <v>4504</v>
      </c>
      <c r="AB1692" s="1151" t="s">
        <v>4503</v>
      </c>
      <c r="AC1692" s="1151" t="s">
        <v>4502</v>
      </c>
      <c r="AD1692" s="1189">
        <v>1.2999999999999999E-2</v>
      </c>
      <c r="AE1692" s="1153">
        <f>VLOOKUP(AA1692,'HARGA DASAR'!Y:AA,3,0)</f>
        <v>213000</v>
      </c>
      <c r="AF1692" s="1154">
        <f>AD1692*AE1692</f>
        <v>2769</v>
      </c>
      <c r="AG1692" s="1155"/>
      <c r="AH1692" s="1155"/>
      <c r="AI1692" s="1155"/>
      <c r="AJ1692" s="1155"/>
      <c r="AK1692" s="938"/>
      <c r="AL1692" s="962"/>
      <c r="AM1692" s="1156"/>
    </row>
    <row r="1693" spans="2:39" ht="20" customHeight="1">
      <c r="C1693" s="21"/>
      <c r="D1693" s="22"/>
      <c r="E1693" s="23" t="s">
        <v>4506</v>
      </c>
      <c r="F1693" s="24" t="s">
        <v>4505</v>
      </c>
      <c r="G1693" s="24" t="s">
        <v>4502</v>
      </c>
      <c r="H1693" s="67">
        <v>4.3E-3</v>
      </c>
      <c r="I1693" s="38">
        <f>VLOOKUP(E1693,'HARGA DASAR'!F:H,3,0)</f>
        <v>220000</v>
      </c>
      <c r="J1693" s="39">
        <f>H1693*I1693</f>
        <v>946</v>
      </c>
      <c r="L1693"/>
      <c r="N1693" s="21"/>
      <c r="O1693" s="22"/>
      <c r="P1693" s="23" t="s">
        <v>4506</v>
      </c>
      <c r="Q1693" s="24" t="s">
        <v>4505</v>
      </c>
      <c r="R1693" s="24" t="s">
        <v>4502</v>
      </c>
      <c r="S1693" s="67">
        <v>4.3E-3</v>
      </c>
      <c r="T1693" s="38">
        <f>VLOOKUP(P1693,'HARGA DASAR'!O:Q,3,0)</f>
        <v>220000</v>
      </c>
      <c r="U1693" s="39">
        <f>S1693*T1693</f>
        <v>946</v>
      </c>
      <c r="X1693" s="1388"/>
      <c r="Y1693" s="1149"/>
      <c r="Z1693" s="1150"/>
      <c r="AA1693" s="949" t="s">
        <v>4506</v>
      </c>
      <c r="AB1693" s="1151" t="s">
        <v>4505</v>
      </c>
      <c r="AC1693" s="1151" t="s">
        <v>4502</v>
      </c>
      <c r="AD1693" s="1189">
        <v>4.3E-3</v>
      </c>
      <c r="AE1693" s="1153">
        <f>VLOOKUP(AA1693,'HARGA DASAR'!Y:AA,3,0)</f>
        <v>220000</v>
      </c>
      <c r="AF1693" s="1154">
        <f>AD1693*AE1693</f>
        <v>946</v>
      </c>
      <c r="AG1693" s="1155"/>
      <c r="AH1693" s="1155"/>
      <c r="AI1693" s="1155"/>
      <c r="AJ1693" s="1155"/>
      <c r="AK1693" s="938"/>
      <c r="AL1693" s="962"/>
      <c r="AM1693" s="1156"/>
    </row>
    <row r="1694" spans="2:39" ht="20" customHeight="1">
      <c r="C1694" s="27"/>
      <c r="D1694" s="28"/>
      <c r="E1694" s="29" t="s">
        <v>5525</v>
      </c>
      <c r="F1694" s="30"/>
      <c r="G1694" s="30"/>
      <c r="H1694" s="68"/>
      <c r="I1694" s="74"/>
      <c r="J1694" s="41">
        <f>SUM(J1690:J1693)</f>
        <v>15875</v>
      </c>
      <c r="L1694"/>
      <c r="N1694" s="27"/>
      <c r="O1694" s="28"/>
      <c r="P1694" s="29" t="s">
        <v>5525</v>
      </c>
      <c r="Q1694" s="30"/>
      <c r="R1694" s="30"/>
      <c r="S1694" s="68"/>
      <c r="T1694" s="74"/>
      <c r="U1694" s="41">
        <f>SUM(U1690:U1693)</f>
        <v>15875</v>
      </c>
      <c r="X1694" s="1388"/>
      <c r="Y1694" s="1158"/>
      <c r="Z1694" s="28"/>
      <c r="AA1694" s="29" t="s">
        <v>5525</v>
      </c>
      <c r="AB1694" s="30"/>
      <c r="AC1694" s="30"/>
      <c r="AD1694" s="68"/>
      <c r="AE1694" s="74"/>
      <c r="AF1694" s="1159">
        <f>SUM(AF1690:AF1693)</f>
        <v>15875</v>
      </c>
      <c r="AG1694" s="1160"/>
      <c r="AH1694" s="1160"/>
      <c r="AI1694" s="1160"/>
      <c r="AJ1694" s="1160"/>
      <c r="AK1694" s="938"/>
      <c r="AL1694" s="962"/>
      <c r="AM1694" s="1156"/>
    </row>
    <row r="1695" spans="2:39" ht="20" customHeight="1">
      <c r="C1695" s="14" t="s">
        <v>24</v>
      </c>
      <c r="D1695" s="18"/>
      <c r="E1695" s="19" t="s">
        <v>5526</v>
      </c>
      <c r="F1695" s="20"/>
      <c r="G1695" s="20"/>
      <c r="H1695" s="66"/>
      <c r="I1695" s="73"/>
      <c r="J1695" s="37"/>
      <c r="L1695"/>
      <c r="N1695" s="14" t="s">
        <v>24</v>
      </c>
      <c r="O1695" s="18"/>
      <c r="P1695" s="19" t="s">
        <v>5526</v>
      </c>
      <c r="Q1695" s="20"/>
      <c r="R1695" s="20"/>
      <c r="S1695" s="66"/>
      <c r="T1695" s="73"/>
      <c r="U1695" s="37"/>
      <c r="X1695" s="1388"/>
      <c r="Y1695" s="1145" t="s">
        <v>24</v>
      </c>
      <c r="Z1695" s="18"/>
      <c r="AA1695" s="19" t="s">
        <v>5526</v>
      </c>
      <c r="AB1695" s="20"/>
      <c r="AC1695" s="20"/>
      <c r="AD1695" s="66"/>
      <c r="AE1695" s="73"/>
      <c r="AF1695" s="890"/>
      <c r="AG1695" s="1071"/>
      <c r="AH1695" s="1071"/>
      <c r="AI1695" s="1071"/>
      <c r="AJ1695" s="1071"/>
      <c r="AK1695" s="938"/>
      <c r="AL1695" s="962"/>
      <c r="AM1695" s="1156"/>
    </row>
    <row r="1696" spans="2:39" ht="20" customHeight="1">
      <c r="C1696" s="21"/>
      <c r="D1696" s="22"/>
      <c r="E1696" s="23" t="str">
        <f>'HARGA DASAR'!$F$131</f>
        <v>Pohon asem</v>
      </c>
      <c r="F1696" s="24" t="str">
        <f>'HARGA DASAR'!$C$131</f>
        <v>A120</v>
      </c>
      <c r="G1696" s="24" t="s">
        <v>711</v>
      </c>
      <c r="H1696" s="67">
        <v>1</v>
      </c>
      <c r="I1696" s="38">
        <f>VLOOKUP(E1696,'HARGA DASAR'!F:H,3,0)</f>
        <v>295002.5</v>
      </c>
      <c r="J1696" s="39">
        <f t="shared" ref="J1696:J1702" si="13">H1696*I1696</f>
        <v>295002.5</v>
      </c>
      <c r="L1696"/>
      <c r="N1696" s="21"/>
      <c r="O1696" s="22"/>
      <c r="P1696" s="23" t="str">
        <f>'HARGA DASAR'!$F$131</f>
        <v>Pohon asem</v>
      </c>
      <c r="Q1696" s="24" t="s">
        <v>4297</v>
      </c>
      <c r="R1696" s="24" t="s">
        <v>711</v>
      </c>
      <c r="S1696" s="67">
        <v>1</v>
      </c>
      <c r="T1696" s="38">
        <f>VLOOKUP(P1696,'HARGA DASAR'!O:Q,3,0)</f>
        <v>295002.5</v>
      </c>
      <c r="U1696" s="39">
        <f t="shared" ref="U1696:U1702" si="14">S1696*T1696</f>
        <v>295002.5</v>
      </c>
      <c r="X1696" s="1388"/>
      <c r="Y1696" s="1149"/>
      <c r="Z1696" s="1150"/>
      <c r="AA1696" s="949" t="str">
        <f>'HARGA DASAR'!$F$131</f>
        <v>Pohon asem</v>
      </c>
      <c r="AB1696" s="1151" t="s">
        <v>4297</v>
      </c>
      <c r="AC1696" s="1151" t="s">
        <v>711</v>
      </c>
      <c r="AD1696" s="1189">
        <v>1</v>
      </c>
      <c r="AE1696" s="1153">
        <f>VLOOKUP(AA1696,'HARGA DASAR'!Y:AA,3,0)</f>
        <v>150000</v>
      </c>
      <c r="AF1696" s="1154">
        <f t="shared" ref="AF1696:AF1702" si="15">AD1696*AE1696</f>
        <v>150000</v>
      </c>
      <c r="AG1696" s="1155"/>
      <c r="AH1696" s="1155"/>
      <c r="AI1696" s="1155"/>
      <c r="AJ1696" s="1155"/>
      <c r="AK1696" s="938"/>
      <c r="AL1696" s="962"/>
      <c r="AM1696" s="1156"/>
    </row>
    <row r="1697" spans="2:39" ht="20" customHeight="1">
      <c r="C1697" s="21"/>
      <c r="D1697" s="22"/>
      <c r="E1697" s="23" t="s">
        <v>4606</v>
      </c>
      <c r="F1697" s="24" t="s">
        <v>4605</v>
      </c>
      <c r="G1697" s="24" t="s">
        <v>75</v>
      </c>
      <c r="H1697" s="67">
        <v>1</v>
      </c>
      <c r="I1697" s="38">
        <f>VLOOKUP(E1697,'HARGA DASAR'!F:H,3,0)*0</f>
        <v>0</v>
      </c>
      <c r="J1697" s="39">
        <f t="shared" si="13"/>
        <v>0</v>
      </c>
      <c r="L1697"/>
      <c r="M1697" s="49">
        <v>377661.375</v>
      </c>
      <c r="N1697" s="21"/>
      <c r="O1697" s="22"/>
      <c r="P1697" s="23" t="s">
        <v>4606</v>
      </c>
      <c r="Q1697" s="24" t="s">
        <v>4605</v>
      </c>
      <c r="R1697" s="24" t="s">
        <v>75</v>
      </c>
      <c r="S1697" s="67">
        <v>1</v>
      </c>
      <c r="T1697" s="38">
        <f>VLOOKUP(P1697,'HARGA DASAR'!O:Q,3,0)*0</f>
        <v>0</v>
      </c>
      <c r="U1697" s="39">
        <f t="shared" si="14"/>
        <v>0</v>
      </c>
      <c r="X1697" s="1388"/>
      <c r="Y1697" s="1149"/>
      <c r="Z1697" s="1150"/>
      <c r="AA1697" s="949" t="s">
        <v>4606</v>
      </c>
      <c r="AB1697" s="1151" t="s">
        <v>4605</v>
      </c>
      <c r="AC1697" s="1151" t="s">
        <v>75</v>
      </c>
      <c r="AD1697" s="1189">
        <v>1</v>
      </c>
      <c r="AE1697" s="1153">
        <f>VLOOKUP(AA1697,'HARGA DASAR'!Y:AA,3,0)*0</f>
        <v>0</v>
      </c>
      <c r="AF1697" s="1154">
        <f t="shared" si="15"/>
        <v>0</v>
      </c>
      <c r="AG1697" s="1155"/>
      <c r="AH1697" s="1155"/>
      <c r="AI1697" s="1155"/>
      <c r="AJ1697" s="1155"/>
      <c r="AK1697" s="938"/>
      <c r="AL1697" s="962"/>
      <c r="AM1697" s="1156"/>
    </row>
    <row r="1698" spans="2:39" ht="20" customHeight="1">
      <c r="C1698" s="21"/>
      <c r="D1698" s="22"/>
      <c r="E1698" s="23" t="s">
        <v>4300</v>
      </c>
      <c r="F1698" s="24" t="s">
        <v>4299</v>
      </c>
      <c r="G1698" s="24" t="s">
        <v>4059</v>
      </c>
      <c r="H1698" s="67">
        <v>1</v>
      </c>
      <c r="I1698" s="38">
        <f>VLOOKUP(E1698,'HARGA DASAR'!F:H,3,0)</f>
        <v>8000</v>
      </c>
      <c r="J1698" s="39">
        <f t="shared" si="13"/>
        <v>8000</v>
      </c>
      <c r="L1698"/>
      <c r="N1698" s="21"/>
      <c r="O1698" s="22"/>
      <c r="P1698" s="23" t="s">
        <v>4300</v>
      </c>
      <c r="Q1698" s="24" t="s">
        <v>4299</v>
      </c>
      <c r="R1698" s="24" t="s">
        <v>4059</v>
      </c>
      <c r="S1698" s="67">
        <v>1</v>
      </c>
      <c r="T1698" s="38">
        <f>VLOOKUP(P1698,'HARGA DASAR'!O:Q,3,0)</f>
        <v>8000</v>
      </c>
      <c r="U1698" s="39">
        <f t="shared" si="14"/>
        <v>8000</v>
      </c>
      <c r="X1698" s="1388"/>
      <c r="Y1698" s="1149"/>
      <c r="Z1698" s="1150"/>
      <c r="AA1698" s="949" t="s">
        <v>4300</v>
      </c>
      <c r="AB1698" s="1151" t="s">
        <v>4299</v>
      </c>
      <c r="AC1698" s="1151" t="s">
        <v>4059</v>
      </c>
      <c r="AD1698" s="1189">
        <v>1</v>
      </c>
      <c r="AE1698" s="1153">
        <f>VLOOKUP(AA1698,'HARGA DASAR'!Y:AA,3,0)</f>
        <v>8000</v>
      </c>
      <c r="AF1698" s="1154">
        <f t="shared" si="15"/>
        <v>8000</v>
      </c>
      <c r="AG1698" s="1155"/>
      <c r="AH1698" s="1155"/>
      <c r="AI1698" s="1155"/>
      <c r="AJ1698" s="1155"/>
      <c r="AK1698" s="938"/>
      <c r="AL1698" s="962"/>
      <c r="AM1698" s="1156"/>
    </row>
    <row r="1699" spans="2:39" ht="20" customHeight="1">
      <c r="C1699" s="21"/>
      <c r="D1699" s="22"/>
      <c r="E1699" s="23" t="s">
        <v>4302</v>
      </c>
      <c r="F1699" s="24" t="s">
        <v>4301</v>
      </c>
      <c r="G1699" s="24" t="s">
        <v>4059</v>
      </c>
      <c r="H1699" s="67">
        <v>1</v>
      </c>
      <c r="I1699" s="38">
        <f>VLOOKUP(E1699,'HARGA DASAR'!F:H,3,0)</f>
        <v>5000</v>
      </c>
      <c r="J1699" s="39">
        <f t="shared" si="13"/>
        <v>5000</v>
      </c>
      <c r="L1699"/>
      <c r="N1699" s="21"/>
      <c r="O1699" s="22"/>
      <c r="P1699" s="23" t="s">
        <v>4302</v>
      </c>
      <c r="Q1699" s="24" t="s">
        <v>4301</v>
      </c>
      <c r="R1699" s="24" t="s">
        <v>4059</v>
      </c>
      <c r="S1699" s="67">
        <v>1</v>
      </c>
      <c r="T1699" s="38">
        <f>VLOOKUP(P1699,'HARGA DASAR'!O:Q,3,0)</f>
        <v>5000</v>
      </c>
      <c r="U1699" s="39">
        <f t="shared" si="14"/>
        <v>5000</v>
      </c>
      <c r="X1699" s="1388"/>
      <c r="Y1699" s="1149"/>
      <c r="Z1699" s="1150"/>
      <c r="AA1699" s="949" t="s">
        <v>4302</v>
      </c>
      <c r="AB1699" s="1151" t="s">
        <v>4301</v>
      </c>
      <c r="AC1699" s="1151" t="s">
        <v>4059</v>
      </c>
      <c r="AD1699" s="1189">
        <v>1</v>
      </c>
      <c r="AE1699" s="1153">
        <f>VLOOKUP(AA1699,'HARGA DASAR'!Y:AA,3,0)</f>
        <v>5000</v>
      </c>
      <c r="AF1699" s="1154">
        <f t="shared" si="15"/>
        <v>5000</v>
      </c>
      <c r="AG1699" s="1155"/>
      <c r="AH1699" s="1155"/>
      <c r="AI1699" s="1155"/>
      <c r="AJ1699" s="1155"/>
      <c r="AK1699" s="938"/>
      <c r="AL1699" s="962"/>
      <c r="AM1699" s="1156"/>
    </row>
    <row r="1700" spans="2:39" ht="20" customHeight="1">
      <c r="C1700" s="21"/>
      <c r="D1700" s="22"/>
      <c r="E1700" s="23" t="s">
        <v>4304</v>
      </c>
      <c r="F1700" s="24" t="s">
        <v>4303</v>
      </c>
      <c r="G1700" s="24" t="s">
        <v>4072</v>
      </c>
      <c r="H1700" s="67">
        <v>1</v>
      </c>
      <c r="I1700" s="38">
        <f>VLOOKUP(E1700,'HARGA DASAR'!F:H,3,0)*0</f>
        <v>0</v>
      </c>
      <c r="J1700" s="39">
        <f t="shared" si="13"/>
        <v>0</v>
      </c>
      <c r="L1700"/>
      <c r="N1700" s="21"/>
      <c r="O1700" s="22"/>
      <c r="P1700" s="23" t="s">
        <v>4304</v>
      </c>
      <c r="Q1700" s="24" t="s">
        <v>4303</v>
      </c>
      <c r="R1700" s="24" t="s">
        <v>4072</v>
      </c>
      <c r="S1700" s="67">
        <v>1</v>
      </c>
      <c r="T1700" s="38">
        <f>VLOOKUP(P1700,'HARGA DASAR'!O:Q,3,0)*0</f>
        <v>0</v>
      </c>
      <c r="U1700" s="39">
        <f t="shared" si="14"/>
        <v>0</v>
      </c>
      <c r="X1700" s="1388"/>
      <c r="Y1700" s="1149"/>
      <c r="Z1700" s="1150"/>
      <c r="AA1700" s="949" t="s">
        <v>4304</v>
      </c>
      <c r="AB1700" s="1151" t="s">
        <v>4303</v>
      </c>
      <c r="AC1700" s="1151" t="s">
        <v>4072</v>
      </c>
      <c r="AD1700" s="1189">
        <v>1</v>
      </c>
      <c r="AE1700" s="1153">
        <f>VLOOKUP(AA1700,'HARGA DASAR'!Y:AA,3,0)*0</f>
        <v>0</v>
      </c>
      <c r="AF1700" s="1154">
        <f t="shared" si="15"/>
        <v>0</v>
      </c>
      <c r="AG1700" s="1155"/>
      <c r="AH1700" s="1155"/>
      <c r="AI1700" s="1155"/>
      <c r="AJ1700" s="1155"/>
      <c r="AK1700" s="938"/>
      <c r="AL1700" s="962"/>
      <c r="AM1700" s="1156"/>
    </row>
    <row r="1701" spans="2:39" ht="20" customHeight="1">
      <c r="C1701" s="21"/>
      <c r="D1701" s="22"/>
      <c r="E1701" s="23" t="s">
        <v>4306</v>
      </c>
      <c r="F1701" s="24" t="s">
        <v>4305</v>
      </c>
      <c r="G1701" s="24" t="s">
        <v>4072</v>
      </c>
      <c r="H1701" s="67">
        <v>1</v>
      </c>
      <c r="I1701" s="38">
        <f>VLOOKUP(E1701,'HARGA DASAR'!F:H,3,0)</f>
        <v>35800</v>
      </c>
      <c r="J1701" s="39">
        <f t="shared" si="13"/>
        <v>35800</v>
      </c>
      <c r="L1701"/>
      <c r="N1701" s="21"/>
      <c r="O1701" s="22"/>
      <c r="P1701" s="23" t="s">
        <v>4306</v>
      </c>
      <c r="Q1701" s="24" t="s">
        <v>4305</v>
      </c>
      <c r="R1701" s="24" t="s">
        <v>4072</v>
      </c>
      <c r="S1701" s="67">
        <v>1</v>
      </c>
      <c r="T1701" s="38">
        <f>VLOOKUP(P1701,'HARGA DASAR'!O:Q,3,0)</f>
        <v>35800</v>
      </c>
      <c r="U1701" s="39">
        <f t="shared" si="14"/>
        <v>35800</v>
      </c>
      <c r="X1701" s="1388"/>
      <c r="Y1701" s="1149"/>
      <c r="Z1701" s="1150"/>
      <c r="AA1701" s="949" t="s">
        <v>4306</v>
      </c>
      <c r="AB1701" s="1151" t="s">
        <v>4305</v>
      </c>
      <c r="AC1701" s="1151" t="s">
        <v>4072</v>
      </c>
      <c r="AD1701" s="1189">
        <v>1</v>
      </c>
      <c r="AE1701" s="1153">
        <f>VLOOKUP(AA1701,'HARGA DASAR'!Y:AA,3,0)</f>
        <v>35800</v>
      </c>
      <c r="AF1701" s="1154">
        <f t="shared" si="15"/>
        <v>35800</v>
      </c>
      <c r="AG1701" s="1155"/>
      <c r="AH1701" s="1155"/>
      <c r="AI1701" s="1155"/>
      <c r="AJ1701" s="1155"/>
      <c r="AK1701" s="938"/>
      <c r="AL1701" s="962"/>
      <c r="AM1701" s="1156"/>
    </row>
    <row r="1702" spans="2:39" ht="20" customHeight="1">
      <c r="C1702" s="21"/>
      <c r="D1702" s="22"/>
      <c r="E1702" s="23" t="s">
        <v>4308</v>
      </c>
      <c r="F1702" s="24" t="str">
        <f>'HARGA DASAR'!$C$136</f>
        <v>A125</v>
      </c>
      <c r="G1702" s="24" t="s">
        <v>4072</v>
      </c>
      <c r="H1702" s="67">
        <v>1</v>
      </c>
      <c r="I1702" s="38">
        <f>VLOOKUP(E1702,'HARGA DASAR'!F:H,3,0)*0</f>
        <v>0</v>
      </c>
      <c r="J1702" s="39">
        <f t="shared" si="13"/>
        <v>0</v>
      </c>
      <c r="L1702"/>
      <c r="N1702" s="21"/>
      <c r="O1702" s="22"/>
      <c r="P1702" s="23" t="s">
        <v>4308</v>
      </c>
      <c r="Q1702" s="24" t="s">
        <v>4307</v>
      </c>
      <c r="R1702" s="24" t="s">
        <v>4072</v>
      </c>
      <c r="S1702" s="67">
        <v>1</v>
      </c>
      <c r="T1702" s="38">
        <f>VLOOKUP(P1702,'HARGA DASAR'!O:Q,3,0)*0</f>
        <v>0</v>
      </c>
      <c r="U1702" s="39">
        <f t="shared" si="14"/>
        <v>0</v>
      </c>
      <c r="X1702" s="1388"/>
      <c r="Y1702" s="1149"/>
      <c r="Z1702" s="1150"/>
      <c r="AA1702" s="949" t="s">
        <v>4308</v>
      </c>
      <c r="AB1702" s="1151" t="s">
        <v>4307</v>
      </c>
      <c r="AC1702" s="1151" t="s">
        <v>4072</v>
      </c>
      <c r="AD1702" s="1189">
        <v>1</v>
      </c>
      <c r="AE1702" s="1153">
        <f>VLOOKUP(AA1702,'HARGA DASAR'!Y:AA,3,0)*0</f>
        <v>0</v>
      </c>
      <c r="AF1702" s="1154">
        <f t="shared" si="15"/>
        <v>0</v>
      </c>
      <c r="AG1702" s="1155"/>
      <c r="AH1702" s="1155"/>
      <c r="AI1702" s="1155"/>
      <c r="AJ1702" s="1155"/>
      <c r="AK1702" s="938"/>
      <c r="AL1702" s="962"/>
      <c r="AM1702" s="1156"/>
    </row>
    <row r="1703" spans="2:39" ht="20" customHeight="1">
      <c r="C1703" s="27"/>
      <c r="D1703" s="28"/>
      <c r="E1703" s="29" t="s">
        <v>5527</v>
      </c>
      <c r="F1703" s="30"/>
      <c r="G1703" s="30"/>
      <c r="H1703" s="68"/>
      <c r="I1703" s="74"/>
      <c r="J1703" s="41">
        <f>SUM(J1696:J1702)</f>
        <v>343802.5</v>
      </c>
      <c r="L1703"/>
      <c r="N1703" s="27"/>
      <c r="O1703" s="28"/>
      <c r="P1703" s="29" t="s">
        <v>5527</v>
      </c>
      <c r="Q1703" s="30"/>
      <c r="R1703" s="30"/>
      <c r="S1703" s="68"/>
      <c r="T1703" s="74"/>
      <c r="U1703" s="41">
        <f>SUM(U1696:U1702)</f>
        <v>343802.5</v>
      </c>
      <c r="X1703" s="1388"/>
      <c r="Y1703" s="1158"/>
      <c r="Z1703" s="28"/>
      <c r="AA1703" s="29" t="s">
        <v>5527</v>
      </c>
      <c r="AB1703" s="30"/>
      <c r="AC1703" s="30"/>
      <c r="AD1703" s="68"/>
      <c r="AE1703" s="74"/>
      <c r="AF1703" s="1159">
        <f>SUM(AF1696:AF1702)</f>
        <v>198800</v>
      </c>
      <c r="AG1703" s="1160"/>
      <c r="AH1703" s="1160"/>
      <c r="AI1703" s="1160"/>
      <c r="AJ1703" s="1160"/>
      <c r="AK1703" s="938"/>
      <c r="AL1703" s="962"/>
      <c r="AM1703" s="1156"/>
    </row>
    <row r="1704" spans="2:39" ht="20" customHeight="1">
      <c r="C1704" s="14" t="s">
        <v>25</v>
      </c>
      <c r="D1704" s="18"/>
      <c r="E1704" s="19" t="s">
        <v>5528</v>
      </c>
      <c r="F1704" s="20"/>
      <c r="G1704" s="20"/>
      <c r="H1704" s="66"/>
      <c r="I1704" s="73"/>
      <c r="J1704" s="37"/>
      <c r="L1704"/>
      <c r="N1704" s="14" t="s">
        <v>25</v>
      </c>
      <c r="O1704" s="18"/>
      <c r="P1704" s="19" t="s">
        <v>5528</v>
      </c>
      <c r="Q1704" s="20"/>
      <c r="R1704" s="20"/>
      <c r="S1704" s="66"/>
      <c r="T1704" s="73"/>
      <c r="U1704" s="37"/>
      <c r="X1704" s="1388"/>
      <c r="Y1704" s="1145" t="s">
        <v>25</v>
      </c>
      <c r="Z1704" s="18"/>
      <c r="AA1704" s="19" t="s">
        <v>5528</v>
      </c>
      <c r="AB1704" s="20"/>
      <c r="AC1704" s="20"/>
      <c r="AD1704" s="66"/>
      <c r="AE1704" s="73"/>
      <c r="AF1704" s="890"/>
      <c r="AG1704" s="1071"/>
      <c r="AH1704" s="1071"/>
      <c r="AI1704" s="1071"/>
      <c r="AJ1704" s="1071"/>
      <c r="AK1704" s="938"/>
      <c r="AL1704" s="962"/>
      <c r="AM1704" s="1156"/>
    </row>
    <row r="1705" spans="2:39" ht="20" customHeight="1">
      <c r="C1705" s="21"/>
      <c r="D1705" s="22"/>
      <c r="E1705" s="23"/>
      <c r="F1705" s="24"/>
      <c r="G1705" s="24"/>
      <c r="H1705" s="67"/>
      <c r="I1705" s="38"/>
      <c r="J1705" s="42"/>
      <c r="L1705"/>
      <c r="N1705" s="21"/>
      <c r="O1705" s="22"/>
      <c r="P1705" s="23"/>
      <c r="Q1705" s="24"/>
      <c r="R1705" s="24"/>
      <c r="S1705" s="67"/>
      <c r="T1705" s="38"/>
      <c r="U1705" s="42"/>
      <c r="X1705" s="1388"/>
      <c r="Y1705" s="1149"/>
      <c r="Z1705" s="1150"/>
      <c r="AA1705" s="949"/>
      <c r="AB1705" s="1151"/>
      <c r="AC1705" s="1151"/>
      <c r="AD1705" s="1189"/>
      <c r="AE1705" s="1153"/>
      <c r="AF1705" s="1161"/>
      <c r="AG1705" s="1162"/>
      <c r="AH1705" s="1162"/>
      <c r="AI1705" s="1162"/>
      <c r="AJ1705" s="1162"/>
      <c r="AK1705" s="938"/>
      <c r="AL1705" s="962"/>
      <c r="AM1705" s="1156"/>
    </row>
    <row r="1706" spans="2:39" ht="20" customHeight="1">
      <c r="C1706" s="27"/>
      <c r="D1706" s="28"/>
      <c r="E1706" s="29" t="s">
        <v>5529</v>
      </c>
      <c r="F1706" s="30"/>
      <c r="G1706" s="30"/>
      <c r="H1706" s="68"/>
      <c r="I1706" s="75"/>
      <c r="J1706" s="44">
        <f>SUM(J1705:J1705)</f>
        <v>0</v>
      </c>
      <c r="L1706"/>
      <c r="N1706" s="27"/>
      <c r="O1706" s="28"/>
      <c r="P1706" s="29" t="s">
        <v>5529</v>
      </c>
      <c r="Q1706" s="30"/>
      <c r="R1706" s="30"/>
      <c r="S1706" s="68"/>
      <c r="T1706" s="75"/>
      <c r="U1706" s="44">
        <f>SUM(U1705:U1705)</f>
        <v>0</v>
      </c>
      <c r="X1706" s="1388"/>
      <c r="Y1706" s="1158"/>
      <c r="Z1706" s="28"/>
      <c r="AA1706" s="29" t="s">
        <v>5529</v>
      </c>
      <c r="AB1706" s="30"/>
      <c r="AC1706" s="30"/>
      <c r="AD1706" s="68"/>
      <c r="AE1706" s="75"/>
      <c r="AF1706" s="891">
        <f>SUM(AF1705:AF1705)</f>
        <v>0</v>
      </c>
      <c r="AG1706" s="1163"/>
      <c r="AH1706" s="1163"/>
      <c r="AI1706" s="1163"/>
      <c r="AJ1706" s="1163"/>
      <c r="AK1706" s="938"/>
      <c r="AL1706" s="962"/>
      <c r="AM1706" s="1156"/>
    </row>
    <row r="1707" spans="2:39" ht="20" customHeight="1">
      <c r="C1707" s="14" t="s">
        <v>26</v>
      </c>
      <c r="D1707" s="18"/>
      <c r="E1707" s="19" t="s">
        <v>5530</v>
      </c>
      <c r="F1707" s="20"/>
      <c r="G1707" s="20"/>
      <c r="H1707" s="66"/>
      <c r="I1707" s="73"/>
      <c r="J1707" s="37">
        <f>J1694+J1703+J1706</f>
        <v>359677.5</v>
      </c>
      <c r="L1707"/>
      <c r="N1707" s="14" t="s">
        <v>26</v>
      </c>
      <c r="O1707" s="18"/>
      <c r="P1707" s="19" t="s">
        <v>5530</v>
      </c>
      <c r="Q1707" s="20"/>
      <c r="R1707" s="20"/>
      <c r="S1707" s="66"/>
      <c r="T1707" s="73"/>
      <c r="U1707" s="37">
        <f>U1694+U1703+U1706</f>
        <v>359677.5</v>
      </c>
      <c r="X1707" s="1388"/>
      <c r="Y1707" s="1145" t="s">
        <v>26</v>
      </c>
      <c r="Z1707" s="18"/>
      <c r="AA1707" s="19" t="s">
        <v>5530</v>
      </c>
      <c r="AB1707" s="20"/>
      <c r="AC1707" s="20"/>
      <c r="AD1707" s="66"/>
      <c r="AE1707" s="73"/>
      <c r="AF1707" s="890">
        <f>AF1694+AF1703+AF1706</f>
        <v>214675</v>
      </c>
      <c r="AG1707" s="1071"/>
      <c r="AH1707" s="1071"/>
      <c r="AI1707" s="1071"/>
      <c r="AJ1707" s="1071"/>
      <c r="AK1707" s="938"/>
      <c r="AL1707" s="962"/>
      <c r="AM1707" s="1156"/>
    </row>
    <row r="1708" spans="2:39" ht="20" customHeight="1">
      <c r="C1708" s="14" t="s">
        <v>27</v>
      </c>
      <c r="D1708" s="18"/>
      <c r="E1708" s="19" t="s">
        <v>5531</v>
      </c>
      <c r="F1708" s="20"/>
      <c r="G1708" s="20"/>
      <c r="H1708" s="32">
        <f>$A$3</f>
        <v>0.05</v>
      </c>
      <c r="I1708" s="73"/>
      <c r="J1708" s="37">
        <f>J1707*H1708</f>
        <v>17983.875</v>
      </c>
      <c r="L1708"/>
      <c r="N1708" s="14" t="s">
        <v>27</v>
      </c>
      <c r="O1708" s="18"/>
      <c r="P1708" s="19" t="s">
        <v>5531</v>
      </c>
      <c r="Q1708" s="20"/>
      <c r="R1708" s="20"/>
      <c r="S1708" s="32">
        <f>$A$3</f>
        <v>0.05</v>
      </c>
      <c r="T1708" s="73"/>
      <c r="U1708" s="37">
        <f>U1707*S1708</f>
        <v>17983.875</v>
      </c>
      <c r="X1708" s="1388"/>
      <c r="Y1708" s="1145" t="s">
        <v>27</v>
      </c>
      <c r="Z1708" s="18"/>
      <c r="AA1708" s="19" t="s">
        <v>5531</v>
      </c>
      <c r="AB1708" s="20"/>
      <c r="AC1708" s="20"/>
      <c r="AD1708" s="32">
        <f>$A$3</f>
        <v>0.05</v>
      </c>
      <c r="AE1708" s="73"/>
      <c r="AF1708" s="890">
        <f>AF1707*AD1708</f>
        <v>10733.75</v>
      </c>
      <c r="AG1708" s="1071"/>
      <c r="AH1708" s="1071"/>
      <c r="AI1708" s="1071"/>
      <c r="AJ1708" s="1071"/>
      <c r="AK1708" s="938"/>
      <c r="AL1708" s="962"/>
      <c r="AM1708" s="1156"/>
    </row>
    <row r="1709" spans="2:39" ht="20" customHeight="1">
      <c r="C1709" s="14" t="s">
        <v>5532</v>
      </c>
      <c r="D1709" s="18"/>
      <c r="E1709" s="19" t="s">
        <v>5533</v>
      </c>
      <c r="F1709" s="20"/>
      <c r="G1709" s="20"/>
      <c r="H1709" s="66"/>
      <c r="I1709" s="73"/>
      <c r="J1709" s="37">
        <f>SUM(J1707:J1708)</f>
        <v>377661.375</v>
      </c>
      <c r="L1709"/>
      <c r="N1709" s="14" t="s">
        <v>5532</v>
      </c>
      <c r="O1709" s="18"/>
      <c r="P1709" s="19" t="s">
        <v>5533</v>
      </c>
      <c r="Q1709" s="20"/>
      <c r="R1709" s="20"/>
      <c r="S1709" s="66"/>
      <c r="T1709" s="73"/>
      <c r="U1709" s="37">
        <f>SUM(U1707:U1708)</f>
        <v>377661.375</v>
      </c>
      <c r="X1709" s="1388"/>
      <c r="Y1709" s="1145" t="s">
        <v>5532</v>
      </c>
      <c r="Z1709" s="18"/>
      <c r="AA1709" s="19" t="s">
        <v>5533</v>
      </c>
      <c r="AB1709" s="20"/>
      <c r="AC1709" s="20"/>
      <c r="AD1709" s="66"/>
      <c r="AE1709" s="73"/>
      <c r="AF1709" s="890">
        <f>SUM(AF1707:AF1708)</f>
        <v>225408.75</v>
      </c>
      <c r="AG1709" s="1071"/>
      <c r="AH1709" s="1071"/>
      <c r="AI1709" s="1071"/>
      <c r="AJ1709" s="1071"/>
      <c r="AK1709" s="940"/>
      <c r="AL1709" s="1008"/>
      <c r="AM1709" s="1164"/>
    </row>
    <row r="1710" spans="2:39" ht="20" customHeight="1">
      <c r="C1710" s="69"/>
      <c r="D1710" s="70"/>
      <c r="E1710" s="71"/>
      <c r="F1710" s="70"/>
      <c r="G1710" s="70"/>
      <c r="H1710" s="72"/>
      <c r="I1710" s="76"/>
      <c r="J1710" s="77"/>
      <c r="L1710"/>
      <c r="N1710" s="69"/>
      <c r="O1710" s="70"/>
      <c r="P1710" s="71"/>
      <c r="Q1710" s="70"/>
      <c r="R1710" s="70"/>
      <c r="S1710" s="78"/>
      <c r="T1710" s="76"/>
      <c r="U1710" s="77"/>
      <c r="X1710" s="1388"/>
      <c r="Y1710" s="1190"/>
      <c r="Z1710" s="70"/>
      <c r="AA1710" s="71"/>
      <c r="AB1710" s="70"/>
      <c r="AC1710" s="70"/>
      <c r="AD1710" s="70"/>
      <c r="AE1710" s="70"/>
      <c r="AF1710" s="70"/>
      <c r="AG1710" s="70"/>
      <c r="AH1710" s="70"/>
      <c r="AI1710" s="70"/>
      <c r="AJ1710" s="70"/>
      <c r="AK1710" s="70"/>
      <c r="AL1710" s="1196"/>
      <c r="AM1710" s="1156"/>
    </row>
    <row r="1711" spans="2:39" ht="40" customHeight="1">
      <c r="B1711" s="13" t="s">
        <v>5023</v>
      </c>
      <c r="C1711" s="80" t="s">
        <v>712</v>
      </c>
      <c r="D1711" s="15" t="s">
        <v>713</v>
      </c>
      <c r="E1711" s="15"/>
      <c r="F1711" s="16"/>
      <c r="G1711" s="16"/>
      <c r="H1711" s="65"/>
      <c r="I1711" s="15"/>
      <c r="J1711" s="37">
        <f>J1732</f>
        <v>999999.99999999953</v>
      </c>
      <c r="L1711"/>
      <c r="M1711" s="13" t="s">
        <v>5023</v>
      </c>
      <c r="N1711" s="64" t="s">
        <v>712</v>
      </c>
      <c r="O1711" s="15" t="s">
        <v>713</v>
      </c>
      <c r="P1711" s="15"/>
      <c r="Q1711" s="16"/>
      <c r="R1711" s="16"/>
      <c r="S1711" s="65"/>
      <c r="T1711" s="15"/>
      <c r="U1711" s="37">
        <f>U1732</f>
        <v>999999.99999999953</v>
      </c>
      <c r="X1711" s="1389" t="s">
        <v>5023</v>
      </c>
      <c r="Y1711" s="1187" t="s">
        <v>712</v>
      </c>
      <c r="Z1711" s="15" t="s">
        <v>713</v>
      </c>
      <c r="AA1711" s="15"/>
      <c r="AB1711" s="16"/>
      <c r="AC1711" s="16"/>
      <c r="AD1711" s="65"/>
      <c r="AE1711" s="15"/>
      <c r="AF1711" s="890">
        <f>AF1732</f>
        <v>999999.99999999953</v>
      </c>
      <c r="AG1711" s="1071"/>
      <c r="AH1711" s="1071"/>
      <c r="AI1711" s="1071"/>
      <c r="AJ1711" s="1071"/>
      <c r="AK1711" s="1188" t="s">
        <v>712</v>
      </c>
      <c r="AL1711" s="1010" t="s">
        <v>713</v>
      </c>
      <c r="AM1711" s="1147"/>
    </row>
    <row r="1712" spans="2:39" ht="20" customHeight="1">
      <c r="C1712" s="14" t="s">
        <v>11</v>
      </c>
      <c r="D1712" s="18"/>
      <c r="E1712" s="19" t="s">
        <v>5524</v>
      </c>
      <c r="F1712" s="20"/>
      <c r="G1712" s="20"/>
      <c r="H1712" s="66"/>
      <c r="I1712" s="73"/>
      <c r="J1712" s="37"/>
      <c r="L1712"/>
      <c r="N1712" s="14" t="s">
        <v>11</v>
      </c>
      <c r="O1712" s="18"/>
      <c r="P1712" s="19" t="s">
        <v>5524</v>
      </c>
      <c r="Q1712" s="20"/>
      <c r="R1712" s="20"/>
      <c r="S1712" s="66"/>
      <c r="T1712" s="73"/>
      <c r="U1712" s="37"/>
      <c r="X1712" s="1388"/>
      <c r="Y1712" s="1145" t="s">
        <v>11</v>
      </c>
      <c r="Z1712" s="18"/>
      <c r="AA1712" s="19" t="s">
        <v>5524</v>
      </c>
      <c r="AB1712" s="20"/>
      <c r="AC1712" s="20"/>
      <c r="AD1712" s="66"/>
      <c r="AE1712" s="73"/>
      <c r="AF1712" s="890"/>
      <c r="AG1712" s="1071"/>
      <c r="AH1712" s="1071"/>
      <c r="AI1712" s="1071"/>
      <c r="AJ1712" s="1071"/>
      <c r="AK1712" s="938"/>
      <c r="AL1712" s="962"/>
      <c r="AM1712" s="1156"/>
    </row>
    <row r="1713" spans="3:39" ht="20" customHeight="1">
      <c r="C1713" s="21"/>
      <c r="D1713" s="22"/>
      <c r="E1713" s="23" t="s">
        <v>4501</v>
      </c>
      <c r="F1713" s="24" t="s">
        <v>4500</v>
      </c>
      <c r="G1713" s="24" t="s">
        <v>4502</v>
      </c>
      <c r="H1713" s="67">
        <v>0.04</v>
      </c>
      <c r="I1713" s="38">
        <f>VLOOKUP(E1713,'HARGA DASAR'!F:H,3,0)</f>
        <v>200000</v>
      </c>
      <c r="J1713" s="39">
        <f>H1713*I1713</f>
        <v>8000</v>
      </c>
      <c r="L1713"/>
      <c r="N1713" s="21"/>
      <c r="O1713" s="22"/>
      <c r="P1713" s="23" t="s">
        <v>4501</v>
      </c>
      <c r="Q1713" s="24" t="s">
        <v>4500</v>
      </c>
      <c r="R1713" s="24" t="s">
        <v>4502</v>
      </c>
      <c r="S1713" s="67">
        <v>0.04</v>
      </c>
      <c r="T1713" s="38">
        <f>VLOOKUP(P1713,'HARGA DASAR'!O:Q,3,0)</f>
        <v>200000</v>
      </c>
      <c r="U1713" s="39">
        <f>S1713*T1713</f>
        <v>8000</v>
      </c>
      <c r="X1713" s="1388"/>
      <c r="Y1713" s="1149"/>
      <c r="Z1713" s="1150"/>
      <c r="AA1713" s="949" t="s">
        <v>4501</v>
      </c>
      <c r="AB1713" s="1151" t="s">
        <v>4500</v>
      </c>
      <c r="AC1713" s="1151" t="s">
        <v>4502</v>
      </c>
      <c r="AD1713" s="1189">
        <v>0.04</v>
      </c>
      <c r="AE1713" s="1153">
        <f>VLOOKUP(AA1713,'HARGA DASAR'!Y:AA,3,0)</f>
        <v>200000</v>
      </c>
      <c r="AF1713" s="1154">
        <f>AD1713*AE1713</f>
        <v>8000</v>
      </c>
      <c r="AG1713" s="1155"/>
      <c r="AH1713" s="1155"/>
      <c r="AI1713" s="1155"/>
      <c r="AJ1713" s="1155"/>
      <c r="AK1713" s="938"/>
      <c r="AL1713" s="962"/>
      <c r="AM1713" s="1156"/>
    </row>
    <row r="1714" spans="3:39" ht="20" customHeight="1">
      <c r="C1714" s="21"/>
      <c r="D1714" s="22"/>
      <c r="E1714" s="23" t="s">
        <v>4508</v>
      </c>
      <c r="F1714" s="24" t="s">
        <v>4507</v>
      </c>
      <c r="G1714" s="24" t="s">
        <v>4502</v>
      </c>
      <c r="H1714" s="67">
        <v>0.04</v>
      </c>
      <c r="I1714" s="38">
        <f>VLOOKUP(E1714,'HARGA DASAR'!F:H,3,0)</f>
        <v>208000</v>
      </c>
      <c r="J1714" s="39">
        <f>H1714*I1714</f>
        <v>8320</v>
      </c>
      <c r="L1714"/>
      <c r="N1714" s="21"/>
      <c r="O1714" s="22"/>
      <c r="P1714" s="23" t="s">
        <v>4508</v>
      </c>
      <c r="Q1714" s="24" t="s">
        <v>4507</v>
      </c>
      <c r="R1714" s="24" t="s">
        <v>4502</v>
      </c>
      <c r="S1714" s="67">
        <v>0.04</v>
      </c>
      <c r="T1714" s="38">
        <f>VLOOKUP(P1714,'HARGA DASAR'!O:Q,3,0)</f>
        <v>208000</v>
      </c>
      <c r="U1714" s="39">
        <f>S1714*T1714</f>
        <v>8320</v>
      </c>
      <c r="X1714" s="1388"/>
      <c r="Y1714" s="1149"/>
      <c r="Z1714" s="1150"/>
      <c r="AA1714" s="949" t="s">
        <v>4508</v>
      </c>
      <c r="AB1714" s="1151" t="s">
        <v>4507</v>
      </c>
      <c r="AC1714" s="1151" t="s">
        <v>4502</v>
      </c>
      <c r="AD1714" s="1189">
        <v>0.04</v>
      </c>
      <c r="AE1714" s="1153">
        <f>VLOOKUP(AA1714,'HARGA DASAR'!Y:AA,3,0)</f>
        <v>208000</v>
      </c>
      <c r="AF1714" s="1154">
        <f>AD1714*AE1714</f>
        <v>8320</v>
      </c>
      <c r="AG1714" s="1155"/>
      <c r="AH1714" s="1155"/>
      <c r="AI1714" s="1155"/>
      <c r="AJ1714" s="1155"/>
      <c r="AK1714" s="938"/>
      <c r="AL1714" s="962"/>
      <c r="AM1714" s="1156"/>
    </row>
    <row r="1715" spans="3:39" ht="20" customHeight="1">
      <c r="C1715" s="21"/>
      <c r="D1715" s="22"/>
      <c r="E1715" s="23" t="s">
        <v>4504</v>
      </c>
      <c r="F1715" s="24" t="s">
        <v>4503</v>
      </c>
      <c r="G1715" s="24" t="s">
        <v>4502</v>
      </c>
      <c r="H1715" s="67">
        <v>1.2999999999999999E-2</v>
      </c>
      <c r="I1715" s="38">
        <f>VLOOKUP(E1715,'HARGA DASAR'!F:H,3,0)</f>
        <v>213000</v>
      </c>
      <c r="J1715" s="39">
        <f>H1715*I1715</f>
        <v>2769</v>
      </c>
      <c r="L1715"/>
      <c r="N1715" s="21"/>
      <c r="O1715" s="22"/>
      <c r="P1715" s="23" t="s">
        <v>4504</v>
      </c>
      <c r="Q1715" s="24" t="s">
        <v>4503</v>
      </c>
      <c r="R1715" s="24" t="s">
        <v>4502</v>
      </c>
      <c r="S1715" s="67">
        <v>1.2999999999999999E-2</v>
      </c>
      <c r="T1715" s="38">
        <f>VLOOKUP(P1715,'HARGA DASAR'!O:Q,3,0)</f>
        <v>213000</v>
      </c>
      <c r="U1715" s="39">
        <f>S1715*T1715</f>
        <v>2769</v>
      </c>
      <c r="X1715" s="1388"/>
      <c r="Y1715" s="1149"/>
      <c r="Z1715" s="1150"/>
      <c r="AA1715" s="949" t="s">
        <v>4504</v>
      </c>
      <c r="AB1715" s="1151" t="s">
        <v>4503</v>
      </c>
      <c r="AC1715" s="1151" t="s">
        <v>4502</v>
      </c>
      <c r="AD1715" s="1189">
        <v>1.2999999999999999E-2</v>
      </c>
      <c r="AE1715" s="1153">
        <f>VLOOKUP(AA1715,'HARGA DASAR'!Y:AA,3,0)</f>
        <v>213000</v>
      </c>
      <c r="AF1715" s="1154">
        <f>AD1715*AE1715</f>
        <v>2769</v>
      </c>
      <c r="AG1715" s="1155"/>
      <c r="AH1715" s="1155"/>
      <c r="AI1715" s="1155"/>
      <c r="AJ1715" s="1155"/>
      <c r="AK1715" s="938"/>
      <c r="AL1715" s="962"/>
      <c r="AM1715" s="1156"/>
    </row>
    <row r="1716" spans="3:39" ht="20" customHeight="1">
      <c r="C1716" s="21"/>
      <c r="D1716" s="22"/>
      <c r="E1716" s="23" t="s">
        <v>4506</v>
      </c>
      <c r="F1716" s="24" t="s">
        <v>4505</v>
      </c>
      <c r="G1716" s="24" t="s">
        <v>4502</v>
      </c>
      <c r="H1716" s="67">
        <v>4.3E-3</v>
      </c>
      <c r="I1716" s="38">
        <f>VLOOKUP(E1716,'HARGA DASAR'!F:H,3,0)</f>
        <v>220000</v>
      </c>
      <c r="J1716" s="39">
        <f>H1716*I1716</f>
        <v>946</v>
      </c>
      <c r="L1716"/>
      <c r="N1716" s="21"/>
      <c r="O1716" s="22"/>
      <c r="P1716" s="23" t="s">
        <v>4506</v>
      </c>
      <c r="Q1716" s="24" t="s">
        <v>4505</v>
      </c>
      <c r="R1716" s="24" t="s">
        <v>4502</v>
      </c>
      <c r="S1716" s="67">
        <v>4.3E-3</v>
      </c>
      <c r="T1716" s="38">
        <f>VLOOKUP(P1716,'HARGA DASAR'!O:Q,3,0)</f>
        <v>220000</v>
      </c>
      <c r="U1716" s="39">
        <f>S1716*T1716</f>
        <v>946</v>
      </c>
      <c r="X1716" s="1388"/>
      <c r="Y1716" s="1149"/>
      <c r="Z1716" s="1150"/>
      <c r="AA1716" s="949" t="s">
        <v>4506</v>
      </c>
      <c r="AB1716" s="1151" t="s">
        <v>4505</v>
      </c>
      <c r="AC1716" s="1151" t="s">
        <v>4502</v>
      </c>
      <c r="AD1716" s="1189">
        <v>4.3E-3</v>
      </c>
      <c r="AE1716" s="1153">
        <f>VLOOKUP(AA1716,'HARGA DASAR'!Y:AA,3,0)</f>
        <v>220000</v>
      </c>
      <c r="AF1716" s="1154">
        <f>AD1716*AE1716</f>
        <v>946</v>
      </c>
      <c r="AG1716" s="1155"/>
      <c r="AH1716" s="1155"/>
      <c r="AI1716" s="1155"/>
      <c r="AJ1716" s="1155"/>
      <c r="AK1716" s="938"/>
      <c r="AL1716" s="962"/>
      <c r="AM1716" s="1156"/>
    </row>
    <row r="1717" spans="3:39" ht="20" customHeight="1">
      <c r="C1717" s="27"/>
      <c r="D1717" s="28"/>
      <c r="E1717" s="29" t="s">
        <v>5525</v>
      </c>
      <c r="F1717" s="30"/>
      <c r="G1717" s="30"/>
      <c r="H1717" s="68"/>
      <c r="I1717" s="74"/>
      <c r="J1717" s="41">
        <f>SUM(J1713:J1716)</f>
        <v>20035</v>
      </c>
      <c r="L1717"/>
      <c r="N1717" s="27"/>
      <c r="O1717" s="28"/>
      <c r="P1717" s="29" t="s">
        <v>5525</v>
      </c>
      <c r="Q1717" s="30"/>
      <c r="R1717" s="30"/>
      <c r="S1717" s="68"/>
      <c r="T1717" s="74"/>
      <c r="U1717" s="41">
        <f>SUM(U1713:U1716)</f>
        <v>20035</v>
      </c>
      <c r="X1717" s="1388"/>
      <c r="Y1717" s="1158"/>
      <c r="Z1717" s="28"/>
      <c r="AA1717" s="29" t="s">
        <v>5525</v>
      </c>
      <c r="AB1717" s="30"/>
      <c r="AC1717" s="30"/>
      <c r="AD1717" s="68"/>
      <c r="AE1717" s="74"/>
      <c r="AF1717" s="1159">
        <f>SUM(AF1713:AF1716)</f>
        <v>20035</v>
      </c>
      <c r="AG1717" s="1160"/>
      <c r="AH1717" s="1160"/>
      <c r="AI1717" s="1160"/>
      <c r="AJ1717" s="1160"/>
      <c r="AK1717" s="938"/>
      <c r="AL1717" s="962"/>
      <c r="AM1717" s="1156"/>
    </row>
    <row r="1718" spans="3:39" ht="20" customHeight="1">
      <c r="C1718" s="14" t="s">
        <v>24</v>
      </c>
      <c r="D1718" s="18"/>
      <c r="E1718" s="19" t="s">
        <v>5526</v>
      </c>
      <c r="F1718" s="20"/>
      <c r="G1718" s="20"/>
      <c r="H1718" s="66"/>
      <c r="I1718" s="73"/>
      <c r="J1718" s="37"/>
      <c r="L1718"/>
      <c r="N1718" s="14" t="s">
        <v>24</v>
      </c>
      <c r="O1718" s="18"/>
      <c r="P1718" s="19" t="s">
        <v>5526</v>
      </c>
      <c r="Q1718" s="20"/>
      <c r="R1718" s="20"/>
      <c r="S1718" s="66"/>
      <c r="T1718" s="73"/>
      <c r="U1718" s="37"/>
      <c r="X1718" s="1388"/>
      <c r="Y1718" s="1145" t="s">
        <v>24</v>
      </c>
      <c r="Z1718" s="18"/>
      <c r="AA1718" s="19" t="s">
        <v>5526</v>
      </c>
      <c r="AB1718" s="20"/>
      <c r="AC1718" s="20"/>
      <c r="AD1718" s="66"/>
      <c r="AE1718" s="73"/>
      <c r="AF1718" s="890"/>
      <c r="AG1718" s="1071"/>
      <c r="AH1718" s="1071"/>
      <c r="AI1718" s="1071"/>
      <c r="AJ1718" s="1071"/>
      <c r="AK1718" s="938"/>
      <c r="AL1718" s="962"/>
      <c r="AM1718" s="1156"/>
    </row>
    <row r="1719" spans="3:39" ht="20" customHeight="1">
      <c r="C1719" s="21"/>
      <c r="D1719" s="22"/>
      <c r="E1719" s="23" t="s">
        <v>4296</v>
      </c>
      <c r="F1719" s="24" t="str">
        <f>'HARGA DASAR'!$C$130</f>
        <v>A119</v>
      </c>
      <c r="G1719" s="24" t="s">
        <v>711</v>
      </c>
      <c r="H1719" s="67">
        <v>1</v>
      </c>
      <c r="I1719" s="38">
        <f>VLOOKUP(E1719,'HARGA DASAR'!F:H,3,0)</f>
        <v>525945.95238095196</v>
      </c>
      <c r="J1719" s="39">
        <f t="shared" ref="J1719:J1725" si="16">H1719*I1719</f>
        <v>525945.95238095196</v>
      </c>
      <c r="L1719"/>
      <c r="M1719" s="49"/>
      <c r="N1719" s="21"/>
      <c r="O1719" s="22"/>
      <c r="P1719" s="23" t="s">
        <v>4296</v>
      </c>
      <c r="Q1719" s="24" t="s">
        <v>4295</v>
      </c>
      <c r="R1719" s="24" t="s">
        <v>711</v>
      </c>
      <c r="S1719" s="67">
        <v>1</v>
      </c>
      <c r="T1719" s="38">
        <f>VLOOKUP(P1719,'HARGA DASAR'!O:Q,3,0)</f>
        <v>525945.95238095196</v>
      </c>
      <c r="U1719" s="39">
        <f t="shared" ref="U1719:U1725" si="17">S1719*T1719</f>
        <v>525945.95238095196</v>
      </c>
      <c r="X1719" s="1388"/>
      <c r="Y1719" s="1149"/>
      <c r="Z1719" s="1150"/>
      <c r="AA1719" s="949" t="s">
        <v>4296</v>
      </c>
      <c r="AB1719" s="1151" t="s">
        <v>4295</v>
      </c>
      <c r="AC1719" s="1151" t="s">
        <v>711</v>
      </c>
      <c r="AD1719" s="1189">
        <v>1</v>
      </c>
      <c r="AE1719" s="1153">
        <f>VLOOKUP(AA1719,'HARGA DASAR'!Y:AA,3,0)</f>
        <v>525945.95238095196</v>
      </c>
      <c r="AF1719" s="1154">
        <f t="shared" ref="AF1719:AF1725" si="18">AD1719*AE1719</f>
        <v>525945.95238095196</v>
      </c>
      <c r="AG1719" s="1155"/>
      <c r="AH1719" s="1155"/>
      <c r="AI1719" s="1155"/>
      <c r="AJ1719" s="1155"/>
      <c r="AK1719" s="938"/>
      <c r="AL1719" s="962"/>
      <c r="AM1719" s="1156"/>
    </row>
    <row r="1720" spans="3:39" ht="20" customHeight="1">
      <c r="C1720" s="21"/>
      <c r="D1720" s="22"/>
      <c r="E1720" s="23" t="s">
        <v>4606</v>
      </c>
      <c r="F1720" s="24" t="s">
        <v>4605</v>
      </c>
      <c r="G1720" s="24" t="s">
        <v>75</v>
      </c>
      <c r="H1720" s="67">
        <v>1</v>
      </c>
      <c r="I1720" s="38">
        <f>VLOOKUP(E1720,'HARGA DASAR'!F:H,3,0)</f>
        <v>38000</v>
      </c>
      <c r="J1720" s="39">
        <f t="shared" si="16"/>
        <v>38000</v>
      </c>
      <c r="L1720"/>
      <c r="N1720" s="21"/>
      <c r="O1720" s="22"/>
      <c r="P1720" s="23" t="s">
        <v>4606</v>
      </c>
      <c r="Q1720" s="24" t="s">
        <v>4605</v>
      </c>
      <c r="R1720" s="24" t="s">
        <v>75</v>
      </c>
      <c r="S1720" s="67">
        <v>1</v>
      </c>
      <c r="T1720" s="38">
        <f>VLOOKUP(P1720,'HARGA DASAR'!O:Q,3,0)</f>
        <v>38000</v>
      </c>
      <c r="U1720" s="39">
        <f t="shared" si="17"/>
        <v>38000</v>
      </c>
      <c r="X1720" s="1388"/>
      <c r="Y1720" s="1149"/>
      <c r="Z1720" s="1150"/>
      <c r="AA1720" s="949" t="s">
        <v>4606</v>
      </c>
      <c r="AB1720" s="1151" t="s">
        <v>4605</v>
      </c>
      <c r="AC1720" s="1151" t="s">
        <v>75</v>
      </c>
      <c r="AD1720" s="1189">
        <v>1</v>
      </c>
      <c r="AE1720" s="1153">
        <f>VLOOKUP(AA1720,'HARGA DASAR'!Y:AA,3,0)</f>
        <v>38000</v>
      </c>
      <c r="AF1720" s="1154">
        <f t="shared" si="18"/>
        <v>38000</v>
      </c>
      <c r="AG1720" s="1155"/>
      <c r="AH1720" s="1155"/>
      <c r="AI1720" s="1155"/>
      <c r="AJ1720" s="1155"/>
      <c r="AK1720" s="938"/>
      <c r="AL1720" s="962"/>
      <c r="AM1720" s="1156"/>
    </row>
    <row r="1721" spans="3:39" ht="20" customHeight="1">
      <c r="C1721" s="21"/>
      <c r="D1721" s="22"/>
      <c r="E1721" s="23" t="s">
        <v>4300</v>
      </c>
      <c r="F1721" s="24" t="s">
        <v>4299</v>
      </c>
      <c r="G1721" s="24" t="s">
        <v>4059</v>
      </c>
      <c r="H1721" s="67">
        <v>1</v>
      </c>
      <c r="I1721" s="38">
        <f>VLOOKUP(E1721,'HARGA DASAR'!F:H,3,0)</f>
        <v>8000</v>
      </c>
      <c r="J1721" s="39">
        <f t="shared" si="16"/>
        <v>8000</v>
      </c>
      <c r="L1721"/>
      <c r="N1721" s="21"/>
      <c r="O1721" s="22"/>
      <c r="P1721" s="23" t="s">
        <v>4300</v>
      </c>
      <c r="Q1721" s="24" t="s">
        <v>4299</v>
      </c>
      <c r="R1721" s="24" t="s">
        <v>4059</v>
      </c>
      <c r="S1721" s="67">
        <v>1</v>
      </c>
      <c r="T1721" s="38">
        <f>VLOOKUP(P1721,'HARGA DASAR'!O:Q,3,0)</f>
        <v>8000</v>
      </c>
      <c r="U1721" s="39">
        <f t="shared" si="17"/>
        <v>8000</v>
      </c>
      <c r="X1721" s="1388"/>
      <c r="Y1721" s="1149"/>
      <c r="Z1721" s="1150"/>
      <c r="AA1721" s="949" t="s">
        <v>4300</v>
      </c>
      <c r="AB1721" s="1151" t="s">
        <v>4299</v>
      </c>
      <c r="AC1721" s="1151" t="s">
        <v>4059</v>
      </c>
      <c r="AD1721" s="1189">
        <v>1</v>
      </c>
      <c r="AE1721" s="1153">
        <f>VLOOKUP(AA1721,'HARGA DASAR'!Y:AA,3,0)</f>
        <v>8000</v>
      </c>
      <c r="AF1721" s="1154">
        <f t="shared" si="18"/>
        <v>8000</v>
      </c>
      <c r="AG1721" s="1155"/>
      <c r="AH1721" s="1155"/>
      <c r="AI1721" s="1155"/>
      <c r="AJ1721" s="1155"/>
      <c r="AK1721" s="938"/>
      <c r="AL1721" s="962"/>
      <c r="AM1721" s="1156"/>
    </row>
    <row r="1722" spans="3:39" ht="20" customHeight="1">
      <c r="C1722" s="21"/>
      <c r="D1722" s="22"/>
      <c r="E1722" s="23" t="s">
        <v>4302</v>
      </c>
      <c r="F1722" s="24" t="s">
        <v>4301</v>
      </c>
      <c r="G1722" s="24" t="s">
        <v>4059</v>
      </c>
      <c r="H1722" s="67">
        <v>1</v>
      </c>
      <c r="I1722" s="38">
        <f>VLOOKUP(E1722,'HARGA DASAR'!F:H,3,0)</f>
        <v>5000</v>
      </c>
      <c r="J1722" s="39">
        <f t="shared" si="16"/>
        <v>5000</v>
      </c>
      <c r="L1722"/>
      <c r="N1722" s="21"/>
      <c r="O1722" s="22"/>
      <c r="P1722" s="23" t="s">
        <v>4302</v>
      </c>
      <c r="Q1722" s="24" t="s">
        <v>4301</v>
      </c>
      <c r="R1722" s="24" t="s">
        <v>4059</v>
      </c>
      <c r="S1722" s="67">
        <v>1</v>
      </c>
      <c r="T1722" s="38">
        <f>VLOOKUP(P1722,'HARGA DASAR'!O:Q,3,0)</f>
        <v>5000</v>
      </c>
      <c r="U1722" s="39">
        <f t="shared" si="17"/>
        <v>5000</v>
      </c>
      <c r="X1722" s="1388"/>
      <c r="Y1722" s="1149"/>
      <c r="Z1722" s="1150"/>
      <c r="AA1722" s="949" t="s">
        <v>4302</v>
      </c>
      <c r="AB1722" s="1151" t="s">
        <v>4301</v>
      </c>
      <c r="AC1722" s="1151" t="s">
        <v>4059</v>
      </c>
      <c r="AD1722" s="1189">
        <v>1</v>
      </c>
      <c r="AE1722" s="1153">
        <f>VLOOKUP(AA1722,'HARGA DASAR'!Y:AA,3,0)</f>
        <v>5000</v>
      </c>
      <c r="AF1722" s="1154">
        <f t="shared" si="18"/>
        <v>5000</v>
      </c>
      <c r="AG1722" s="1155"/>
      <c r="AH1722" s="1155"/>
      <c r="AI1722" s="1155"/>
      <c r="AJ1722" s="1155"/>
      <c r="AK1722" s="938"/>
      <c r="AL1722" s="962"/>
      <c r="AM1722" s="1156"/>
    </row>
    <row r="1723" spans="3:39" ht="20" customHeight="1">
      <c r="C1723" s="21"/>
      <c r="D1723" s="22"/>
      <c r="E1723" s="23" t="s">
        <v>4304</v>
      </c>
      <c r="F1723" s="24" t="s">
        <v>4303</v>
      </c>
      <c r="G1723" s="24" t="s">
        <v>4072</v>
      </c>
      <c r="H1723" s="67">
        <v>1</v>
      </c>
      <c r="I1723" s="38">
        <f>VLOOKUP(E1723,'HARGA DASAR'!F:H,3,0)</f>
        <v>94600</v>
      </c>
      <c r="J1723" s="39">
        <f t="shared" si="16"/>
        <v>94600</v>
      </c>
      <c r="L1723"/>
      <c r="N1723" s="21"/>
      <c r="O1723" s="22"/>
      <c r="P1723" s="23" t="s">
        <v>4304</v>
      </c>
      <c r="Q1723" s="24" t="s">
        <v>4303</v>
      </c>
      <c r="R1723" s="24" t="s">
        <v>4072</v>
      </c>
      <c r="S1723" s="67">
        <v>1</v>
      </c>
      <c r="T1723" s="38">
        <f>VLOOKUP(P1723,'HARGA DASAR'!O:Q,3,0)</f>
        <v>94600</v>
      </c>
      <c r="U1723" s="39">
        <f t="shared" si="17"/>
        <v>94600</v>
      </c>
      <c r="X1723" s="1388"/>
      <c r="Y1723" s="1149"/>
      <c r="Z1723" s="1150"/>
      <c r="AA1723" s="949" t="s">
        <v>4304</v>
      </c>
      <c r="AB1723" s="1151" t="s">
        <v>4303</v>
      </c>
      <c r="AC1723" s="1151" t="s">
        <v>4072</v>
      </c>
      <c r="AD1723" s="1189">
        <v>1</v>
      </c>
      <c r="AE1723" s="1153">
        <f>VLOOKUP(AA1723,'HARGA DASAR'!Y:AA,3,0)</f>
        <v>94600</v>
      </c>
      <c r="AF1723" s="1154">
        <f t="shared" si="18"/>
        <v>94600</v>
      </c>
      <c r="AG1723" s="1155"/>
      <c r="AH1723" s="1155"/>
      <c r="AI1723" s="1155"/>
      <c r="AJ1723" s="1155"/>
      <c r="AK1723" s="938"/>
      <c r="AL1723" s="962"/>
      <c r="AM1723" s="1156"/>
    </row>
    <row r="1724" spans="3:39" ht="20" customHeight="1">
      <c r="C1724" s="21"/>
      <c r="D1724" s="22"/>
      <c r="E1724" s="23" t="s">
        <v>4306</v>
      </c>
      <c r="F1724" s="24" t="s">
        <v>4305</v>
      </c>
      <c r="G1724" s="24" t="s">
        <v>4072</v>
      </c>
      <c r="H1724" s="67">
        <v>1</v>
      </c>
      <c r="I1724" s="38">
        <f>VLOOKUP(E1724,'HARGA DASAR'!F:H,3,0)</f>
        <v>35800</v>
      </c>
      <c r="J1724" s="39">
        <f t="shared" si="16"/>
        <v>35800</v>
      </c>
      <c r="L1724"/>
      <c r="N1724" s="21"/>
      <c r="O1724" s="22"/>
      <c r="P1724" s="23" t="s">
        <v>4306</v>
      </c>
      <c r="Q1724" s="24" t="s">
        <v>4305</v>
      </c>
      <c r="R1724" s="24" t="s">
        <v>4072</v>
      </c>
      <c r="S1724" s="67">
        <v>1</v>
      </c>
      <c r="T1724" s="38">
        <f>VLOOKUP(P1724,'HARGA DASAR'!O:Q,3,0)</f>
        <v>35800</v>
      </c>
      <c r="U1724" s="39">
        <f t="shared" si="17"/>
        <v>35800</v>
      </c>
      <c r="X1724" s="1388"/>
      <c r="Y1724" s="1149"/>
      <c r="Z1724" s="1150"/>
      <c r="AA1724" s="949" t="s">
        <v>4306</v>
      </c>
      <c r="AB1724" s="1151" t="s">
        <v>4305</v>
      </c>
      <c r="AC1724" s="1151" t="s">
        <v>4072</v>
      </c>
      <c r="AD1724" s="1189">
        <v>1</v>
      </c>
      <c r="AE1724" s="1153">
        <f>VLOOKUP(AA1724,'HARGA DASAR'!Y:AA,3,0)</f>
        <v>35800</v>
      </c>
      <c r="AF1724" s="1154">
        <f t="shared" si="18"/>
        <v>35800</v>
      </c>
      <c r="AG1724" s="1155"/>
      <c r="AH1724" s="1155"/>
      <c r="AI1724" s="1155"/>
      <c r="AJ1724" s="1155"/>
      <c r="AK1724" s="938"/>
      <c r="AL1724" s="962"/>
      <c r="AM1724" s="1156"/>
    </row>
    <row r="1725" spans="3:39" ht="20" customHeight="1">
      <c r="C1725" s="21"/>
      <c r="D1725" s="22"/>
      <c r="E1725" s="23" t="s">
        <v>4308</v>
      </c>
      <c r="F1725" s="24" t="s">
        <v>4307</v>
      </c>
      <c r="G1725" s="24" t="s">
        <v>4072</v>
      </c>
      <c r="H1725" s="67">
        <v>1</v>
      </c>
      <c r="I1725" s="38">
        <f>VLOOKUP(E1725,'HARGA DASAR'!F:H,3,0)</f>
        <v>225000</v>
      </c>
      <c r="J1725" s="39">
        <f t="shared" si="16"/>
        <v>225000</v>
      </c>
      <c r="L1725"/>
      <c r="N1725" s="21"/>
      <c r="O1725" s="22"/>
      <c r="P1725" s="23" t="s">
        <v>4308</v>
      </c>
      <c r="Q1725" s="24" t="s">
        <v>4307</v>
      </c>
      <c r="R1725" s="24" t="s">
        <v>4072</v>
      </c>
      <c r="S1725" s="67">
        <v>1</v>
      </c>
      <c r="T1725" s="38">
        <f>VLOOKUP(P1725,'HARGA DASAR'!O:Q,3,0)</f>
        <v>225000</v>
      </c>
      <c r="U1725" s="39">
        <f t="shared" si="17"/>
        <v>225000</v>
      </c>
      <c r="X1725" s="1388"/>
      <c r="Y1725" s="1149"/>
      <c r="Z1725" s="1150"/>
      <c r="AA1725" s="949" t="s">
        <v>4308</v>
      </c>
      <c r="AB1725" s="1151" t="s">
        <v>4307</v>
      </c>
      <c r="AC1725" s="1151" t="s">
        <v>4072</v>
      </c>
      <c r="AD1725" s="1189">
        <v>1</v>
      </c>
      <c r="AE1725" s="1153">
        <f>VLOOKUP(AA1725,'HARGA DASAR'!Y:AA,3,0)</f>
        <v>225000</v>
      </c>
      <c r="AF1725" s="1154">
        <f t="shared" si="18"/>
        <v>225000</v>
      </c>
      <c r="AG1725" s="1155"/>
      <c r="AH1725" s="1155"/>
      <c r="AI1725" s="1155"/>
      <c r="AJ1725" s="1155"/>
      <c r="AK1725" s="938"/>
      <c r="AL1725" s="962"/>
      <c r="AM1725" s="1156"/>
    </row>
    <row r="1726" spans="3:39" ht="20" customHeight="1">
      <c r="C1726" s="27"/>
      <c r="D1726" s="28"/>
      <c r="E1726" s="29" t="s">
        <v>5527</v>
      </c>
      <c r="F1726" s="30"/>
      <c r="G1726" s="30"/>
      <c r="H1726" s="68"/>
      <c r="I1726" s="74"/>
      <c r="J1726" s="41">
        <f>SUM(J1719:J1725)</f>
        <v>932345.95238095196</v>
      </c>
      <c r="L1726"/>
      <c r="N1726" s="27"/>
      <c r="O1726" s="28"/>
      <c r="P1726" s="29" t="s">
        <v>5527</v>
      </c>
      <c r="Q1726" s="30"/>
      <c r="R1726" s="30"/>
      <c r="S1726" s="68"/>
      <c r="T1726" s="74"/>
      <c r="U1726" s="41">
        <f>SUM(U1719:U1725)</f>
        <v>932345.95238095196</v>
      </c>
      <c r="X1726" s="1388"/>
      <c r="Y1726" s="1158"/>
      <c r="Z1726" s="28"/>
      <c r="AA1726" s="29" t="s">
        <v>5527</v>
      </c>
      <c r="AB1726" s="30"/>
      <c r="AC1726" s="30"/>
      <c r="AD1726" s="68"/>
      <c r="AE1726" s="74"/>
      <c r="AF1726" s="1159">
        <f>SUM(AF1719:AF1725)</f>
        <v>932345.95238095196</v>
      </c>
      <c r="AG1726" s="1160"/>
      <c r="AH1726" s="1160"/>
      <c r="AI1726" s="1160"/>
      <c r="AJ1726" s="1160"/>
      <c r="AK1726" s="938"/>
      <c r="AL1726" s="962"/>
      <c r="AM1726" s="1156"/>
    </row>
    <row r="1727" spans="3:39" ht="20" customHeight="1">
      <c r="C1727" s="14" t="s">
        <v>25</v>
      </c>
      <c r="D1727" s="18"/>
      <c r="E1727" s="19" t="s">
        <v>5528</v>
      </c>
      <c r="F1727" s="20"/>
      <c r="G1727" s="20"/>
      <c r="H1727" s="66"/>
      <c r="I1727" s="73"/>
      <c r="J1727" s="37"/>
      <c r="L1727"/>
      <c r="N1727" s="14" t="s">
        <v>25</v>
      </c>
      <c r="O1727" s="18"/>
      <c r="P1727" s="19" t="s">
        <v>5528</v>
      </c>
      <c r="Q1727" s="20"/>
      <c r="R1727" s="20"/>
      <c r="S1727" s="66"/>
      <c r="T1727" s="73"/>
      <c r="U1727" s="37"/>
      <c r="X1727" s="1388"/>
      <c r="Y1727" s="1145" t="s">
        <v>25</v>
      </c>
      <c r="Z1727" s="18"/>
      <c r="AA1727" s="19" t="s">
        <v>5528</v>
      </c>
      <c r="AB1727" s="20"/>
      <c r="AC1727" s="20"/>
      <c r="AD1727" s="66"/>
      <c r="AE1727" s="73"/>
      <c r="AF1727" s="890"/>
      <c r="AG1727" s="1071"/>
      <c r="AH1727" s="1071"/>
      <c r="AI1727" s="1071"/>
      <c r="AJ1727" s="1071"/>
      <c r="AK1727" s="939"/>
      <c r="AL1727" s="962"/>
      <c r="AM1727" s="1156"/>
    </row>
    <row r="1728" spans="3:39" ht="20" customHeight="1">
      <c r="C1728" s="21"/>
      <c r="D1728" s="22"/>
      <c r="E1728" s="23"/>
      <c r="F1728" s="24"/>
      <c r="G1728" s="24"/>
      <c r="H1728" s="67"/>
      <c r="I1728" s="38"/>
      <c r="J1728" s="42"/>
      <c r="L1728"/>
      <c r="N1728" s="21"/>
      <c r="O1728" s="22"/>
      <c r="P1728" s="23"/>
      <c r="Q1728" s="24"/>
      <c r="R1728" s="24"/>
      <c r="S1728" s="67"/>
      <c r="T1728" s="38"/>
      <c r="U1728" s="42"/>
      <c r="X1728" s="1388"/>
      <c r="Y1728" s="1149"/>
      <c r="Z1728" s="1150"/>
      <c r="AA1728" s="949"/>
      <c r="AB1728" s="1151"/>
      <c r="AC1728" s="1151"/>
      <c r="AD1728" s="1189"/>
      <c r="AE1728" s="1153"/>
      <c r="AF1728" s="1161"/>
      <c r="AG1728" s="1162"/>
      <c r="AH1728" s="1162"/>
      <c r="AI1728" s="1162"/>
      <c r="AJ1728" s="1162"/>
      <c r="AK1728" s="939"/>
      <c r="AL1728" s="962"/>
      <c r="AM1728" s="1156"/>
    </row>
    <row r="1729" spans="2:39" ht="20" customHeight="1">
      <c r="C1729" s="27"/>
      <c r="D1729" s="28"/>
      <c r="E1729" s="29" t="s">
        <v>5529</v>
      </c>
      <c r="F1729" s="30"/>
      <c r="G1729" s="30"/>
      <c r="H1729" s="68"/>
      <c r="I1729" s="75"/>
      <c r="J1729" s="44">
        <f>SUM(J1728:J1728)</f>
        <v>0</v>
      </c>
      <c r="L1729"/>
      <c r="N1729" s="27"/>
      <c r="O1729" s="28"/>
      <c r="P1729" s="29" t="s">
        <v>5529</v>
      </c>
      <c r="Q1729" s="30"/>
      <c r="R1729" s="30"/>
      <c r="S1729" s="68"/>
      <c r="T1729" s="75"/>
      <c r="U1729" s="44">
        <f>SUM(U1728:U1728)</f>
        <v>0</v>
      </c>
      <c r="X1729" s="1388"/>
      <c r="Y1729" s="1158"/>
      <c r="Z1729" s="28"/>
      <c r="AA1729" s="29" t="s">
        <v>5529</v>
      </c>
      <c r="AB1729" s="30"/>
      <c r="AC1729" s="30"/>
      <c r="AD1729" s="68"/>
      <c r="AE1729" s="75"/>
      <c r="AF1729" s="891">
        <f>SUM(AF1728:AF1728)</f>
        <v>0</v>
      </c>
      <c r="AG1729" s="1163"/>
      <c r="AH1729" s="1163"/>
      <c r="AI1729" s="1163"/>
      <c r="AJ1729" s="1163"/>
      <c r="AK1729" s="939"/>
      <c r="AL1729" s="962"/>
      <c r="AM1729" s="1156"/>
    </row>
    <row r="1730" spans="2:39" ht="20" customHeight="1">
      <c r="C1730" s="14" t="s">
        <v>26</v>
      </c>
      <c r="D1730" s="18"/>
      <c r="E1730" s="19" t="s">
        <v>5530</v>
      </c>
      <c r="F1730" s="20"/>
      <c r="G1730" s="20"/>
      <c r="H1730" s="66"/>
      <c r="I1730" s="73"/>
      <c r="J1730" s="37">
        <f>J1717+J1726+J1729</f>
        <v>952380.95238095196</v>
      </c>
      <c r="L1730"/>
      <c r="N1730" s="14" t="s">
        <v>26</v>
      </c>
      <c r="O1730" s="18"/>
      <c r="P1730" s="19" t="s">
        <v>5530</v>
      </c>
      <c r="Q1730" s="20"/>
      <c r="R1730" s="20"/>
      <c r="S1730" s="66"/>
      <c r="T1730" s="73"/>
      <c r="U1730" s="37">
        <f>U1717+U1726+U1729</f>
        <v>952380.95238095196</v>
      </c>
      <c r="X1730" s="1388"/>
      <c r="Y1730" s="1145" t="s">
        <v>26</v>
      </c>
      <c r="Z1730" s="18"/>
      <c r="AA1730" s="19" t="s">
        <v>5530</v>
      </c>
      <c r="AB1730" s="20"/>
      <c r="AC1730" s="20"/>
      <c r="AD1730" s="66"/>
      <c r="AE1730" s="73"/>
      <c r="AF1730" s="890">
        <f>AF1717+AF1726+AF1729</f>
        <v>952380.95238095196</v>
      </c>
      <c r="AG1730" s="1071"/>
      <c r="AH1730" s="1071"/>
      <c r="AI1730" s="1071"/>
      <c r="AJ1730" s="1071"/>
      <c r="AK1730" s="939"/>
      <c r="AL1730" s="962"/>
      <c r="AM1730" s="1156"/>
    </row>
    <row r="1731" spans="2:39" ht="20" customHeight="1">
      <c r="C1731" s="14" t="s">
        <v>27</v>
      </c>
      <c r="D1731" s="18"/>
      <c r="E1731" s="19" t="s">
        <v>5531</v>
      </c>
      <c r="F1731" s="20"/>
      <c r="G1731" s="20"/>
      <c r="H1731" s="32">
        <f>$A$3</f>
        <v>0.05</v>
      </c>
      <c r="I1731" s="73"/>
      <c r="J1731" s="37">
        <f>J1730*H1731</f>
        <v>47619.047619047604</v>
      </c>
      <c r="L1731"/>
      <c r="N1731" s="14" t="s">
        <v>27</v>
      </c>
      <c r="O1731" s="18"/>
      <c r="P1731" s="19" t="s">
        <v>5531</v>
      </c>
      <c r="Q1731" s="20"/>
      <c r="R1731" s="20"/>
      <c r="S1731" s="32">
        <f>$A$3</f>
        <v>0.05</v>
      </c>
      <c r="T1731" s="73"/>
      <c r="U1731" s="37">
        <f>U1730*S1731</f>
        <v>47619.047619047604</v>
      </c>
      <c r="X1731" s="1388"/>
      <c r="Y1731" s="1145" t="s">
        <v>27</v>
      </c>
      <c r="Z1731" s="18"/>
      <c r="AA1731" s="19" t="s">
        <v>5531</v>
      </c>
      <c r="AB1731" s="20"/>
      <c r="AC1731" s="20"/>
      <c r="AD1731" s="32">
        <f>$A$3</f>
        <v>0.05</v>
      </c>
      <c r="AE1731" s="73"/>
      <c r="AF1731" s="890">
        <f>AF1730*AD1731</f>
        <v>47619.047619047604</v>
      </c>
      <c r="AG1731" s="1071"/>
      <c r="AH1731" s="1071"/>
      <c r="AI1731" s="1071"/>
      <c r="AJ1731" s="1071"/>
      <c r="AK1731" s="939"/>
      <c r="AL1731" s="962"/>
      <c r="AM1731" s="1156"/>
    </row>
    <row r="1732" spans="2:39" ht="20" customHeight="1">
      <c r="C1732" s="14" t="s">
        <v>5532</v>
      </c>
      <c r="D1732" s="18"/>
      <c r="E1732" s="19" t="s">
        <v>5533</v>
      </c>
      <c r="F1732" s="20"/>
      <c r="G1732" s="20"/>
      <c r="H1732" s="66"/>
      <c r="I1732" s="73"/>
      <c r="J1732" s="37">
        <f>SUM(J1730:J1731)</f>
        <v>999999.99999999953</v>
      </c>
      <c r="L1732"/>
      <c r="N1732" s="14" t="s">
        <v>5532</v>
      </c>
      <c r="O1732" s="18"/>
      <c r="P1732" s="19" t="s">
        <v>5533</v>
      </c>
      <c r="Q1732" s="20"/>
      <c r="R1732" s="20"/>
      <c r="S1732" s="66"/>
      <c r="T1732" s="73"/>
      <c r="U1732" s="37">
        <f>SUM(U1730:U1731)</f>
        <v>999999.99999999953</v>
      </c>
      <c r="X1732" s="1388"/>
      <c r="Y1732" s="1145" t="s">
        <v>5532</v>
      </c>
      <c r="Z1732" s="18"/>
      <c r="AA1732" s="19" t="s">
        <v>5533</v>
      </c>
      <c r="AB1732" s="20"/>
      <c r="AC1732" s="20"/>
      <c r="AD1732" s="66"/>
      <c r="AE1732" s="73"/>
      <c r="AF1732" s="890">
        <f>SUM(AF1730:AF1731)</f>
        <v>999999.99999999953</v>
      </c>
      <c r="AG1732" s="1071"/>
      <c r="AH1732" s="1071"/>
      <c r="AI1732" s="1071"/>
      <c r="AJ1732" s="1071"/>
      <c r="AK1732" s="940"/>
      <c r="AL1732" s="1008"/>
      <c r="AM1732" s="1164"/>
    </row>
    <row r="1733" spans="2:39" ht="20" customHeight="1">
      <c r="L1733"/>
      <c r="X1733" s="1388"/>
      <c r="Y1733" s="1083"/>
      <c r="Z1733" s="962"/>
      <c r="AA1733" s="939"/>
      <c r="AB1733" s="1144"/>
      <c r="AC1733" s="1144"/>
      <c r="AD1733" s="944"/>
      <c r="AE1733" s="939"/>
      <c r="AF1733" s="888"/>
      <c r="AG1733" s="888"/>
      <c r="AH1733" s="888"/>
      <c r="AI1733" s="888"/>
      <c r="AJ1733" s="888"/>
      <c r="AK1733" s="888"/>
      <c r="AL1733" s="962"/>
      <c r="AM1733" s="1156"/>
    </row>
    <row r="1734" spans="2:39" ht="40" customHeight="1">
      <c r="B1734" s="13" t="s">
        <v>5056</v>
      </c>
      <c r="C1734" s="64" t="s">
        <v>3450</v>
      </c>
      <c r="D1734" s="15" t="s">
        <v>5682</v>
      </c>
      <c r="E1734" s="15"/>
      <c r="F1734" s="16"/>
      <c r="G1734" s="16"/>
      <c r="H1734" s="65"/>
      <c r="I1734" s="15"/>
      <c r="J1734" s="37">
        <f>J1757</f>
        <v>1835250.9013540498</v>
      </c>
      <c r="L1734"/>
      <c r="M1734" s="13" t="s">
        <v>5056</v>
      </c>
      <c r="N1734" s="64" t="s">
        <v>3450</v>
      </c>
      <c r="O1734" s="15" t="s">
        <v>5682</v>
      </c>
      <c r="P1734" s="15"/>
      <c r="Q1734" s="16"/>
      <c r="R1734" s="16"/>
      <c r="S1734" s="65"/>
      <c r="T1734" s="15"/>
      <c r="U1734" s="37">
        <f>U1757</f>
        <v>1835250.9013540498</v>
      </c>
      <c r="X1734" s="1389" t="s">
        <v>5056</v>
      </c>
      <c r="Y1734" s="1187" t="s">
        <v>3450</v>
      </c>
      <c r="Z1734" s="15" t="s">
        <v>5682</v>
      </c>
      <c r="AA1734" s="15"/>
      <c r="AB1734" s="16"/>
      <c r="AC1734" s="16"/>
      <c r="AD1734" s="65"/>
      <c r="AE1734" s="15"/>
      <c r="AF1734" s="890">
        <f>AF1757</f>
        <v>1835250.9013540498</v>
      </c>
      <c r="AG1734" s="1071"/>
      <c r="AH1734" s="1071"/>
      <c r="AI1734" s="1071"/>
      <c r="AJ1734" s="1071"/>
      <c r="AK1734" s="1192" t="s">
        <v>3450</v>
      </c>
      <c r="AL1734" s="1010" t="s">
        <v>5682</v>
      </c>
      <c r="AM1734" s="1147"/>
    </row>
    <row r="1735" spans="2:39" ht="20" customHeight="1">
      <c r="C1735" s="14" t="s">
        <v>11</v>
      </c>
      <c r="D1735" s="18"/>
      <c r="E1735" s="19" t="s">
        <v>5524</v>
      </c>
      <c r="F1735" s="20"/>
      <c r="G1735" s="20"/>
      <c r="H1735" s="66"/>
      <c r="I1735" s="73"/>
      <c r="J1735" s="37"/>
      <c r="L1735"/>
      <c r="N1735" s="14" t="s">
        <v>11</v>
      </c>
      <c r="O1735" s="18"/>
      <c r="P1735" s="19" t="s">
        <v>5524</v>
      </c>
      <c r="Q1735" s="20"/>
      <c r="R1735" s="20"/>
      <c r="S1735" s="66"/>
      <c r="T1735" s="73"/>
      <c r="U1735" s="37"/>
      <c r="X1735" s="1388"/>
      <c r="Y1735" s="1145" t="s">
        <v>11</v>
      </c>
      <c r="Z1735" s="18"/>
      <c r="AA1735" s="19" t="s">
        <v>5524</v>
      </c>
      <c r="AB1735" s="20"/>
      <c r="AC1735" s="20"/>
      <c r="AD1735" s="66"/>
      <c r="AE1735" s="73"/>
      <c r="AF1735" s="890"/>
      <c r="AG1735" s="1071"/>
      <c r="AH1735" s="1071"/>
      <c r="AI1735" s="1071"/>
      <c r="AJ1735" s="1071"/>
      <c r="AK1735" s="938"/>
      <c r="AL1735" s="962"/>
      <c r="AM1735" s="1156"/>
    </row>
    <row r="1736" spans="2:39" ht="20" customHeight="1">
      <c r="C1736" s="21"/>
      <c r="D1736" s="22"/>
      <c r="E1736" s="23" t="s">
        <v>4501</v>
      </c>
      <c r="F1736" s="24" t="s">
        <v>4500</v>
      </c>
      <c r="G1736" s="24" t="s">
        <v>4502</v>
      </c>
      <c r="H1736" s="67">
        <v>0.20080000000000001</v>
      </c>
      <c r="I1736" s="38">
        <f>VLOOKUP(E1736,'HARGA DASAR'!F:H,3,0)</f>
        <v>200000</v>
      </c>
      <c r="J1736" s="39">
        <f>H1736*I1736</f>
        <v>40160</v>
      </c>
      <c r="L1736"/>
      <c r="N1736" s="21"/>
      <c r="O1736" s="22"/>
      <c r="P1736" s="23" t="s">
        <v>4501</v>
      </c>
      <c r="Q1736" s="24" t="s">
        <v>4500</v>
      </c>
      <c r="R1736" s="24" t="s">
        <v>4502</v>
      </c>
      <c r="S1736" s="67">
        <v>0.20080000000000001</v>
      </c>
      <c r="T1736" s="38">
        <f>VLOOKUP(P1736,'HARGA DASAR'!O:Q,3,0)</f>
        <v>200000</v>
      </c>
      <c r="U1736" s="39">
        <f>S1736*T1736</f>
        <v>40160</v>
      </c>
      <c r="X1736" s="1388"/>
      <c r="Y1736" s="1149"/>
      <c r="Z1736" s="1150"/>
      <c r="AA1736" s="949" t="s">
        <v>4501</v>
      </c>
      <c r="AB1736" s="1151" t="s">
        <v>4500</v>
      </c>
      <c r="AC1736" s="1151" t="s">
        <v>4502</v>
      </c>
      <c r="AD1736" s="1189">
        <v>0.20080000000000001</v>
      </c>
      <c r="AE1736" s="1153">
        <f>VLOOKUP(AA1736,'HARGA DASAR'!Y:AA,3,0)</f>
        <v>200000</v>
      </c>
      <c r="AF1736" s="1154">
        <f>AD1736*AE1736</f>
        <v>40160</v>
      </c>
      <c r="AG1736" s="1155"/>
      <c r="AH1736" s="1155"/>
      <c r="AI1736" s="1155"/>
      <c r="AJ1736" s="1155"/>
      <c r="AK1736" s="938"/>
      <c r="AL1736" s="962"/>
      <c r="AM1736" s="1156"/>
    </row>
    <row r="1737" spans="2:39" ht="20" customHeight="1">
      <c r="C1737" s="21"/>
      <c r="D1737" s="22"/>
      <c r="E1737" s="23" t="s">
        <v>4506</v>
      </c>
      <c r="F1737" s="24" t="s">
        <v>4505</v>
      </c>
      <c r="G1737" s="24" t="s">
        <v>4502</v>
      </c>
      <c r="H1737" s="67">
        <v>1.004E-2</v>
      </c>
      <c r="I1737" s="38">
        <f>VLOOKUP(E1737,'HARGA DASAR'!F:H,3,0)</f>
        <v>220000</v>
      </c>
      <c r="J1737" s="39">
        <f>H1737*I1737</f>
        <v>2208.8000000000002</v>
      </c>
      <c r="L1737"/>
      <c r="N1737" s="21"/>
      <c r="O1737" s="22"/>
      <c r="P1737" s="23" t="s">
        <v>4506</v>
      </c>
      <c r="Q1737" s="24" t="s">
        <v>4505</v>
      </c>
      <c r="R1737" s="24" t="s">
        <v>4502</v>
      </c>
      <c r="S1737" s="67">
        <v>1.004E-2</v>
      </c>
      <c r="T1737" s="38">
        <f>VLOOKUP(P1737,'HARGA DASAR'!O:Q,3,0)</f>
        <v>220000</v>
      </c>
      <c r="U1737" s="39">
        <f>S1737*T1737</f>
        <v>2208.8000000000002</v>
      </c>
      <c r="X1737" s="1388"/>
      <c r="Y1737" s="1149"/>
      <c r="Z1737" s="1150"/>
      <c r="AA1737" s="949" t="s">
        <v>4506</v>
      </c>
      <c r="AB1737" s="1151" t="s">
        <v>4505</v>
      </c>
      <c r="AC1737" s="1151" t="s">
        <v>4502</v>
      </c>
      <c r="AD1737" s="1189">
        <v>1.004E-2</v>
      </c>
      <c r="AE1737" s="1153">
        <f>VLOOKUP(AA1737,'HARGA DASAR'!Y:AA,3,0)</f>
        <v>220000</v>
      </c>
      <c r="AF1737" s="1154">
        <f>AD1737*AE1737</f>
        <v>2208.8000000000002</v>
      </c>
      <c r="AG1737" s="1155"/>
      <c r="AH1737" s="1155"/>
      <c r="AI1737" s="1155"/>
      <c r="AJ1737" s="1155"/>
      <c r="AK1737" s="938"/>
      <c r="AL1737" s="962"/>
      <c r="AM1737" s="1156"/>
    </row>
    <row r="1738" spans="2:39" ht="20" customHeight="1">
      <c r="C1738" s="27"/>
      <c r="D1738" s="28"/>
      <c r="E1738" s="29" t="s">
        <v>5525</v>
      </c>
      <c r="F1738" s="30"/>
      <c r="G1738" s="30"/>
      <c r="H1738" s="68"/>
      <c r="I1738" s="74"/>
      <c r="J1738" s="41">
        <f>SUM(J1736:J1737)</f>
        <v>42368.800000000003</v>
      </c>
      <c r="L1738"/>
      <c r="N1738" s="27"/>
      <c r="O1738" s="28"/>
      <c r="P1738" s="29" t="s">
        <v>5525</v>
      </c>
      <c r="Q1738" s="30"/>
      <c r="R1738" s="30"/>
      <c r="S1738" s="68"/>
      <c r="T1738" s="74"/>
      <c r="U1738" s="41">
        <f>SUM(U1736:U1737)</f>
        <v>42368.800000000003</v>
      </c>
      <c r="X1738" s="1388"/>
      <c r="Y1738" s="1158"/>
      <c r="Z1738" s="28"/>
      <c r="AA1738" s="29" t="s">
        <v>5525</v>
      </c>
      <c r="AB1738" s="30"/>
      <c r="AC1738" s="30"/>
      <c r="AD1738" s="68"/>
      <c r="AE1738" s="74"/>
      <c r="AF1738" s="1159">
        <f>SUM(AF1736:AF1737)</f>
        <v>42368.800000000003</v>
      </c>
      <c r="AG1738" s="1160"/>
      <c r="AH1738" s="1160"/>
      <c r="AI1738" s="1160"/>
      <c r="AJ1738" s="1160"/>
      <c r="AK1738" s="938"/>
      <c r="AL1738" s="962"/>
      <c r="AM1738" s="1156"/>
    </row>
    <row r="1739" spans="2:39" ht="20" customHeight="1">
      <c r="C1739" s="14" t="s">
        <v>24</v>
      </c>
      <c r="D1739" s="18"/>
      <c r="E1739" s="19" t="s">
        <v>5526</v>
      </c>
      <c r="F1739" s="20"/>
      <c r="G1739" s="20"/>
      <c r="H1739" s="66"/>
      <c r="I1739" s="73"/>
      <c r="J1739" s="37"/>
      <c r="L1739"/>
      <c r="N1739" s="14" t="s">
        <v>24</v>
      </c>
      <c r="O1739" s="18"/>
      <c r="P1739" s="19" t="s">
        <v>5526</v>
      </c>
      <c r="Q1739" s="20"/>
      <c r="R1739" s="20"/>
      <c r="S1739" s="66"/>
      <c r="T1739" s="73"/>
      <c r="U1739" s="37"/>
      <c r="X1739" s="1388"/>
      <c r="Y1739" s="1145" t="s">
        <v>24</v>
      </c>
      <c r="Z1739" s="18"/>
      <c r="AA1739" s="19" t="s">
        <v>5526</v>
      </c>
      <c r="AB1739" s="20"/>
      <c r="AC1739" s="20"/>
      <c r="AD1739" s="66"/>
      <c r="AE1739" s="73"/>
      <c r="AF1739" s="890"/>
      <c r="AG1739" s="1071"/>
      <c r="AH1739" s="1071"/>
      <c r="AI1739" s="1071"/>
      <c r="AJ1739" s="1071"/>
      <c r="AK1739" s="938"/>
      <c r="AL1739" s="962"/>
      <c r="AM1739" s="1156"/>
    </row>
    <row r="1740" spans="2:39" ht="20" customHeight="1">
      <c r="C1740" s="21"/>
      <c r="D1740" s="22"/>
      <c r="E1740" s="23" t="s">
        <v>4368</v>
      </c>
      <c r="F1740" s="24"/>
      <c r="G1740" s="24" t="s">
        <v>4072</v>
      </c>
      <c r="H1740" s="67">
        <v>0.33050000000000002</v>
      </c>
      <c r="I1740" s="38">
        <f>VLOOKUP(E1740,'HARGA DASAR'!F:H,3,0)</f>
        <v>288500</v>
      </c>
      <c r="J1740" s="39">
        <f>H1740*I1740</f>
        <v>95349.25</v>
      </c>
      <c r="L1740"/>
      <c r="N1740" s="21"/>
      <c r="O1740" s="22"/>
      <c r="P1740" s="23" t="s">
        <v>4368</v>
      </c>
      <c r="Q1740" s="24"/>
      <c r="R1740" s="24" t="s">
        <v>4072</v>
      </c>
      <c r="S1740" s="67">
        <v>0.33050000000000002</v>
      </c>
      <c r="T1740" s="38">
        <f>VLOOKUP(P1740,'HARGA DASAR'!O:Q,3,0)</f>
        <v>288500</v>
      </c>
      <c r="U1740" s="39">
        <f>S1740*T1740</f>
        <v>95349.25</v>
      </c>
      <c r="X1740" s="1388"/>
      <c r="Y1740" s="1149"/>
      <c r="Z1740" s="1150"/>
      <c r="AA1740" s="949" t="s">
        <v>4368</v>
      </c>
      <c r="AB1740" s="1151"/>
      <c r="AC1740" s="1151" t="s">
        <v>4072</v>
      </c>
      <c r="AD1740" s="1189">
        <v>0.33050000000000002</v>
      </c>
      <c r="AE1740" s="1153">
        <f>VLOOKUP(AA1740,'HARGA DASAR'!Y:AA,3,0)</f>
        <v>288500</v>
      </c>
      <c r="AF1740" s="1154">
        <f>AD1740*AE1740</f>
        <v>95349.25</v>
      </c>
      <c r="AG1740" s="1155"/>
      <c r="AH1740" s="1155"/>
      <c r="AI1740" s="1155"/>
      <c r="AJ1740" s="1155"/>
      <c r="AK1740" s="938"/>
      <c r="AL1740" s="962"/>
      <c r="AM1740" s="1156"/>
    </row>
    <row r="1741" spans="2:39" ht="20" customHeight="1">
      <c r="C1741" s="21"/>
      <c r="D1741" s="22"/>
      <c r="E1741" s="23" t="s">
        <v>4370</v>
      </c>
      <c r="F1741" s="24"/>
      <c r="G1741" s="24" t="s">
        <v>4072</v>
      </c>
      <c r="H1741" s="67">
        <v>0.32100000000000001</v>
      </c>
      <c r="I1741" s="38">
        <f>VLOOKUP(E1741,'HARGA DASAR'!F:H,3,0)</f>
        <v>284500</v>
      </c>
      <c r="J1741" s="39">
        <f>H1741*I1741</f>
        <v>91324.5</v>
      </c>
      <c r="L1741"/>
      <c r="N1741" s="21"/>
      <c r="O1741" s="22"/>
      <c r="P1741" s="23" t="s">
        <v>4370</v>
      </c>
      <c r="Q1741" s="24"/>
      <c r="R1741" s="24" t="s">
        <v>4072</v>
      </c>
      <c r="S1741" s="67">
        <v>0.32100000000000001</v>
      </c>
      <c r="T1741" s="38">
        <f>VLOOKUP(P1741,'HARGA DASAR'!O:Q,3,0)</f>
        <v>284500</v>
      </c>
      <c r="U1741" s="39">
        <f>S1741*T1741</f>
        <v>91324.5</v>
      </c>
      <c r="X1741" s="1388"/>
      <c r="Y1741" s="1149"/>
      <c r="Z1741" s="1150"/>
      <c r="AA1741" s="949" t="s">
        <v>4370</v>
      </c>
      <c r="AB1741" s="1151"/>
      <c r="AC1741" s="1151" t="s">
        <v>4072</v>
      </c>
      <c r="AD1741" s="1189">
        <v>0.32100000000000001</v>
      </c>
      <c r="AE1741" s="1153">
        <f>VLOOKUP(AA1741,'HARGA DASAR'!Y:AA,3,0)</f>
        <v>284500</v>
      </c>
      <c r="AF1741" s="1154">
        <f>AD1741*AE1741</f>
        <v>91324.5</v>
      </c>
      <c r="AG1741" s="1155"/>
      <c r="AH1741" s="1155"/>
      <c r="AI1741" s="1155"/>
      <c r="AJ1741" s="1155"/>
      <c r="AK1741" s="938"/>
      <c r="AL1741" s="962"/>
      <c r="AM1741" s="1156"/>
    </row>
    <row r="1742" spans="2:39" ht="20" customHeight="1">
      <c r="C1742" s="21"/>
      <c r="D1742" s="22"/>
      <c r="E1742" s="23" t="s">
        <v>4254</v>
      </c>
      <c r="F1742" s="24"/>
      <c r="G1742" s="24" t="s">
        <v>680</v>
      </c>
      <c r="H1742" s="67">
        <v>9.8699999999999992</v>
      </c>
      <c r="I1742" s="38">
        <f>VLOOKUP(E1742,'HARGA DASAR'!F:H,3,0)</f>
        <v>1800</v>
      </c>
      <c r="J1742" s="39">
        <f>H1742*I1742</f>
        <v>17766</v>
      </c>
      <c r="L1742"/>
      <c r="N1742" s="21"/>
      <c r="O1742" s="22"/>
      <c r="P1742" s="23" t="s">
        <v>4254</v>
      </c>
      <c r="Q1742" s="24"/>
      <c r="R1742" s="24" t="s">
        <v>680</v>
      </c>
      <c r="S1742" s="67">
        <v>9.8699999999999992</v>
      </c>
      <c r="T1742" s="38">
        <f>VLOOKUP(P1742,'HARGA DASAR'!O:Q,3,0)</f>
        <v>1800</v>
      </c>
      <c r="U1742" s="39">
        <f>S1742*T1742</f>
        <v>17766</v>
      </c>
      <c r="X1742" s="1388"/>
      <c r="Y1742" s="1149"/>
      <c r="Z1742" s="1150"/>
      <c r="AA1742" s="949" t="s">
        <v>4254</v>
      </c>
      <c r="AB1742" s="1151"/>
      <c r="AC1742" s="1151" t="s">
        <v>680</v>
      </c>
      <c r="AD1742" s="1189">
        <v>9.8699999999999992</v>
      </c>
      <c r="AE1742" s="1153">
        <f>VLOOKUP(AA1742,'HARGA DASAR'!Y:AA,3,0)</f>
        <v>1800</v>
      </c>
      <c r="AF1742" s="1154">
        <f>AD1742*AE1742</f>
        <v>17766</v>
      </c>
      <c r="AG1742" s="1155"/>
      <c r="AH1742" s="1155"/>
      <c r="AI1742" s="1155"/>
      <c r="AJ1742" s="1155"/>
      <c r="AK1742" s="938"/>
      <c r="AL1742" s="962"/>
      <c r="AM1742" s="1156"/>
    </row>
    <row r="1743" spans="2:39" ht="20" customHeight="1">
      <c r="C1743" s="21"/>
      <c r="D1743" s="22"/>
      <c r="E1743" s="23" t="s">
        <v>4569</v>
      </c>
      <c r="F1743" s="24"/>
      <c r="G1743" s="24" t="s">
        <v>680</v>
      </c>
      <c r="H1743" s="67">
        <v>62.83</v>
      </c>
      <c r="I1743" s="38">
        <f>VLOOKUP(E1743,'HARGA DASAR'!F:H,3,0)</f>
        <v>15300</v>
      </c>
      <c r="J1743" s="39">
        <f>H1743*I1743</f>
        <v>961299</v>
      </c>
      <c r="L1743"/>
      <c r="N1743" s="21"/>
      <c r="O1743" s="22"/>
      <c r="P1743" s="23" t="s">
        <v>4569</v>
      </c>
      <c r="Q1743" s="24"/>
      <c r="R1743" s="24" t="s">
        <v>680</v>
      </c>
      <c r="S1743" s="67">
        <v>62.83</v>
      </c>
      <c r="T1743" s="38">
        <f>VLOOKUP(P1743,'HARGA DASAR'!O:Q,3,0)</f>
        <v>15300</v>
      </c>
      <c r="U1743" s="39">
        <f>S1743*T1743</f>
        <v>961299</v>
      </c>
      <c r="X1743" s="1388"/>
      <c r="Y1743" s="1149"/>
      <c r="Z1743" s="1150"/>
      <c r="AA1743" s="949" t="s">
        <v>4569</v>
      </c>
      <c r="AB1743" s="1151"/>
      <c r="AC1743" s="1151" t="s">
        <v>680</v>
      </c>
      <c r="AD1743" s="1189">
        <v>62.83</v>
      </c>
      <c r="AE1743" s="1153">
        <f>VLOOKUP(AA1743,'HARGA DASAR'!Y:AA,3,0)</f>
        <v>15300</v>
      </c>
      <c r="AF1743" s="1154">
        <f>AD1743*AE1743</f>
        <v>961299</v>
      </c>
      <c r="AG1743" s="1155"/>
      <c r="AH1743" s="1155"/>
      <c r="AI1743" s="1155"/>
      <c r="AJ1743" s="1155"/>
      <c r="AK1743" s="938"/>
      <c r="AL1743" s="962"/>
      <c r="AM1743" s="1156"/>
    </row>
    <row r="1744" spans="2:39" ht="20" customHeight="1">
      <c r="C1744" s="27"/>
      <c r="D1744" s="28"/>
      <c r="E1744" s="29" t="s">
        <v>5527</v>
      </c>
      <c r="F1744" s="30"/>
      <c r="G1744" s="30"/>
      <c r="H1744" s="68"/>
      <c r="I1744" s="74"/>
      <c r="J1744" s="41">
        <f>SUM(J1740:J1743)</f>
        <v>1165738.75</v>
      </c>
      <c r="L1744"/>
      <c r="N1744" s="27"/>
      <c r="O1744" s="28"/>
      <c r="P1744" s="29" t="s">
        <v>5527</v>
      </c>
      <c r="Q1744" s="30"/>
      <c r="R1744" s="30"/>
      <c r="S1744" s="68"/>
      <c r="T1744" s="74"/>
      <c r="U1744" s="41">
        <f>SUM(U1740:U1743)</f>
        <v>1165738.75</v>
      </c>
      <c r="X1744" s="1388"/>
      <c r="Y1744" s="1158"/>
      <c r="Z1744" s="28"/>
      <c r="AA1744" s="29" t="s">
        <v>5527</v>
      </c>
      <c r="AB1744" s="30"/>
      <c r="AC1744" s="30"/>
      <c r="AD1744" s="68"/>
      <c r="AE1744" s="74"/>
      <c r="AF1744" s="1159">
        <f>SUM(AF1740:AF1743)</f>
        <v>1165738.75</v>
      </c>
      <c r="AG1744" s="1160"/>
      <c r="AH1744" s="1160"/>
      <c r="AI1744" s="1160"/>
      <c r="AJ1744" s="1160"/>
      <c r="AK1744" s="938"/>
      <c r="AL1744" s="962"/>
      <c r="AM1744" s="1156"/>
    </row>
    <row r="1745" spans="2:39" ht="20" customHeight="1">
      <c r="C1745" s="14" t="s">
        <v>25</v>
      </c>
      <c r="D1745" s="18"/>
      <c r="E1745" s="19" t="s">
        <v>5528</v>
      </c>
      <c r="F1745" s="20"/>
      <c r="G1745" s="20"/>
      <c r="H1745" s="66"/>
      <c r="I1745" s="73"/>
      <c r="J1745" s="37"/>
      <c r="L1745"/>
      <c r="N1745" s="14" t="s">
        <v>25</v>
      </c>
      <c r="O1745" s="18"/>
      <c r="P1745" s="19" t="s">
        <v>5528</v>
      </c>
      <c r="Q1745" s="20"/>
      <c r="R1745" s="20"/>
      <c r="S1745" s="66"/>
      <c r="T1745" s="73"/>
      <c r="U1745" s="37"/>
      <c r="X1745" s="1388"/>
      <c r="Y1745" s="1145" t="s">
        <v>25</v>
      </c>
      <c r="Z1745" s="18"/>
      <c r="AA1745" s="19" t="s">
        <v>5528</v>
      </c>
      <c r="AB1745" s="20"/>
      <c r="AC1745" s="20"/>
      <c r="AD1745" s="66"/>
      <c r="AE1745" s="73"/>
      <c r="AF1745" s="890"/>
      <c r="AG1745" s="1071"/>
      <c r="AH1745" s="1071"/>
      <c r="AI1745" s="1071"/>
      <c r="AJ1745" s="1071"/>
      <c r="AK1745" s="938"/>
      <c r="AL1745" s="962"/>
      <c r="AM1745" s="1156"/>
    </row>
    <row r="1746" spans="2:39" ht="20" customHeight="1">
      <c r="C1746" s="53"/>
      <c r="D1746" s="54"/>
      <c r="E1746" s="43" t="s">
        <v>4559</v>
      </c>
      <c r="F1746" s="24" t="s">
        <v>4558</v>
      </c>
      <c r="G1746" s="24" t="s">
        <v>4108</v>
      </c>
      <c r="H1746" s="67">
        <v>9.5999999999999992E-3</v>
      </c>
      <c r="I1746" s="38">
        <f>VLOOKUP(E1746,'HARGA DASAR'!F:H,3,0)</f>
        <v>292700</v>
      </c>
      <c r="J1746" s="39">
        <f t="shared" ref="J1746:J1752" si="19">H1746*I1746</f>
        <v>2809.9199999999996</v>
      </c>
      <c r="L1746"/>
      <c r="M1746" s="49">
        <v>1835250.90135405</v>
      </c>
      <c r="N1746" s="53"/>
      <c r="O1746" s="54"/>
      <c r="P1746" s="40" t="s">
        <v>4559</v>
      </c>
      <c r="Q1746" s="24" t="s">
        <v>4558</v>
      </c>
      <c r="R1746" s="24" t="s">
        <v>4108</v>
      </c>
      <c r="S1746" s="67">
        <v>9.5999999999999992E-3</v>
      </c>
      <c r="T1746" s="38">
        <f>VLOOKUP(P1746,'HARGA DASAR'!O:Q,3,0)</f>
        <v>292700</v>
      </c>
      <c r="U1746" s="39">
        <f t="shared" ref="U1746:U1752" si="20">S1746*T1746</f>
        <v>2809.9199999999996</v>
      </c>
      <c r="X1746" s="1388"/>
      <c r="Y1746" s="1158"/>
      <c r="Z1746" s="54"/>
      <c r="AA1746" s="40" t="s">
        <v>4559</v>
      </c>
      <c r="AB1746" s="1151" t="s">
        <v>4558</v>
      </c>
      <c r="AC1746" s="1151" t="s">
        <v>4108</v>
      </c>
      <c r="AD1746" s="1189">
        <v>9.5999999999999992E-3</v>
      </c>
      <c r="AE1746" s="1153">
        <f>VLOOKUP(AA1746,'HARGA DASAR'!Y:AA,3,0)</f>
        <v>292700</v>
      </c>
      <c r="AF1746" s="1154">
        <f t="shared" ref="AF1746:AF1752" si="21">AD1746*AE1746</f>
        <v>2809.9199999999996</v>
      </c>
      <c r="AG1746" s="1155"/>
      <c r="AH1746" s="1155"/>
      <c r="AI1746" s="1155"/>
      <c r="AJ1746" s="1155"/>
      <c r="AK1746" s="938"/>
      <c r="AL1746" s="962"/>
      <c r="AM1746" s="1156"/>
    </row>
    <row r="1747" spans="2:39" ht="20" customHeight="1">
      <c r="C1747" s="53"/>
      <c r="D1747" s="54"/>
      <c r="E1747" s="43" t="s">
        <v>4571</v>
      </c>
      <c r="F1747" s="24" t="str">
        <f>'HARGA DASAR'!$C$288</f>
        <v>C011</v>
      </c>
      <c r="G1747" s="24" t="s">
        <v>4108</v>
      </c>
      <c r="H1747" s="67">
        <v>2.01E-2</v>
      </c>
      <c r="I1747" s="38">
        <f>VLOOKUP(E1747,'HARGA DASAR'!F:H,3,0)</f>
        <v>16271121.4571926</v>
      </c>
      <c r="J1747" s="39">
        <f t="shared" si="19"/>
        <v>327049.54128957127</v>
      </c>
      <c r="L1747"/>
      <c r="N1747" s="53"/>
      <c r="O1747" s="54"/>
      <c r="P1747" s="40" t="s">
        <v>4571</v>
      </c>
      <c r="Q1747" s="24" t="str">
        <f>'HARGA DASAR'!$C$288</f>
        <v>C011</v>
      </c>
      <c r="R1747" s="24" t="s">
        <v>4108</v>
      </c>
      <c r="S1747" s="67">
        <v>2.01E-2</v>
      </c>
      <c r="T1747" s="38">
        <f>VLOOKUP(P1747,'HARGA DASAR'!O:Q,3,0)</f>
        <v>16271121.4571926</v>
      </c>
      <c r="U1747" s="39">
        <f t="shared" si="20"/>
        <v>327049.54128957127</v>
      </c>
      <c r="X1747" s="1388"/>
      <c r="Y1747" s="1158"/>
      <c r="Z1747" s="54"/>
      <c r="AA1747" s="40" t="s">
        <v>4571</v>
      </c>
      <c r="AB1747" s="1151" t="str">
        <f>'HARGA DASAR'!$C$288</f>
        <v>C011</v>
      </c>
      <c r="AC1747" s="1151" t="s">
        <v>4108</v>
      </c>
      <c r="AD1747" s="1189">
        <v>2.01E-2</v>
      </c>
      <c r="AE1747" s="1153">
        <f>VLOOKUP(AA1747,'HARGA DASAR'!Y:AA,3,0)</f>
        <v>16271121.4571926</v>
      </c>
      <c r="AF1747" s="1154">
        <f t="shared" si="21"/>
        <v>327049.54128957127</v>
      </c>
      <c r="AG1747" s="1155"/>
      <c r="AH1747" s="1155"/>
      <c r="AI1747" s="1155"/>
      <c r="AJ1747" s="1155"/>
      <c r="AK1747" s="938"/>
      <c r="AL1747" s="962"/>
      <c r="AM1747" s="1156"/>
    </row>
    <row r="1748" spans="2:39" ht="20" customHeight="1">
      <c r="C1748" s="53"/>
      <c r="D1748" s="54"/>
      <c r="E1748" s="43" t="s">
        <v>4593</v>
      </c>
      <c r="F1748" s="24" t="str">
        <f>'HARGA DASAR'!$C$299</f>
        <v>C022</v>
      </c>
      <c r="G1748" s="24" t="s">
        <v>4356</v>
      </c>
      <c r="H1748" s="67">
        <v>2.01E-2</v>
      </c>
      <c r="I1748" s="38">
        <f>VLOOKUP(E1748,'HARGA DASAR'!F:H,3,0)</f>
        <v>650000</v>
      </c>
      <c r="J1748" s="39">
        <f t="shared" si="19"/>
        <v>13065</v>
      </c>
      <c r="L1748"/>
      <c r="N1748" s="53"/>
      <c r="O1748" s="54"/>
      <c r="P1748" s="40" t="s">
        <v>4593</v>
      </c>
      <c r="Q1748" s="24" t="str">
        <f>'HARGA DASAR'!$C$299</f>
        <v>C022</v>
      </c>
      <c r="R1748" s="24" t="s">
        <v>4356</v>
      </c>
      <c r="S1748" s="67">
        <v>2.01E-2</v>
      </c>
      <c r="T1748" s="38">
        <f>VLOOKUP(P1748,'HARGA DASAR'!O:Q,3,0)</f>
        <v>650000</v>
      </c>
      <c r="U1748" s="39">
        <f t="shared" si="20"/>
        <v>13065</v>
      </c>
      <c r="X1748" s="1388"/>
      <c r="Y1748" s="1158"/>
      <c r="Z1748" s="54"/>
      <c r="AA1748" s="40" t="s">
        <v>4593</v>
      </c>
      <c r="AB1748" s="1151" t="str">
        <f>'HARGA DASAR'!$C$299</f>
        <v>C022</v>
      </c>
      <c r="AC1748" s="1151" t="s">
        <v>4356</v>
      </c>
      <c r="AD1748" s="1189">
        <v>2.01E-2</v>
      </c>
      <c r="AE1748" s="1153">
        <f>VLOOKUP(AA1748,'HARGA DASAR'!Y:AA,3,0)</f>
        <v>650000</v>
      </c>
      <c r="AF1748" s="1154">
        <f t="shared" si="21"/>
        <v>13065</v>
      </c>
      <c r="AG1748" s="1155"/>
      <c r="AH1748" s="1155"/>
      <c r="AI1748" s="1155"/>
      <c r="AJ1748" s="1155"/>
      <c r="AK1748" s="938"/>
      <c r="AL1748" s="962"/>
      <c r="AM1748" s="1156"/>
    </row>
    <row r="1749" spans="2:39" ht="20" customHeight="1">
      <c r="C1749" s="53"/>
      <c r="D1749" s="54"/>
      <c r="E1749" s="81" t="s">
        <v>4567</v>
      </c>
      <c r="F1749" s="24" t="s">
        <v>4566</v>
      </c>
      <c r="G1749" s="24" t="s">
        <v>4108</v>
      </c>
      <c r="H1749" s="67">
        <v>0.25890000000000002</v>
      </c>
      <c r="I1749" s="38">
        <f>VLOOKUP(E1749,'HARGA DASAR'!F:H,3,0)</f>
        <v>588900</v>
      </c>
      <c r="J1749" s="39">
        <f t="shared" si="19"/>
        <v>152466.21000000002</v>
      </c>
      <c r="L1749"/>
      <c r="N1749" s="53"/>
      <c r="O1749" s="54"/>
      <c r="P1749" s="81" t="s">
        <v>4567</v>
      </c>
      <c r="Q1749" s="24" t="s">
        <v>4566</v>
      </c>
      <c r="R1749" s="24" t="s">
        <v>4108</v>
      </c>
      <c r="S1749" s="67">
        <v>0.25890000000000002</v>
      </c>
      <c r="T1749" s="38">
        <f>VLOOKUP(P1749,'HARGA DASAR'!O:Q,3,0)</f>
        <v>588900</v>
      </c>
      <c r="U1749" s="39">
        <f t="shared" si="20"/>
        <v>152466.21000000002</v>
      </c>
      <c r="X1749" s="1388"/>
      <c r="Y1749" s="1158"/>
      <c r="Z1749" s="54"/>
      <c r="AA1749" s="81" t="s">
        <v>4567</v>
      </c>
      <c r="AB1749" s="1151" t="s">
        <v>4566</v>
      </c>
      <c r="AC1749" s="1151" t="s">
        <v>4108</v>
      </c>
      <c r="AD1749" s="1189">
        <v>0.25890000000000002</v>
      </c>
      <c r="AE1749" s="1153">
        <f>VLOOKUP(AA1749,'HARGA DASAR'!Y:AA,3,0)</f>
        <v>588900</v>
      </c>
      <c r="AF1749" s="1154">
        <f t="shared" si="21"/>
        <v>152466.21000000002</v>
      </c>
      <c r="AG1749" s="1155"/>
      <c r="AH1749" s="1155"/>
      <c r="AI1749" s="1155"/>
      <c r="AJ1749" s="1155"/>
      <c r="AK1749" s="938"/>
      <c r="AL1749" s="962"/>
      <c r="AM1749" s="1156"/>
    </row>
    <row r="1750" spans="2:39" ht="20" customHeight="1">
      <c r="C1750" s="53"/>
      <c r="D1750" s="54"/>
      <c r="E1750" s="43" t="s">
        <v>4573</v>
      </c>
      <c r="F1750" s="24" t="str">
        <f>'HARGA DASAR'!$C$289</f>
        <v>C012</v>
      </c>
      <c r="G1750" s="24" t="s">
        <v>4108</v>
      </c>
      <c r="H1750" s="67">
        <v>0.13700000000000001</v>
      </c>
      <c r="I1750" s="38">
        <f>VLOOKUP(E1750,'HARGA DASAR'!F:H,3,0)</f>
        <v>275100</v>
      </c>
      <c r="J1750" s="39">
        <f t="shared" si="19"/>
        <v>37688.700000000004</v>
      </c>
      <c r="L1750"/>
      <c r="N1750" s="53"/>
      <c r="O1750" s="54"/>
      <c r="P1750" s="40" t="s">
        <v>4573</v>
      </c>
      <c r="Q1750" s="24" t="str">
        <f>'HARGA DASAR'!$C$289</f>
        <v>C012</v>
      </c>
      <c r="R1750" s="24" t="s">
        <v>4108</v>
      </c>
      <c r="S1750" s="67">
        <v>0.13700000000000001</v>
      </c>
      <c r="T1750" s="38">
        <f>VLOOKUP(P1750,'HARGA DASAR'!O:Q,3,0)</f>
        <v>275100</v>
      </c>
      <c r="U1750" s="39">
        <f t="shared" si="20"/>
        <v>37688.700000000004</v>
      </c>
      <c r="X1750" s="1388"/>
      <c r="Y1750" s="1158"/>
      <c r="Z1750" s="54"/>
      <c r="AA1750" s="40" t="s">
        <v>4573</v>
      </c>
      <c r="AB1750" s="1151" t="str">
        <f>'HARGA DASAR'!$C$289</f>
        <v>C012</v>
      </c>
      <c r="AC1750" s="1151" t="s">
        <v>4108</v>
      </c>
      <c r="AD1750" s="1189">
        <v>0.13700000000000001</v>
      </c>
      <c r="AE1750" s="1153">
        <f>VLOOKUP(AA1750,'HARGA DASAR'!Y:AA,3,0)</f>
        <v>275100</v>
      </c>
      <c r="AF1750" s="1154">
        <f t="shared" si="21"/>
        <v>37688.700000000004</v>
      </c>
      <c r="AG1750" s="1155"/>
      <c r="AH1750" s="1155"/>
      <c r="AI1750" s="1155"/>
      <c r="AJ1750" s="1155"/>
      <c r="AK1750" s="938"/>
      <c r="AL1750" s="962"/>
      <c r="AM1750" s="1156"/>
    </row>
    <row r="1751" spans="2:39" ht="20" customHeight="1">
      <c r="C1751" s="21"/>
      <c r="D1751" s="22"/>
      <c r="E1751" s="23" t="s">
        <v>4575</v>
      </c>
      <c r="F1751" s="24" t="str">
        <f>'HARGA DASAR'!$C$290</f>
        <v>C013</v>
      </c>
      <c r="G1751" s="24" t="s">
        <v>4108</v>
      </c>
      <c r="H1751" s="67">
        <v>1.35E-2</v>
      </c>
      <c r="I1751" s="38">
        <f>VLOOKUP(E1751,'HARGA DASAR'!F:H,3,0)</f>
        <v>344600</v>
      </c>
      <c r="J1751" s="39">
        <f t="shared" si="19"/>
        <v>4652.1000000000004</v>
      </c>
      <c r="L1751"/>
      <c r="N1751" s="21"/>
      <c r="O1751" s="22"/>
      <c r="P1751" s="23" t="s">
        <v>4575</v>
      </c>
      <c r="Q1751" s="24" t="str">
        <f>'HARGA DASAR'!$C$290</f>
        <v>C013</v>
      </c>
      <c r="R1751" s="24" t="s">
        <v>4108</v>
      </c>
      <c r="S1751" s="67">
        <v>1.35E-2</v>
      </c>
      <c r="T1751" s="38">
        <f>VLOOKUP(P1751,'HARGA DASAR'!O:Q,3,0)</f>
        <v>344600</v>
      </c>
      <c r="U1751" s="39">
        <f t="shared" si="20"/>
        <v>4652.1000000000004</v>
      </c>
      <c r="X1751" s="1388"/>
      <c r="Y1751" s="1149"/>
      <c r="Z1751" s="1150"/>
      <c r="AA1751" s="949" t="s">
        <v>4575</v>
      </c>
      <c r="AB1751" s="1151" t="str">
        <f>'HARGA DASAR'!$C$290</f>
        <v>C013</v>
      </c>
      <c r="AC1751" s="1151" t="s">
        <v>4108</v>
      </c>
      <c r="AD1751" s="1189">
        <v>1.35E-2</v>
      </c>
      <c r="AE1751" s="1153">
        <f>VLOOKUP(AA1751,'HARGA DASAR'!Y:AA,3,0)</f>
        <v>344600</v>
      </c>
      <c r="AF1751" s="1154">
        <f t="shared" si="21"/>
        <v>4652.1000000000004</v>
      </c>
      <c r="AG1751" s="1155"/>
      <c r="AH1751" s="1155"/>
      <c r="AI1751" s="1155"/>
      <c r="AJ1751" s="1155"/>
      <c r="AK1751" s="938"/>
      <c r="AL1751" s="962"/>
      <c r="AM1751" s="1156"/>
    </row>
    <row r="1752" spans="2:39" ht="20" customHeight="1">
      <c r="C1752" s="53"/>
      <c r="D1752" s="54"/>
      <c r="E1752" s="43" t="s">
        <v>4577</v>
      </c>
      <c r="F1752" s="24" t="str">
        <f>'HARGA DASAR'!$C$291</f>
        <v>C014</v>
      </c>
      <c r="G1752" s="24" t="s">
        <v>4108</v>
      </c>
      <c r="H1752" s="67">
        <v>5.7999999999999996E-3</v>
      </c>
      <c r="I1752" s="38">
        <f>VLOOKUP(E1752,'HARGA DASAR'!F:H,3,0)</f>
        <v>348100</v>
      </c>
      <c r="J1752" s="39">
        <f t="shared" si="19"/>
        <v>2018.9799999999998</v>
      </c>
      <c r="L1752"/>
      <c r="N1752" s="53"/>
      <c r="O1752" s="54"/>
      <c r="P1752" s="40" t="s">
        <v>4577</v>
      </c>
      <c r="Q1752" s="24" t="str">
        <f>'HARGA DASAR'!$C$291</f>
        <v>C014</v>
      </c>
      <c r="R1752" s="24" t="s">
        <v>4108</v>
      </c>
      <c r="S1752" s="67">
        <v>5.7999999999999996E-3</v>
      </c>
      <c r="T1752" s="38">
        <f>VLOOKUP(P1752,'HARGA DASAR'!O:Q,3,0)</f>
        <v>348100</v>
      </c>
      <c r="U1752" s="39">
        <f t="shared" si="20"/>
        <v>2018.9799999999998</v>
      </c>
      <c r="X1752" s="1388"/>
      <c r="Y1752" s="1158"/>
      <c r="Z1752" s="54"/>
      <c r="AA1752" s="40" t="s">
        <v>4577</v>
      </c>
      <c r="AB1752" s="1151" t="str">
        <f>'HARGA DASAR'!$C$291</f>
        <v>C014</v>
      </c>
      <c r="AC1752" s="1151" t="s">
        <v>4108</v>
      </c>
      <c r="AD1752" s="1189">
        <v>5.7999999999999996E-3</v>
      </c>
      <c r="AE1752" s="1153">
        <f>VLOOKUP(AA1752,'HARGA DASAR'!Y:AA,3,0)</f>
        <v>348100</v>
      </c>
      <c r="AF1752" s="1154">
        <f t="shared" si="21"/>
        <v>2018.9799999999998</v>
      </c>
      <c r="AG1752" s="1155"/>
      <c r="AH1752" s="1155"/>
      <c r="AI1752" s="1155"/>
      <c r="AJ1752" s="1155"/>
      <c r="AK1752" s="938"/>
      <c r="AL1752" s="962"/>
      <c r="AM1752" s="1156"/>
    </row>
    <row r="1753" spans="2:39" ht="20" customHeight="1">
      <c r="C1753" s="21"/>
      <c r="D1753" s="22"/>
      <c r="E1753" s="23"/>
      <c r="F1753" s="24"/>
      <c r="G1753" s="24"/>
      <c r="H1753" s="67"/>
      <c r="I1753" s="38"/>
      <c r="J1753" s="42"/>
      <c r="L1753"/>
      <c r="N1753" s="21"/>
      <c r="O1753" s="22"/>
      <c r="P1753" s="23"/>
      <c r="Q1753" s="24"/>
      <c r="R1753" s="24"/>
      <c r="S1753" s="67"/>
      <c r="T1753" s="38"/>
      <c r="U1753" s="42"/>
      <c r="X1753" s="1388"/>
      <c r="Y1753" s="1149"/>
      <c r="Z1753" s="1150"/>
      <c r="AA1753" s="949"/>
      <c r="AB1753" s="1151"/>
      <c r="AC1753" s="1151"/>
      <c r="AD1753" s="1189"/>
      <c r="AE1753" s="1153"/>
      <c r="AF1753" s="1161"/>
      <c r="AG1753" s="1162"/>
      <c r="AH1753" s="1162"/>
      <c r="AI1753" s="1162"/>
      <c r="AJ1753" s="1162"/>
      <c r="AK1753" s="938"/>
      <c r="AL1753" s="962"/>
      <c r="AM1753" s="1156"/>
    </row>
    <row r="1754" spans="2:39" ht="20" customHeight="1">
      <c r="C1754" s="27"/>
      <c r="D1754" s="28"/>
      <c r="E1754" s="29" t="s">
        <v>5529</v>
      </c>
      <c r="F1754" s="30"/>
      <c r="G1754" s="30"/>
      <c r="H1754" s="68"/>
      <c r="I1754" s="75"/>
      <c r="J1754" s="44">
        <f>SUM(J1746:J1752)</f>
        <v>539750.45128957124</v>
      </c>
      <c r="L1754"/>
      <c r="N1754" s="27"/>
      <c r="O1754" s="28"/>
      <c r="P1754" s="29" t="s">
        <v>5529</v>
      </c>
      <c r="Q1754" s="30"/>
      <c r="R1754" s="30"/>
      <c r="S1754" s="68"/>
      <c r="T1754" s="75"/>
      <c r="U1754" s="44">
        <f>SUM(U1746:U1752)</f>
        <v>539750.45128957124</v>
      </c>
      <c r="X1754" s="1388"/>
      <c r="Y1754" s="1158"/>
      <c r="Z1754" s="28"/>
      <c r="AA1754" s="29" t="s">
        <v>5529</v>
      </c>
      <c r="AB1754" s="30"/>
      <c r="AC1754" s="30"/>
      <c r="AD1754" s="68"/>
      <c r="AE1754" s="75"/>
      <c r="AF1754" s="891">
        <f>SUM(AF1746:AF1752)</f>
        <v>539750.45128957124</v>
      </c>
      <c r="AG1754" s="1163"/>
      <c r="AH1754" s="1163"/>
      <c r="AI1754" s="1163"/>
      <c r="AJ1754" s="1163"/>
      <c r="AK1754" s="938"/>
      <c r="AL1754" s="962"/>
      <c r="AM1754" s="1156"/>
    </row>
    <row r="1755" spans="2:39" ht="20" customHeight="1">
      <c r="C1755" s="14" t="s">
        <v>26</v>
      </c>
      <c r="D1755" s="18"/>
      <c r="E1755" s="19" t="s">
        <v>5530</v>
      </c>
      <c r="F1755" s="20"/>
      <c r="G1755" s="20"/>
      <c r="H1755" s="66"/>
      <c r="I1755" s="73"/>
      <c r="J1755" s="37">
        <f>J1738+J1744+J1754</f>
        <v>1747858.0012895712</v>
      </c>
      <c r="L1755"/>
      <c r="N1755" s="14" t="s">
        <v>26</v>
      </c>
      <c r="O1755" s="18"/>
      <c r="P1755" s="19" t="s">
        <v>5530</v>
      </c>
      <c r="Q1755" s="20"/>
      <c r="R1755" s="20"/>
      <c r="S1755" s="66"/>
      <c r="T1755" s="73"/>
      <c r="U1755" s="37">
        <f>U1738+U1744+U1754</f>
        <v>1747858.0012895712</v>
      </c>
      <c r="X1755" s="1388"/>
      <c r="Y1755" s="1145" t="s">
        <v>26</v>
      </c>
      <c r="Z1755" s="18"/>
      <c r="AA1755" s="19" t="s">
        <v>5530</v>
      </c>
      <c r="AB1755" s="20"/>
      <c r="AC1755" s="20"/>
      <c r="AD1755" s="66"/>
      <c r="AE1755" s="73"/>
      <c r="AF1755" s="890">
        <f>AF1738+AF1744+AF1754</f>
        <v>1747858.0012895712</v>
      </c>
      <c r="AG1755" s="1071"/>
      <c r="AH1755" s="1071"/>
      <c r="AI1755" s="1071"/>
      <c r="AJ1755" s="1071"/>
      <c r="AK1755" s="938"/>
      <c r="AL1755" s="962"/>
      <c r="AM1755" s="1156"/>
    </row>
    <row r="1756" spans="2:39" ht="20" customHeight="1">
      <c r="C1756" s="14" t="s">
        <v>27</v>
      </c>
      <c r="D1756" s="18"/>
      <c r="E1756" s="19" t="s">
        <v>5531</v>
      </c>
      <c r="F1756" s="20"/>
      <c r="G1756" s="20"/>
      <c r="H1756" s="32">
        <f>$A$3</f>
        <v>0.05</v>
      </c>
      <c r="I1756" s="73"/>
      <c r="J1756" s="37">
        <f>J1755*H1756</f>
        <v>87392.90006447857</v>
      </c>
      <c r="L1756"/>
      <c r="N1756" s="14" t="s">
        <v>27</v>
      </c>
      <c r="O1756" s="18"/>
      <c r="P1756" s="19" t="s">
        <v>5531</v>
      </c>
      <c r="Q1756" s="20"/>
      <c r="R1756" s="20"/>
      <c r="S1756" s="32">
        <f>$A$3</f>
        <v>0.05</v>
      </c>
      <c r="T1756" s="73"/>
      <c r="U1756" s="37">
        <f>U1755*S1756</f>
        <v>87392.90006447857</v>
      </c>
      <c r="X1756" s="1388"/>
      <c r="Y1756" s="1145" t="s">
        <v>27</v>
      </c>
      <c r="Z1756" s="18"/>
      <c r="AA1756" s="19" t="s">
        <v>5531</v>
      </c>
      <c r="AB1756" s="20"/>
      <c r="AC1756" s="20"/>
      <c r="AD1756" s="32">
        <f>$A$3</f>
        <v>0.05</v>
      </c>
      <c r="AE1756" s="73"/>
      <c r="AF1756" s="890">
        <f>AF1755*AD1756</f>
        <v>87392.90006447857</v>
      </c>
      <c r="AG1756" s="1071"/>
      <c r="AH1756" s="1071"/>
      <c r="AI1756" s="1071"/>
      <c r="AJ1756" s="1071"/>
      <c r="AK1756" s="938"/>
      <c r="AL1756" s="962"/>
      <c r="AM1756" s="1156"/>
    </row>
    <row r="1757" spans="2:39" ht="20" customHeight="1">
      <c r="C1757" s="14" t="s">
        <v>5532</v>
      </c>
      <c r="D1757" s="18"/>
      <c r="E1757" s="19" t="s">
        <v>5533</v>
      </c>
      <c r="F1757" s="20"/>
      <c r="G1757" s="20"/>
      <c r="H1757" s="66"/>
      <c r="I1757" s="73"/>
      <c r="J1757" s="37">
        <f>SUM(J1755:J1756)</f>
        <v>1835250.9013540498</v>
      </c>
      <c r="L1757"/>
      <c r="N1757" s="14" t="s">
        <v>5532</v>
      </c>
      <c r="O1757" s="18"/>
      <c r="P1757" s="19" t="s">
        <v>5533</v>
      </c>
      <c r="Q1757" s="20"/>
      <c r="R1757" s="20"/>
      <c r="S1757" s="66"/>
      <c r="T1757" s="73"/>
      <c r="U1757" s="37">
        <f>SUM(U1755:U1756)</f>
        <v>1835250.9013540498</v>
      </c>
      <c r="X1757" s="1388"/>
      <c r="Y1757" s="1145" t="s">
        <v>5532</v>
      </c>
      <c r="Z1757" s="18"/>
      <c r="AA1757" s="19" t="s">
        <v>5533</v>
      </c>
      <c r="AB1757" s="20"/>
      <c r="AC1757" s="20"/>
      <c r="AD1757" s="66"/>
      <c r="AE1757" s="73"/>
      <c r="AF1757" s="890">
        <f>SUM(AF1755:AF1756)</f>
        <v>1835250.9013540498</v>
      </c>
      <c r="AG1757" s="1071"/>
      <c r="AH1757" s="1071"/>
      <c r="AI1757" s="1071"/>
      <c r="AJ1757" s="1071"/>
      <c r="AK1757" s="940"/>
      <c r="AL1757" s="1008"/>
      <c r="AM1757" s="1164"/>
    </row>
    <row r="1758" spans="2:39" ht="20" customHeight="1">
      <c r="L1758"/>
      <c r="X1758" s="1388"/>
      <c r="Y1758" s="1083"/>
      <c r="Z1758" s="962"/>
      <c r="AA1758" s="939"/>
      <c r="AB1758" s="1144"/>
      <c r="AC1758" s="1144"/>
      <c r="AD1758" s="944"/>
      <c r="AE1758" s="939"/>
      <c r="AF1758" s="888"/>
      <c r="AG1758" s="888"/>
      <c r="AH1758" s="888"/>
      <c r="AI1758" s="888"/>
      <c r="AJ1758" s="888"/>
      <c r="AK1758" s="888"/>
      <c r="AL1758" s="962"/>
      <c r="AM1758" s="1156"/>
    </row>
    <row r="1759" spans="2:39" ht="40" customHeight="1">
      <c r="B1759" s="13" t="s">
        <v>5057</v>
      </c>
      <c r="C1759" s="64" t="s">
        <v>3452</v>
      </c>
      <c r="D1759" s="15" t="s">
        <v>5683</v>
      </c>
      <c r="E1759" s="15"/>
      <c r="F1759" s="16"/>
      <c r="G1759" s="16"/>
      <c r="H1759" s="65"/>
      <c r="I1759" s="15"/>
      <c r="J1759" s="37">
        <f>J1782</f>
        <v>1653749.9999999998</v>
      </c>
      <c r="L1759"/>
      <c r="M1759" s="13" t="s">
        <v>5057</v>
      </c>
      <c r="N1759" s="64" t="s">
        <v>3452</v>
      </c>
      <c r="O1759" s="15" t="s">
        <v>5683</v>
      </c>
      <c r="P1759" s="15"/>
      <c r="Q1759" s="16"/>
      <c r="R1759" s="16"/>
      <c r="S1759" s="65"/>
      <c r="T1759" s="15"/>
      <c r="U1759" s="37">
        <f>U1782</f>
        <v>1653749.9999999998</v>
      </c>
      <c r="X1759" s="1389" t="s">
        <v>5057</v>
      </c>
      <c r="Y1759" s="1187" t="s">
        <v>3452</v>
      </c>
      <c r="Z1759" s="15" t="s">
        <v>5683</v>
      </c>
      <c r="AA1759" s="15"/>
      <c r="AB1759" s="16"/>
      <c r="AC1759" s="16"/>
      <c r="AD1759" s="65"/>
      <c r="AE1759" s="15"/>
      <c r="AF1759" s="890">
        <f>AF1782</f>
        <v>1653749.9999999998</v>
      </c>
      <c r="AG1759" s="1071"/>
      <c r="AH1759" s="1071"/>
      <c r="AI1759" s="1071"/>
      <c r="AJ1759" s="1071"/>
      <c r="AK1759" s="1192" t="s">
        <v>3452</v>
      </c>
      <c r="AL1759" s="1010" t="s">
        <v>5683</v>
      </c>
      <c r="AM1759" s="1147"/>
    </row>
    <row r="1760" spans="2:39" ht="20" customHeight="1">
      <c r="C1760" s="14" t="s">
        <v>11</v>
      </c>
      <c r="D1760" s="18"/>
      <c r="E1760" s="19" t="s">
        <v>5524</v>
      </c>
      <c r="F1760" s="20"/>
      <c r="G1760" s="20"/>
      <c r="H1760" s="66"/>
      <c r="I1760" s="73"/>
      <c r="J1760" s="37"/>
      <c r="L1760"/>
      <c r="N1760" s="14" t="s">
        <v>11</v>
      </c>
      <c r="O1760" s="18"/>
      <c r="P1760" s="19" t="s">
        <v>5524</v>
      </c>
      <c r="Q1760" s="20"/>
      <c r="R1760" s="20"/>
      <c r="S1760" s="66"/>
      <c r="T1760" s="73"/>
      <c r="U1760" s="37"/>
      <c r="X1760" s="1388"/>
      <c r="Y1760" s="1145" t="s">
        <v>11</v>
      </c>
      <c r="Z1760" s="18"/>
      <c r="AA1760" s="19" t="s">
        <v>5524</v>
      </c>
      <c r="AB1760" s="20"/>
      <c r="AC1760" s="20"/>
      <c r="AD1760" s="66"/>
      <c r="AE1760" s="73"/>
      <c r="AF1760" s="890"/>
      <c r="AG1760" s="1071"/>
      <c r="AH1760" s="1071"/>
      <c r="AI1760" s="1071"/>
      <c r="AJ1760" s="1071"/>
      <c r="AK1760" s="938"/>
      <c r="AL1760" s="962"/>
      <c r="AM1760" s="1156"/>
    </row>
    <row r="1761" spans="3:39" ht="20" customHeight="1">
      <c r="C1761" s="21"/>
      <c r="D1761" s="22"/>
      <c r="E1761" s="23" t="s">
        <v>4501</v>
      </c>
      <c r="F1761" s="24" t="s">
        <v>4500</v>
      </c>
      <c r="G1761" s="24" t="s">
        <v>4502</v>
      </c>
      <c r="H1761" s="67">
        <v>0.20080000000000001</v>
      </c>
      <c r="I1761" s="38">
        <f>VLOOKUP(E1761,'HARGA DASAR'!F:H,3,0)</f>
        <v>200000</v>
      </c>
      <c r="J1761" s="39">
        <f>H1761*I1761</f>
        <v>40160</v>
      </c>
      <c r="L1761"/>
      <c r="N1761" s="21"/>
      <c r="O1761" s="22"/>
      <c r="P1761" s="23" t="s">
        <v>4501</v>
      </c>
      <c r="Q1761" s="24" t="s">
        <v>4500</v>
      </c>
      <c r="R1761" s="24" t="s">
        <v>4502</v>
      </c>
      <c r="S1761" s="67">
        <v>0.20080000000000001</v>
      </c>
      <c r="T1761" s="38">
        <f>VLOOKUP(P1761,'HARGA DASAR'!O:Q,3,0)</f>
        <v>200000</v>
      </c>
      <c r="U1761" s="39">
        <f>S1761*T1761</f>
        <v>40160</v>
      </c>
      <c r="X1761" s="1388"/>
      <c r="Y1761" s="1149"/>
      <c r="Z1761" s="1150"/>
      <c r="AA1761" s="949" t="s">
        <v>4501</v>
      </c>
      <c r="AB1761" s="1151" t="s">
        <v>4500</v>
      </c>
      <c r="AC1761" s="1151" t="s">
        <v>4502</v>
      </c>
      <c r="AD1761" s="1189">
        <v>0.20080000000000001</v>
      </c>
      <c r="AE1761" s="1153">
        <f>VLOOKUP(AA1761,'HARGA DASAR'!Y:AA,3,0)</f>
        <v>200000</v>
      </c>
      <c r="AF1761" s="1154">
        <f>AD1761*AE1761</f>
        <v>40160</v>
      </c>
      <c r="AG1761" s="1155"/>
      <c r="AH1761" s="1155"/>
      <c r="AI1761" s="1155"/>
      <c r="AJ1761" s="1155"/>
      <c r="AK1761" s="938"/>
      <c r="AL1761" s="962"/>
      <c r="AM1761" s="1156"/>
    </row>
    <row r="1762" spans="3:39" ht="20" customHeight="1">
      <c r="C1762" s="21"/>
      <c r="D1762" s="22"/>
      <c r="E1762" s="23" t="s">
        <v>4506</v>
      </c>
      <c r="F1762" s="24" t="s">
        <v>4505</v>
      </c>
      <c r="G1762" s="24" t="s">
        <v>4502</v>
      </c>
      <c r="H1762" s="67">
        <v>1.004E-2</v>
      </c>
      <c r="I1762" s="38">
        <f>VLOOKUP(E1762,'HARGA DASAR'!F:H,3,0)</f>
        <v>220000</v>
      </c>
      <c r="J1762" s="39">
        <f>H1762*I1762</f>
        <v>2208.8000000000002</v>
      </c>
      <c r="L1762"/>
      <c r="N1762" s="21"/>
      <c r="O1762" s="22"/>
      <c r="P1762" s="23" t="s">
        <v>4506</v>
      </c>
      <c r="Q1762" s="24" t="s">
        <v>4505</v>
      </c>
      <c r="R1762" s="24" t="s">
        <v>4502</v>
      </c>
      <c r="S1762" s="67">
        <v>1.004E-2</v>
      </c>
      <c r="T1762" s="38">
        <f>VLOOKUP(P1762,'HARGA DASAR'!O:Q,3,0)</f>
        <v>220000</v>
      </c>
      <c r="U1762" s="39">
        <f>S1762*T1762</f>
        <v>2208.8000000000002</v>
      </c>
      <c r="X1762" s="1388"/>
      <c r="Y1762" s="1149"/>
      <c r="Z1762" s="1150"/>
      <c r="AA1762" s="949" t="s">
        <v>4506</v>
      </c>
      <c r="AB1762" s="1151" t="s">
        <v>4505</v>
      </c>
      <c r="AC1762" s="1151" t="s">
        <v>4502</v>
      </c>
      <c r="AD1762" s="1189">
        <v>1.004E-2</v>
      </c>
      <c r="AE1762" s="1153">
        <f>VLOOKUP(AA1762,'HARGA DASAR'!Y:AA,3,0)</f>
        <v>220000</v>
      </c>
      <c r="AF1762" s="1154">
        <f>AD1762*AE1762</f>
        <v>2208.8000000000002</v>
      </c>
      <c r="AG1762" s="1155"/>
      <c r="AH1762" s="1155"/>
      <c r="AI1762" s="1155"/>
      <c r="AJ1762" s="1155"/>
      <c r="AK1762" s="938"/>
      <c r="AL1762" s="962"/>
      <c r="AM1762" s="1156"/>
    </row>
    <row r="1763" spans="3:39" ht="20" customHeight="1">
      <c r="C1763" s="27"/>
      <c r="D1763" s="28"/>
      <c r="E1763" s="29" t="s">
        <v>5525</v>
      </c>
      <c r="F1763" s="30"/>
      <c r="G1763" s="30"/>
      <c r="H1763" s="68"/>
      <c r="I1763" s="74"/>
      <c r="J1763" s="41">
        <f>SUM(J1761:J1762)</f>
        <v>42368.800000000003</v>
      </c>
      <c r="L1763"/>
      <c r="N1763" s="27"/>
      <c r="O1763" s="28"/>
      <c r="P1763" s="29" t="s">
        <v>5525</v>
      </c>
      <c r="Q1763" s="30"/>
      <c r="R1763" s="30"/>
      <c r="S1763" s="68"/>
      <c r="T1763" s="74"/>
      <c r="U1763" s="41">
        <f>SUM(U1761:U1762)</f>
        <v>42368.800000000003</v>
      </c>
      <c r="X1763" s="1388"/>
      <c r="Y1763" s="1158"/>
      <c r="Z1763" s="28"/>
      <c r="AA1763" s="29" t="s">
        <v>5525</v>
      </c>
      <c r="AB1763" s="30"/>
      <c r="AC1763" s="30"/>
      <c r="AD1763" s="68"/>
      <c r="AE1763" s="74"/>
      <c r="AF1763" s="1159">
        <f>SUM(AF1761:AF1762)</f>
        <v>42368.800000000003</v>
      </c>
      <c r="AG1763" s="1160"/>
      <c r="AH1763" s="1160"/>
      <c r="AI1763" s="1160"/>
      <c r="AJ1763" s="1160"/>
      <c r="AK1763" s="938"/>
      <c r="AL1763" s="962"/>
      <c r="AM1763" s="1156"/>
    </row>
    <row r="1764" spans="3:39" ht="20" customHeight="1">
      <c r="C1764" s="14" t="s">
        <v>24</v>
      </c>
      <c r="D1764" s="18"/>
      <c r="E1764" s="19" t="s">
        <v>5526</v>
      </c>
      <c r="F1764" s="20"/>
      <c r="G1764" s="20"/>
      <c r="H1764" s="66"/>
      <c r="I1764" s="73"/>
      <c r="J1764" s="37"/>
      <c r="L1764"/>
      <c r="N1764" s="14" t="s">
        <v>24</v>
      </c>
      <c r="O1764" s="18"/>
      <c r="P1764" s="19" t="s">
        <v>5526</v>
      </c>
      <c r="Q1764" s="20"/>
      <c r="R1764" s="20"/>
      <c r="S1764" s="66"/>
      <c r="T1764" s="73"/>
      <c r="U1764" s="37"/>
      <c r="X1764" s="1388"/>
      <c r="Y1764" s="1145" t="s">
        <v>24</v>
      </c>
      <c r="Z1764" s="18"/>
      <c r="AA1764" s="19" t="s">
        <v>5526</v>
      </c>
      <c r="AB1764" s="20"/>
      <c r="AC1764" s="20"/>
      <c r="AD1764" s="66"/>
      <c r="AE1764" s="73"/>
      <c r="AF1764" s="890"/>
      <c r="AG1764" s="1071"/>
      <c r="AH1764" s="1071"/>
      <c r="AI1764" s="1071"/>
      <c r="AJ1764" s="1071"/>
      <c r="AK1764" s="938"/>
      <c r="AL1764" s="962"/>
      <c r="AM1764" s="1156"/>
    </row>
    <row r="1765" spans="3:39" ht="20" customHeight="1">
      <c r="C1765" s="21"/>
      <c r="D1765" s="22"/>
      <c r="E1765" s="23" t="s">
        <v>4368</v>
      </c>
      <c r="F1765" s="24"/>
      <c r="G1765" s="24" t="s">
        <v>4072</v>
      </c>
      <c r="H1765" s="67">
        <v>0.38869999999999999</v>
      </c>
      <c r="I1765" s="38">
        <f>VLOOKUP(E1765,'HARGA DASAR'!F:H,3,0)</f>
        <v>288500</v>
      </c>
      <c r="J1765" s="39">
        <f>H1765*I1765</f>
        <v>112139.95</v>
      </c>
      <c r="L1765"/>
      <c r="N1765" s="21"/>
      <c r="O1765" s="22"/>
      <c r="P1765" s="23" t="s">
        <v>4368</v>
      </c>
      <c r="Q1765" s="24"/>
      <c r="R1765" s="24" t="s">
        <v>4072</v>
      </c>
      <c r="S1765" s="67">
        <v>0.38869999999999999</v>
      </c>
      <c r="T1765" s="38">
        <f>VLOOKUP(P1765,'HARGA DASAR'!O:Q,3,0)</f>
        <v>288500</v>
      </c>
      <c r="U1765" s="39">
        <f>S1765*T1765</f>
        <v>112139.95</v>
      </c>
      <c r="X1765" s="1388"/>
      <c r="Y1765" s="1149"/>
      <c r="Z1765" s="1150"/>
      <c r="AA1765" s="949" t="s">
        <v>4368</v>
      </c>
      <c r="AB1765" s="1151"/>
      <c r="AC1765" s="1151" t="s">
        <v>4072</v>
      </c>
      <c r="AD1765" s="1189">
        <v>0.38869999999999999</v>
      </c>
      <c r="AE1765" s="1153">
        <f>VLOOKUP(AA1765,'HARGA DASAR'!Y:AA,3,0)</f>
        <v>288500</v>
      </c>
      <c r="AF1765" s="1154">
        <f>AD1765*AE1765</f>
        <v>112139.95</v>
      </c>
      <c r="AG1765" s="1155"/>
      <c r="AH1765" s="1155"/>
      <c r="AI1765" s="1155"/>
      <c r="AJ1765" s="1155"/>
      <c r="AK1765" s="938"/>
      <c r="AL1765" s="962"/>
      <c r="AM1765" s="1156"/>
    </row>
    <row r="1766" spans="3:39" ht="20" customHeight="1">
      <c r="C1766" s="21"/>
      <c r="D1766" s="22"/>
      <c r="E1766" s="23" t="s">
        <v>4370</v>
      </c>
      <c r="F1766" s="24"/>
      <c r="G1766" s="24" t="s">
        <v>4072</v>
      </c>
      <c r="H1766" s="67">
        <v>0.27289999999999998</v>
      </c>
      <c r="I1766" s="38">
        <f>VLOOKUP(E1766,'HARGA DASAR'!F:H,3,0)</f>
        <v>284500</v>
      </c>
      <c r="J1766" s="39">
        <f>H1766*I1766</f>
        <v>77640.049999999988</v>
      </c>
      <c r="L1766"/>
      <c r="N1766" s="21"/>
      <c r="O1766" s="22"/>
      <c r="P1766" s="23" t="s">
        <v>4370</v>
      </c>
      <c r="Q1766" s="24"/>
      <c r="R1766" s="24" t="s">
        <v>4072</v>
      </c>
      <c r="S1766" s="67">
        <v>0.27289999999999998</v>
      </c>
      <c r="T1766" s="38">
        <f>VLOOKUP(P1766,'HARGA DASAR'!O:Q,3,0)</f>
        <v>284500</v>
      </c>
      <c r="U1766" s="39">
        <f>S1766*T1766</f>
        <v>77640.049999999988</v>
      </c>
      <c r="X1766" s="1388"/>
      <c r="Y1766" s="1149"/>
      <c r="Z1766" s="1150"/>
      <c r="AA1766" s="949" t="s">
        <v>4370</v>
      </c>
      <c r="AB1766" s="1151"/>
      <c r="AC1766" s="1151" t="s">
        <v>4072</v>
      </c>
      <c r="AD1766" s="1189">
        <v>0.27289999999999998</v>
      </c>
      <c r="AE1766" s="1153">
        <f>VLOOKUP(AA1766,'HARGA DASAR'!Y:AA,3,0)</f>
        <v>284500</v>
      </c>
      <c r="AF1766" s="1154">
        <f>AD1766*AE1766</f>
        <v>77640.049999999988</v>
      </c>
      <c r="AG1766" s="1155"/>
      <c r="AH1766" s="1155"/>
      <c r="AI1766" s="1155"/>
      <c r="AJ1766" s="1155"/>
      <c r="AK1766" s="938"/>
      <c r="AL1766" s="962"/>
      <c r="AM1766" s="1156"/>
    </row>
    <row r="1767" spans="3:39" ht="20" customHeight="1">
      <c r="C1767" s="21"/>
      <c r="D1767" s="22"/>
      <c r="E1767" s="23" t="s">
        <v>4254</v>
      </c>
      <c r="F1767" s="24"/>
      <c r="G1767" s="24" t="s">
        <v>680</v>
      </c>
      <c r="H1767" s="67">
        <v>9.4499999999999993</v>
      </c>
      <c r="I1767" s="38">
        <f>VLOOKUP(E1767,'HARGA DASAR'!F:H,3,0)</f>
        <v>1800</v>
      </c>
      <c r="J1767" s="39">
        <f>H1767*I1767</f>
        <v>17010</v>
      </c>
      <c r="L1767"/>
      <c r="N1767" s="21"/>
      <c r="O1767" s="22"/>
      <c r="P1767" s="23" t="s">
        <v>4254</v>
      </c>
      <c r="Q1767" s="24"/>
      <c r="R1767" s="24" t="s">
        <v>680</v>
      </c>
      <c r="S1767" s="67">
        <v>9.4499999999999993</v>
      </c>
      <c r="T1767" s="38">
        <f>VLOOKUP(P1767,'HARGA DASAR'!O:Q,3,0)</f>
        <v>1800</v>
      </c>
      <c r="U1767" s="39">
        <f>S1767*T1767</f>
        <v>17010</v>
      </c>
      <c r="X1767" s="1388"/>
      <c r="Y1767" s="1149"/>
      <c r="Z1767" s="1150"/>
      <c r="AA1767" s="949" t="s">
        <v>4254</v>
      </c>
      <c r="AB1767" s="1151"/>
      <c r="AC1767" s="1151" t="s">
        <v>680</v>
      </c>
      <c r="AD1767" s="1189">
        <v>9.4499999999999993</v>
      </c>
      <c r="AE1767" s="1153">
        <f>VLOOKUP(AA1767,'HARGA DASAR'!Y:AA,3,0)</f>
        <v>1800</v>
      </c>
      <c r="AF1767" s="1154">
        <f>AD1767*AE1767</f>
        <v>17010</v>
      </c>
      <c r="AG1767" s="1155"/>
      <c r="AH1767" s="1155"/>
      <c r="AI1767" s="1155"/>
      <c r="AJ1767" s="1155"/>
      <c r="AK1767" s="938"/>
      <c r="AL1767" s="962"/>
      <c r="AM1767" s="1156"/>
    </row>
    <row r="1768" spans="3:39" ht="20" customHeight="1">
      <c r="C1768" s="21"/>
      <c r="D1768" s="22"/>
      <c r="E1768" s="23" t="s">
        <v>4569</v>
      </c>
      <c r="F1768" s="24"/>
      <c r="G1768" s="24" t="s">
        <v>680</v>
      </c>
      <c r="H1768" s="67">
        <v>57.68</v>
      </c>
      <c r="I1768" s="38">
        <f>VLOOKUP(E1768,'HARGA DASAR'!F:H,3,0)</f>
        <v>15300</v>
      </c>
      <c r="J1768" s="39">
        <f>H1768*I1768</f>
        <v>882504</v>
      </c>
      <c r="L1768"/>
      <c r="N1768" s="21"/>
      <c r="O1768" s="22"/>
      <c r="P1768" s="23" t="s">
        <v>4569</v>
      </c>
      <c r="Q1768" s="24"/>
      <c r="R1768" s="24" t="s">
        <v>680</v>
      </c>
      <c r="S1768" s="67">
        <v>57.68</v>
      </c>
      <c r="T1768" s="38">
        <f>VLOOKUP(P1768,'HARGA DASAR'!O:Q,3,0)</f>
        <v>15300</v>
      </c>
      <c r="U1768" s="39">
        <f>S1768*T1768</f>
        <v>882504</v>
      </c>
      <c r="X1768" s="1388"/>
      <c r="Y1768" s="1149"/>
      <c r="Z1768" s="1150"/>
      <c r="AA1768" s="949" t="s">
        <v>4569</v>
      </c>
      <c r="AB1768" s="1151"/>
      <c r="AC1768" s="1151" t="s">
        <v>680</v>
      </c>
      <c r="AD1768" s="1189">
        <v>57.68</v>
      </c>
      <c r="AE1768" s="1153">
        <f>VLOOKUP(AA1768,'HARGA DASAR'!Y:AA,3,0)</f>
        <v>15300</v>
      </c>
      <c r="AF1768" s="1154">
        <f>AD1768*AE1768</f>
        <v>882504</v>
      </c>
      <c r="AG1768" s="1155"/>
      <c r="AH1768" s="1155"/>
      <c r="AI1768" s="1155"/>
      <c r="AJ1768" s="1155"/>
      <c r="AK1768" s="938"/>
      <c r="AL1768" s="962"/>
      <c r="AM1768" s="1156"/>
    </row>
    <row r="1769" spans="3:39" ht="20" customHeight="1">
      <c r="C1769" s="27"/>
      <c r="D1769" s="28"/>
      <c r="E1769" s="29" t="s">
        <v>5527</v>
      </c>
      <c r="F1769" s="30"/>
      <c r="G1769" s="30"/>
      <c r="H1769" s="68"/>
      <c r="I1769" s="74"/>
      <c r="J1769" s="41">
        <f>SUM(J1765:J1768)</f>
        <v>1089294</v>
      </c>
      <c r="L1769"/>
      <c r="N1769" s="27"/>
      <c r="O1769" s="28"/>
      <c r="P1769" s="29" t="s">
        <v>5527</v>
      </c>
      <c r="Q1769" s="30"/>
      <c r="R1769" s="30"/>
      <c r="S1769" s="68"/>
      <c r="T1769" s="74"/>
      <c r="U1769" s="41">
        <f>SUM(U1765:U1768)</f>
        <v>1089294</v>
      </c>
      <c r="X1769" s="1388"/>
      <c r="Y1769" s="1158"/>
      <c r="Z1769" s="28"/>
      <c r="AA1769" s="29" t="s">
        <v>5527</v>
      </c>
      <c r="AB1769" s="30"/>
      <c r="AC1769" s="30"/>
      <c r="AD1769" s="68"/>
      <c r="AE1769" s="74"/>
      <c r="AF1769" s="1159">
        <f>SUM(AF1765:AF1768)</f>
        <v>1089294</v>
      </c>
      <c r="AG1769" s="1160"/>
      <c r="AH1769" s="1160"/>
      <c r="AI1769" s="1160"/>
      <c r="AJ1769" s="1160"/>
      <c r="AK1769" s="938"/>
      <c r="AL1769" s="962"/>
      <c r="AM1769" s="1156"/>
    </row>
    <row r="1770" spans="3:39" ht="20" customHeight="1">
      <c r="C1770" s="14" t="s">
        <v>25</v>
      </c>
      <c r="D1770" s="18"/>
      <c r="E1770" s="19" t="s">
        <v>5528</v>
      </c>
      <c r="F1770" s="20"/>
      <c r="G1770" s="20"/>
      <c r="H1770" s="66"/>
      <c r="I1770" s="73"/>
      <c r="J1770" s="37"/>
      <c r="L1770"/>
      <c r="N1770" s="14" t="s">
        <v>25</v>
      </c>
      <c r="O1770" s="18"/>
      <c r="P1770" s="19" t="s">
        <v>5528</v>
      </c>
      <c r="Q1770" s="20"/>
      <c r="R1770" s="20"/>
      <c r="S1770" s="66"/>
      <c r="T1770" s="73"/>
      <c r="U1770" s="37"/>
      <c r="X1770" s="1388"/>
      <c r="Y1770" s="1145" t="s">
        <v>25</v>
      </c>
      <c r="Z1770" s="18"/>
      <c r="AA1770" s="19" t="s">
        <v>5528</v>
      </c>
      <c r="AB1770" s="20"/>
      <c r="AC1770" s="20"/>
      <c r="AD1770" s="66"/>
      <c r="AE1770" s="73"/>
      <c r="AF1770" s="890"/>
      <c r="AG1770" s="1071"/>
      <c r="AH1770" s="1071"/>
      <c r="AI1770" s="1071"/>
      <c r="AJ1770" s="1071"/>
      <c r="AK1770" s="938"/>
      <c r="AL1770" s="962"/>
      <c r="AM1770" s="1156"/>
    </row>
    <row r="1771" spans="3:39" ht="20" customHeight="1">
      <c r="C1771" s="53"/>
      <c r="D1771" s="54"/>
      <c r="E1771" s="43" t="s">
        <v>4559</v>
      </c>
      <c r="F1771" s="24" t="s">
        <v>4558</v>
      </c>
      <c r="G1771" s="24" t="s">
        <v>4108</v>
      </c>
      <c r="H1771" s="67">
        <v>9.5999999999999992E-3</v>
      </c>
      <c r="I1771" s="38">
        <f>VLOOKUP(E1771,'HARGA DASAR'!F:H,3,0)</f>
        <v>292700</v>
      </c>
      <c r="J1771" s="39">
        <f t="shared" ref="J1771:J1777" si="22">H1771*I1771</f>
        <v>2809.9199999999996</v>
      </c>
      <c r="L1771"/>
      <c r="N1771" s="53"/>
      <c r="O1771" s="54"/>
      <c r="P1771" s="43" t="s">
        <v>4559</v>
      </c>
      <c r="Q1771" s="24" t="s">
        <v>4558</v>
      </c>
      <c r="R1771" s="24" t="s">
        <v>4108</v>
      </c>
      <c r="S1771" s="67">
        <v>9.5999999999999992E-3</v>
      </c>
      <c r="T1771" s="38">
        <f>VLOOKUP(P1771,'HARGA DASAR'!O:Q,3,0)</f>
        <v>292700</v>
      </c>
      <c r="U1771" s="39">
        <f t="shared" ref="U1771:U1777" si="23">S1771*T1771</f>
        <v>2809.9199999999996</v>
      </c>
      <c r="X1771" s="1388"/>
      <c r="Y1771" s="1158"/>
      <c r="Z1771" s="54"/>
      <c r="AA1771" s="43" t="s">
        <v>4559</v>
      </c>
      <c r="AB1771" s="1151" t="s">
        <v>4558</v>
      </c>
      <c r="AC1771" s="1151" t="s">
        <v>4108</v>
      </c>
      <c r="AD1771" s="1189">
        <v>9.5999999999999992E-3</v>
      </c>
      <c r="AE1771" s="1153">
        <f>VLOOKUP(AA1771,'HARGA DASAR'!Y:AA,3,0)</f>
        <v>292700</v>
      </c>
      <c r="AF1771" s="1154">
        <f t="shared" ref="AF1771:AF1777" si="24">AD1771*AE1771</f>
        <v>2809.9199999999996</v>
      </c>
      <c r="AG1771" s="1155"/>
      <c r="AH1771" s="1155"/>
      <c r="AI1771" s="1155"/>
      <c r="AJ1771" s="1155"/>
      <c r="AK1771" s="938"/>
      <c r="AL1771" s="962"/>
      <c r="AM1771" s="1156"/>
    </row>
    <row r="1772" spans="3:39" ht="20" customHeight="1">
      <c r="C1772" s="53"/>
      <c r="D1772" s="54"/>
      <c r="E1772" s="43" t="s">
        <v>4571</v>
      </c>
      <c r="F1772" s="24" t="str">
        <f>'HARGA DASAR'!$C$288</f>
        <v>C011</v>
      </c>
      <c r="G1772" s="24" t="s">
        <v>4108</v>
      </c>
      <c r="H1772" s="67">
        <v>1.47139292537312E-2</v>
      </c>
      <c r="I1772" s="38">
        <f>VLOOKUP(E1772,'HARGA DASAR'!F:H,3,0)</f>
        <v>16271121.4571926</v>
      </c>
      <c r="J1772" s="39">
        <f t="shared" si="22"/>
        <v>239412.12999999963</v>
      </c>
      <c r="L1772"/>
      <c r="N1772" s="53"/>
      <c r="O1772" s="54"/>
      <c r="P1772" s="43" t="s">
        <v>4571</v>
      </c>
      <c r="Q1772" s="24" t="str">
        <f>'HARGA DASAR'!$C$288</f>
        <v>C011</v>
      </c>
      <c r="R1772" s="24" t="s">
        <v>4108</v>
      </c>
      <c r="S1772" s="67">
        <v>1.47139292537312E-2</v>
      </c>
      <c r="T1772" s="38">
        <f>VLOOKUP(P1772,'HARGA DASAR'!O:Q,3,0)</f>
        <v>16271121.4571926</v>
      </c>
      <c r="U1772" s="39">
        <f t="shared" si="23"/>
        <v>239412.12999999963</v>
      </c>
      <c r="X1772" s="1388"/>
      <c r="Y1772" s="1158"/>
      <c r="Z1772" s="54"/>
      <c r="AA1772" s="43" t="s">
        <v>4571</v>
      </c>
      <c r="AB1772" s="1151" t="str">
        <f>'HARGA DASAR'!$C$288</f>
        <v>C011</v>
      </c>
      <c r="AC1772" s="1151" t="s">
        <v>4108</v>
      </c>
      <c r="AD1772" s="1189">
        <v>1.47139292537312E-2</v>
      </c>
      <c r="AE1772" s="1153">
        <f>VLOOKUP(AA1772,'HARGA DASAR'!Y:AA,3,0)</f>
        <v>16271121.4571926</v>
      </c>
      <c r="AF1772" s="1154">
        <f t="shared" si="24"/>
        <v>239412.12999999963</v>
      </c>
      <c r="AG1772" s="1155"/>
      <c r="AH1772" s="1155"/>
      <c r="AI1772" s="1155"/>
      <c r="AJ1772" s="1155"/>
      <c r="AK1772" s="938"/>
      <c r="AL1772" s="962"/>
      <c r="AM1772" s="1156"/>
    </row>
    <row r="1773" spans="3:39" ht="20" customHeight="1">
      <c r="C1773" s="53"/>
      <c r="D1773" s="54"/>
      <c r="E1773" s="43" t="s">
        <v>4593</v>
      </c>
      <c r="F1773" s="24" t="str">
        <f>'HARGA DASAR'!$C$299</f>
        <v>C022</v>
      </c>
      <c r="G1773" s="24" t="s">
        <v>4356</v>
      </c>
      <c r="H1773" s="67">
        <v>2.01E-2</v>
      </c>
      <c r="I1773" s="38">
        <f>VLOOKUP(E1773,'HARGA DASAR'!F:H,3,0)</f>
        <v>650000</v>
      </c>
      <c r="J1773" s="39">
        <f t="shared" si="22"/>
        <v>13065</v>
      </c>
      <c r="L1773"/>
      <c r="M1773" s="4">
        <v>1653750</v>
      </c>
      <c r="N1773" s="53"/>
      <c r="O1773" s="54"/>
      <c r="P1773" s="43" t="s">
        <v>4593</v>
      </c>
      <c r="Q1773" s="24" t="str">
        <f>'HARGA DASAR'!$C$299</f>
        <v>C022</v>
      </c>
      <c r="R1773" s="24" t="s">
        <v>4356</v>
      </c>
      <c r="S1773" s="67">
        <v>2.01E-2</v>
      </c>
      <c r="T1773" s="38">
        <f>VLOOKUP(P1773,'HARGA DASAR'!O:Q,3,0)</f>
        <v>650000</v>
      </c>
      <c r="U1773" s="39">
        <f t="shared" si="23"/>
        <v>13065</v>
      </c>
      <c r="X1773" s="1388"/>
      <c r="Y1773" s="1158"/>
      <c r="Z1773" s="54"/>
      <c r="AA1773" s="43" t="s">
        <v>4593</v>
      </c>
      <c r="AB1773" s="1151" t="str">
        <f>'HARGA DASAR'!$C$299</f>
        <v>C022</v>
      </c>
      <c r="AC1773" s="1151" t="s">
        <v>4356</v>
      </c>
      <c r="AD1773" s="1189">
        <v>2.01E-2</v>
      </c>
      <c r="AE1773" s="1153">
        <f>VLOOKUP(AA1773,'HARGA DASAR'!Y:AA,3,0)</f>
        <v>650000</v>
      </c>
      <c r="AF1773" s="1154">
        <f t="shared" si="24"/>
        <v>13065</v>
      </c>
      <c r="AG1773" s="1155"/>
      <c r="AH1773" s="1155"/>
      <c r="AI1773" s="1155"/>
      <c r="AJ1773" s="1155"/>
      <c r="AK1773" s="938"/>
      <c r="AL1773" s="962"/>
      <c r="AM1773" s="1156"/>
    </row>
    <row r="1774" spans="3:39" ht="20" customHeight="1">
      <c r="C1774" s="53"/>
      <c r="D1774" s="54"/>
      <c r="E1774" s="81" t="s">
        <v>4567</v>
      </c>
      <c r="F1774" s="24" t="s">
        <v>4566</v>
      </c>
      <c r="G1774" s="24" t="s">
        <v>4108</v>
      </c>
      <c r="H1774" s="67">
        <v>0.25890000000000002</v>
      </c>
      <c r="I1774" s="38">
        <f>VLOOKUP(E1774,'HARGA DASAR'!F:H,3,0)</f>
        <v>588900</v>
      </c>
      <c r="J1774" s="39">
        <f t="shared" si="22"/>
        <v>152466.21000000002</v>
      </c>
      <c r="L1774"/>
      <c r="N1774" s="53"/>
      <c r="O1774" s="54"/>
      <c r="P1774" s="81" t="s">
        <v>4567</v>
      </c>
      <c r="Q1774" s="24" t="s">
        <v>4566</v>
      </c>
      <c r="R1774" s="24" t="s">
        <v>4108</v>
      </c>
      <c r="S1774" s="67">
        <v>0.25890000000000002</v>
      </c>
      <c r="T1774" s="38">
        <f>VLOOKUP(P1774,'HARGA DASAR'!O:Q,3,0)</f>
        <v>588900</v>
      </c>
      <c r="U1774" s="39">
        <f t="shared" si="23"/>
        <v>152466.21000000002</v>
      </c>
      <c r="X1774" s="1388"/>
      <c r="Y1774" s="1158"/>
      <c r="Z1774" s="54"/>
      <c r="AA1774" s="81" t="s">
        <v>4567</v>
      </c>
      <c r="AB1774" s="1151" t="s">
        <v>4566</v>
      </c>
      <c r="AC1774" s="1151" t="s">
        <v>4108</v>
      </c>
      <c r="AD1774" s="1189">
        <v>0.25890000000000002</v>
      </c>
      <c r="AE1774" s="1153">
        <f>VLOOKUP(AA1774,'HARGA DASAR'!Y:AA,3,0)</f>
        <v>588900</v>
      </c>
      <c r="AF1774" s="1154">
        <f t="shared" si="24"/>
        <v>152466.21000000002</v>
      </c>
      <c r="AG1774" s="1155"/>
      <c r="AH1774" s="1155"/>
      <c r="AI1774" s="1155"/>
      <c r="AJ1774" s="1155"/>
      <c r="AK1774" s="938"/>
      <c r="AL1774" s="962"/>
      <c r="AM1774" s="1156"/>
    </row>
    <row r="1775" spans="3:39" ht="20" customHeight="1">
      <c r="C1775" s="53"/>
      <c r="D1775" s="54"/>
      <c r="E1775" s="43" t="s">
        <v>4573</v>
      </c>
      <c r="F1775" s="24" t="str">
        <f>'HARGA DASAR'!$C$289</f>
        <v>C012</v>
      </c>
      <c r="G1775" s="24" t="s">
        <v>4108</v>
      </c>
      <c r="H1775" s="67">
        <v>0.11</v>
      </c>
      <c r="I1775" s="38">
        <f>VLOOKUP(E1775,'HARGA DASAR'!F:H,3,0)</f>
        <v>275100</v>
      </c>
      <c r="J1775" s="39">
        <f t="shared" si="22"/>
        <v>30261</v>
      </c>
      <c r="L1775"/>
      <c r="N1775" s="53"/>
      <c r="O1775" s="54"/>
      <c r="P1775" s="43" t="s">
        <v>4573</v>
      </c>
      <c r="Q1775" s="24" t="str">
        <f>'HARGA DASAR'!$C$289</f>
        <v>C012</v>
      </c>
      <c r="R1775" s="24" t="s">
        <v>4108</v>
      </c>
      <c r="S1775" s="67">
        <v>0.11</v>
      </c>
      <c r="T1775" s="38">
        <f>VLOOKUP(P1775,'HARGA DASAR'!O:Q,3,0)</f>
        <v>275100</v>
      </c>
      <c r="U1775" s="39">
        <f t="shared" si="23"/>
        <v>30261</v>
      </c>
      <c r="X1775" s="1388"/>
      <c r="Y1775" s="1158"/>
      <c r="Z1775" s="54"/>
      <c r="AA1775" s="43" t="s">
        <v>4573</v>
      </c>
      <c r="AB1775" s="1151" t="str">
        <f>'HARGA DASAR'!$C$289</f>
        <v>C012</v>
      </c>
      <c r="AC1775" s="1151" t="s">
        <v>4108</v>
      </c>
      <c r="AD1775" s="1189">
        <v>0.11</v>
      </c>
      <c r="AE1775" s="1153">
        <f>VLOOKUP(AA1775,'HARGA DASAR'!Y:AA,3,0)</f>
        <v>275100</v>
      </c>
      <c r="AF1775" s="1154">
        <f t="shared" si="24"/>
        <v>30261</v>
      </c>
      <c r="AG1775" s="1155"/>
      <c r="AH1775" s="1155"/>
      <c r="AI1775" s="1155"/>
      <c r="AJ1775" s="1155"/>
      <c r="AK1775" s="938"/>
      <c r="AL1775" s="962"/>
      <c r="AM1775" s="1156"/>
    </row>
    <row r="1776" spans="3:39" ht="20" customHeight="1">
      <c r="C1776" s="21"/>
      <c r="D1776" s="22"/>
      <c r="E1776" s="23" t="s">
        <v>4575</v>
      </c>
      <c r="F1776" s="24" t="str">
        <f>'HARGA DASAR'!$C$290</f>
        <v>C013</v>
      </c>
      <c r="G1776" s="24" t="s">
        <v>4108</v>
      </c>
      <c r="H1776" s="67">
        <v>1.0800000000000001E-2</v>
      </c>
      <c r="I1776" s="38">
        <f>VLOOKUP(E1776,'HARGA DASAR'!F:H,3,0)</f>
        <v>344600</v>
      </c>
      <c r="J1776" s="39">
        <f t="shared" si="22"/>
        <v>3721.6800000000003</v>
      </c>
      <c r="L1776"/>
      <c r="N1776" s="21"/>
      <c r="O1776" s="22"/>
      <c r="P1776" s="23" t="s">
        <v>4575</v>
      </c>
      <c r="Q1776" s="24" t="str">
        <f>'HARGA DASAR'!$C$290</f>
        <v>C013</v>
      </c>
      <c r="R1776" s="24" t="s">
        <v>4108</v>
      </c>
      <c r="S1776" s="67">
        <v>1.0800000000000001E-2</v>
      </c>
      <c r="T1776" s="38">
        <f>VLOOKUP(P1776,'HARGA DASAR'!O:Q,3,0)</f>
        <v>344600</v>
      </c>
      <c r="U1776" s="39">
        <f t="shared" si="23"/>
        <v>3721.6800000000003</v>
      </c>
      <c r="X1776" s="1388"/>
      <c r="Y1776" s="1149"/>
      <c r="Z1776" s="1150"/>
      <c r="AA1776" s="949" t="s">
        <v>4575</v>
      </c>
      <c r="AB1776" s="1151" t="str">
        <f>'HARGA DASAR'!$C$290</f>
        <v>C013</v>
      </c>
      <c r="AC1776" s="1151" t="s">
        <v>4108</v>
      </c>
      <c r="AD1776" s="1189">
        <v>1.0800000000000001E-2</v>
      </c>
      <c r="AE1776" s="1153">
        <f>VLOOKUP(AA1776,'HARGA DASAR'!Y:AA,3,0)</f>
        <v>344600</v>
      </c>
      <c r="AF1776" s="1154">
        <f t="shared" si="24"/>
        <v>3721.6800000000003</v>
      </c>
      <c r="AG1776" s="1155"/>
      <c r="AH1776" s="1155"/>
      <c r="AI1776" s="1155"/>
      <c r="AJ1776" s="1155"/>
      <c r="AK1776" s="938"/>
      <c r="AL1776" s="962"/>
      <c r="AM1776" s="1156"/>
    </row>
    <row r="1777" spans="2:39" ht="20" customHeight="1">
      <c r="C1777" s="53"/>
      <c r="D1777" s="54"/>
      <c r="E1777" s="43" t="s">
        <v>4577</v>
      </c>
      <c r="F1777" s="24" t="str">
        <f>'HARGA DASAR'!$C$291</f>
        <v>C014</v>
      </c>
      <c r="G1777" s="24" t="s">
        <v>4108</v>
      </c>
      <c r="H1777" s="67">
        <v>4.5999999999999999E-3</v>
      </c>
      <c r="I1777" s="38">
        <f>VLOOKUP(E1777,'HARGA DASAR'!F:H,3,0)</f>
        <v>348100</v>
      </c>
      <c r="J1777" s="39">
        <f t="shared" si="22"/>
        <v>1601.26</v>
      </c>
      <c r="L1777"/>
      <c r="N1777" s="53"/>
      <c r="O1777" s="54"/>
      <c r="P1777" s="43" t="s">
        <v>4577</v>
      </c>
      <c r="Q1777" s="24" t="str">
        <f>'HARGA DASAR'!$C$291</f>
        <v>C014</v>
      </c>
      <c r="R1777" s="24" t="s">
        <v>4108</v>
      </c>
      <c r="S1777" s="67">
        <v>4.5999999999999999E-3</v>
      </c>
      <c r="T1777" s="38">
        <f>VLOOKUP(P1777,'HARGA DASAR'!O:Q,3,0)</f>
        <v>348100</v>
      </c>
      <c r="U1777" s="39">
        <f t="shared" si="23"/>
        <v>1601.26</v>
      </c>
      <c r="X1777" s="1388"/>
      <c r="Y1777" s="1158"/>
      <c r="Z1777" s="54"/>
      <c r="AA1777" s="43" t="s">
        <v>4577</v>
      </c>
      <c r="AB1777" s="1151" t="str">
        <f>'HARGA DASAR'!$C$291</f>
        <v>C014</v>
      </c>
      <c r="AC1777" s="1151" t="s">
        <v>4108</v>
      </c>
      <c r="AD1777" s="1189">
        <v>4.5999999999999999E-3</v>
      </c>
      <c r="AE1777" s="1153">
        <f>VLOOKUP(AA1777,'HARGA DASAR'!Y:AA,3,0)</f>
        <v>348100</v>
      </c>
      <c r="AF1777" s="1154">
        <f t="shared" si="24"/>
        <v>1601.26</v>
      </c>
      <c r="AG1777" s="1155"/>
      <c r="AH1777" s="1155"/>
      <c r="AI1777" s="1155"/>
      <c r="AJ1777" s="1155"/>
      <c r="AK1777" s="938"/>
      <c r="AL1777" s="962"/>
      <c r="AM1777" s="1156"/>
    </row>
    <row r="1778" spans="2:39" ht="20" customHeight="1">
      <c r="C1778" s="21"/>
      <c r="D1778" s="22"/>
      <c r="E1778" s="23"/>
      <c r="F1778" s="24"/>
      <c r="G1778" s="24"/>
      <c r="H1778" s="67"/>
      <c r="I1778" s="38"/>
      <c r="J1778" s="42"/>
      <c r="L1778"/>
      <c r="N1778" s="21"/>
      <c r="O1778" s="22"/>
      <c r="P1778" s="23"/>
      <c r="Q1778" s="24"/>
      <c r="R1778" s="24"/>
      <c r="S1778" s="67"/>
      <c r="T1778" s="38"/>
      <c r="U1778" s="42"/>
      <c r="X1778" s="1388"/>
      <c r="Y1778" s="1149"/>
      <c r="Z1778" s="1150"/>
      <c r="AA1778" s="949"/>
      <c r="AB1778" s="1151"/>
      <c r="AC1778" s="1151"/>
      <c r="AD1778" s="1189"/>
      <c r="AE1778" s="1153"/>
      <c r="AF1778" s="1161"/>
      <c r="AG1778" s="1162"/>
      <c r="AH1778" s="1162"/>
      <c r="AI1778" s="1162"/>
      <c r="AJ1778" s="1162"/>
      <c r="AK1778" s="938"/>
      <c r="AL1778" s="962"/>
      <c r="AM1778" s="1156"/>
    </row>
    <row r="1779" spans="2:39" ht="20" customHeight="1">
      <c r="C1779" s="27"/>
      <c r="D1779" s="28"/>
      <c r="E1779" s="29" t="s">
        <v>5529</v>
      </c>
      <c r="F1779" s="30"/>
      <c r="G1779" s="30"/>
      <c r="H1779" s="68"/>
      <c r="I1779" s="75"/>
      <c r="J1779" s="44">
        <f>SUM(J1771:J1777)</f>
        <v>443337.19999999966</v>
      </c>
      <c r="L1779"/>
      <c r="N1779" s="27"/>
      <c r="O1779" s="28"/>
      <c r="P1779" s="29" t="s">
        <v>5529</v>
      </c>
      <c r="Q1779" s="30"/>
      <c r="R1779" s="30"/>
      <c r="S1779" s="68"/>
      <c r="T1779" s="75"/>
      <c r="U1779" s="44">
        <f>SUM(U1771:U1777)</f>
        <v>443337.19999999966</v>
      </c>
      <c r="X1779" s="1388"/>
      <c r="Y1779" s="1158"/>
      <c r="Z1779" s="28"/>
      <c r="AA1779" s="29" t="s">
        <v>5529</v>
      </c>
      <c r="AB1779" s="30"/>
      <c r="AC1779" s="30"/>
      <c r="AD1779" s="68"/>
      <c r="AE1779" s="75"/>
      <c r="AF1779" s="891">
        <f>SUM(AF1771:AF1777)</f>
        <v>443337.19999999966</v>
      </c>
      <c r="AG1779" s="1163"/>
      <c r="AH1779" s="1163"/>
      <c r="AI1779" s="1163"/>
      <c r="AJ1779" s="1163"/>
      <c r="AK1779" s="938"/>
      <c r="AL1779" s="962"/>
      <c r="AM1779" s="1156"/>
    </row>
    <row r="1780" spans="2:39" ht="20" customHeight="1">
      <c r="C1780" s="14" t="s">
        <v>26</v>
      </c>
      <c r="D1780" s="18"/>
      <c r="E1780" s="19" t="s">
        <v>5530</v>
      </c>
      <c r="F1780" s="20"/>
      <c r="G1780" s="20"/>
      <c r="H1780" s="66"/>
      <c r="I1780" s="73"/>
      <c r="J1780" s="37">
        <f>J1763+J1769+J1779</f>
        <v>1574999.9999999998</v>
      </c>
      <c r="L1780"/>
      <c r="N1780" s="14" t="s">
        <v>26</v>
      </c>
      <c r="O1780" s="18"/>
      <c r="P1780" s="19" t="s">
        <v>5530</v>
      </c>
      <c r="Q1780" s="20"/>
      <c r="R1780" s="20"/>
      <c r="S1780" s="66"/>
      <c r="T1780" s="73"/>
      <c r="U1780" s="37">
        <f>U1763+U1769+U1779</f>
        <v>1574999.9999999998</v>
      </c>
      <c r="X1780" s="1388"/>
      <c r="Y1780" s="1145" t="s">
        <v>26</v>
      </c>
      <c r="Z1780" s="18"/>
      <c r="AA1780" s="19" t="s">
        <v>5530</v>
      </c>
      <c r="AB1780" s="20"/>
      <c r="AC1780" s="20"/>
      <c r="AD1780" s="66"/>
      <c r="AE1780" s="73"/>
      <c r="AF1780" s="890">
        <f>AF1763+AF1769+AF1779</f>
        <v>1574999.9999999998</v>
      </c>
      <c r="AG1780" s="1071"/>
      <c r="AH1780" s="1071"/>
      <c r="AI1780" s="1071"/>
      <c r="AJ1780" s="1071"/>
      <c r="AK1780" s="938"/>
      <c r="AL1780" s="962"/>
      <c r="AM1780" s="1156"/>
    </row>
    <row r="1781" spans="2:39" ht="20" customHeight="1">
      <c r="C1781" s="14" t="s">
        <v>27</v>
      </c>
      <c r="D1781" s="18"/>
      <c r="E1781" s="19" t="s">
        <v>5531</v>
      </c>
      <c r="F1781" s="20"/>
      <c r="G1781" s="20"/>
      <c r="H1781" s="32">
        <f>$A$3</f>
        <v>0.05</v>
      </c>
      <c r="I1781" s="73"/>
      <c r="J1781" s="37">
        <f>J1780*H1781</f>
        <v>78750</v>
      </c>
      <c r="L1781"/>
      <c r="N1781" s="14" t="s">
        <v>27</v>
      </c>
      <c r="O1781" s="18"/>
      <c r="P1781" s="19" t="s">
        <v>5531</v>
      </c>
      <c r="Q1781" s="20"/>
      <c r="R1781" s="20"/>
      <c r="S1781" s="32">
        <f>$A$3</f>
        <v>0.05</v>
      </c>
      <c r="T1781" s="73"/>
      <c r="U1781" s="37">
        <f>U1780*S1781</f>
        <v>78750</v>
      </c>
      <c r="X1781" s="1388"/>
      <c r="Y1781" s="1145" t="s">
        <v>27</v>
      </c>
      <c r="Z1781" s="18"/>
      <c r="AA1781" s="19" t="s">
        <v>5531</v>
      </c>
      <c r="AB1781" s="20"/>
      <c r="AC1781" s="20"/>
      <c r="AD1781" s="32">
        <f>$A$3</f>
        <v>0.05</v>
      </c>
      <c r="AE1781" s="73"/>
      <c r="AF1781" s="890">
        <f>AF1780*AD1781</f>
        <v>78750</v>
      </c>
      <c r="AG1781" s="1071"/>
      <c r="AH1781" s="1071"/>
      <c r="AI1781" s="1071"/>
      <c r="AJ1781" s="1071"/>
      <c r="AK1781" s="938"/>
      <c r="AL1781" s="962"/>
      <c r="AM1781" s="1156"/>
    </row>
    <row r="1782" spans="2:39" ht="20" customHeight="1">
      <c r="C1782" s="14" t="s">
        <v>5532</v>
      </c>
      <c r="D1782" s="18"/>
      <c r="E1782" s="19" t="s">
        <v>5533</v>
      </c>
      <c r="F1782" s="20"/>
      <c r="G1782" s="20"/>
      <c r="H1782" s="66"/>
      <c r="I1782" s="73"/>
      <c r="J1782" s="37">
        <f>SUM(J1780:J1781)</f>
        <v>1653749.9999999998</v>
      </c>
      <c r="L1782"/>
      <c r="N1782" s="14" t="s">
        <v>5532</v>
      </c>
      <c r="O1782" s="18"/>
      <c r="P1782" s="19" t="s">
        <v>5533</v>
      </c>
      <c r="Q1782" s="20"/>
      <c r="R1782" s="20"/>
      <c r="S1782" s="66"/>
      <c r="T1782" s="73"/>
      <c r="U1782" s="37">
        <f>SUM(U1780:U1781)</f>
        <v>1653749.9999999998</v>
      </c>
      <c r="X1782" s="1388"/>
      <c r="Y1782" s="1145" t="s">
        <v>5532</v>
      </c>
      <c r="Z1782" s="18"/>
      <c r="AA1782" s="19" t="s">
        <v>5533</v>
      </c>
      <c r="AB1782" s="20"/>
      <c r="AC1782" s="20"/>
      <c r="AD1782" s="66"/>
      <c r="AE1782" s="73"/>
      <c r="AF1782" s="890">
        <f>SUM(AF1780:AF1781)</f>
        <v>1653749.9999999998</v>
      </c>
      <c r="AG1782" s="1071"/>
      <c r="AH1782" s="1071"/>
      <c r="AI1782" s="1071"/>
      <c r="AJ1782" s="1071"/>
      <c r="AK1782" s="940"/>
      <c r="AL1782" s="1008"/>
      <c r="AM1782" s="1164"/>
    </row>
    <row r="1783" spans="2:39" ht="20" customHeight="1">
      <c r="L1783"/>
      <c r="X1783" s="1388"/>
      <c r="Y1783" s="1083"/>
      <c r="Z1783" s="962"/>
      <c r="AA1783" s="939"/>
      <c r="AB1783" s="1144"/>
      <c r="AC1783" s="1144"/>
      <c r="AD1783" s="944"/>
      <c r="AE1783" s="939"/>
      <c r="AF1783" s="888"/>
      <c r="AG1783" s="888"/>
      <c r="AH1783" s="888"/>
      <c r="AI1783" s="888"/>
      <c r="AJ1783" s="888"/>
      <c r="AK1783" s="888"/>
      <c r="AL1783" s="962"/>
      <c r="AM1783" s="1156"/>
    </row>
    <row r="1784" spans="2:39" ht="40" customHeight="1">
      <c r="B1784" s="13" t="s">
        <v>5059</v>
      </c>
      <c r="C1784" s="64" t="s">
        <v>5058</v>
      </c>
      <c r="D1784" s="15" t="s">
        <v>5684</v>
      </c>
      <c r="E1784" s="15"/>
      <c r="F1784" s="16"/>
      <c r="G1784" s="16"/>
      <c r="H1784" s="65"/>
      <c r="I1784" s="15"/>
      <c r="J1784" s="37">
        <f>J1800</f>
        <v>552105.90120000031</v>
      </c>
      <c r="L1784"/>
      <c r="M1784" s="13" t="s">
        <v>5059</v>
      </c>
      <c r="N1784" s="64" t="s">
        <v>5058</v>
      </c>
      <c r="O1784" s="15" t="s">
        <v>5684</v>
      </c>
      <c r="P1784" s="15"/>
      <c r="Q1784" s="16"/>
      <c r="R1784" s="16"/>
      <c r="S1784" s="65"/>
      <c r="T1784" s="15"/>
      <c r="U1784" s="37">
        <f>U1800</f>
        <v>552105.90120000031</v>
      </c>
      <c r="X1784" s="1389" t="s">
        <v>5059</v>
      </c>
      <c r="Y1784" s="1187" t="s">
        <v>5058</v>
      </c>
      <c r="Z1784" s="15" t="s">
        <v>5684</v>
      </c>
      <c r="AA1784" s="15"/>
      <c r="AB1784" s="16"/>
      <c r="AC1784" s="16"/>
      <c r="AD1784" s="65"/>
      <c r="AE1784" s="15"/>
      <c r="AF1784" s="890">
        <f>AF1800</f>
        <v>552105.90120000031</v>
      </c>
      <c r="AG1784" s="1071"/>
      <c r="AH1784" s="1071"/>
      <c r="AI1784" s="1071"/>
      <c r="AJ1784" s="1071"/>
      <c r="AK1784" s="1188" t="s">
        <v>5058</v>
      </c>
      <c r="AL1784" s="1010" t="s">
        <v>5684</v>
      </c>
      <c r="AM1784" s="1147"/>
    </row>
    <row r="1785" spans="2:39" ht="20" customHeight="1">
      <c r="C1785" s="14" t="s">
        <v>11</v>
      </c>
      <c r="D1785" s="18"/>
      <c r="E1785" s="19" t="s">
        <v>5524</v>
      </c>
      <c r="F1785" s="20"/>
      <c r="G1785" s="20"/>
      <c r="H1785" s="66"/>
      <c r="I1785" s="73"/>
      <c r="J1785" s="37"/>
      <c r="L1785"/>
      <c r="N1785" s="14" t="s">
        <v>11</v>
      </c>
      <c r="O1785" s="18"/>
      <c r="P1785" s="19" t="s">
        <v>5524</v>
      </c>
      <c r="Q1785" s="20"/>
      <c r="R1785" s="20"/>
      <c r="S1785" s="66"/>
      <c r="T1785" s="73"/>
      <c r="U1785" s="37"/>
      <c r="X1785" s="1388"/>
      <c r="Y1785" s="1145" t="s">
        <v>11</v>
      </c>
      <c r="Z1785" s="18"/>
      <c r="AA1785" s="19" t="s">
        <v>5524</v>
      </c>
      <c r="AB1785" s="20"/>
      <c r="AC1785" s="20"/>
      <c r="AD1785" s="66"/>
      <c r="AE1785" s="73"/>
      <c r="AF1785" s="890"/>
      <c r="AG1785" s="1071"/>
      <c r="AH1785" s="1071"/>
      <c r="AI1785" s="1071"/>
      <c r="AJ1785" s="1071"/>
      <c r="AK1785" s="942"/>
      <c r="AL1785" s="1011"/>
      <c r="AM1785" s="1171"/>
    </row>
    <row r="1786" spans="2:39" ht="20" customHeight="1">
      <c r="C1786" s="21"/>
      <c r="D1786" s="22"/>
      <c r="E1786" s="23" t="s">
        <v>4501</v>
      </c>
      <c r="F1786" s="24" t="s">
        <v>4500</v>
      </c>
      <c r="G1786" s="24" t="s">
        <v>4502</v>
      </c>
      <c r="H1786" s="67">
        <v>0.12511397121185</v>
      </c>
      <c r="I1786" s="38">
        <f>VLOOKUP(E1786,'HARGA DASAR'!F:H,3,0)</f>
        <v>200000</v>
      </c>
      <c r="J1786" s="39">
        <f>H1786*I1786</f>
        <v>25022.794242370001</v>
      </c>
      <c r="L1786"/>
      <c r="N1786" s="21"/>
      <c r="O1786" s="22"/>
      <c r="P1786" s="23" t="s">
        <v>4501</v>
      </c>
      <c r="Q1786" s="24" t="s">
        <v>4500</v>
      </c>
      <c r="R1786" s="24" t="s">
        <v>4502</v>
      </c>
      <c r="S1786" s="67">
        <v>0.12511397121185</v>
      </c>
      <c r="T1786" s="38">
        <f>VLOOKUP(P1786,'HARGA DASAR'!O:Q,3,0)</f>
        <v>200000</v>
      </c>
      <c r="U1786" s="39">
        <f>S1786*T1786</f>
        <v>25022.794242370001</v>
      </c>
      <c r="X1786" s="1388"/>
      <c r="Y1786" s="1149"/>
      <c r="Z1786" s="1150"/>
      <c r="AA1786" s="949" t="s">
        <v>4501</v>
      </c>
      <c r="AB1786" s="1151" t="s">
        <v>4500</v>
      </c>
      <c r="AC1786" s="1151" t="s">
        <v>4502</v>
      </c>
      <c r="AD1786" s="1189">
        <v>0.12511397121185</v>
      </c>
      <c r="AE1786" s="1153">
        <f>VLOOKUP(AA1786,'HARGA DASAR'!Y:AA,3,0)</f>
        <v>200000</v>
      </c>
      <c r="AF1786" s="1154">
        <f>AD1786*AE1786</f>
        <v>25022.794242370001</v>
      </c>
      <c r="AG1786" s="1155"/>
      <c r="AH1786" s="1155"/>
      <c r="AI1786" s="1155"/>
      <c r="AJ1786" s="1155"/>
      <c r="AK1786" s="938"/>
      <c r="AL1786" s="962"/>
      <c r="AM1786" s="1156"/>
    </row>
    <row r="1787" spans="2:39" ht="20" customHeight="1">
      <c r="C1787" s="21"/>
      <c r="D1787" s="22"/>
      <c r="E1787" s="23" t="s">
        <v>4508</v>
      </c>
      <c r="F1787" s="24" t="s">
        <v>4507</v>
      </c>
      <c r="G1787" s="24" t="s">
        <v>4502</v>
      </c>
      <c r="H1787" s="67">
        <v>0.04</v>
      </c>
      <c r="I1787" s="38">
        <f>VLOOKUP(E1787,'HARGA DASAR'!F:H,3,0)</f>
        <v>208000</v>
      </c>
      <c r="J1787" s="39">
        <f>H1787*I1787</f>
        <v>8320</v>
      </c>
      <c r="L1787"/>
      <c r="N1787" s="21"/>
      <c r="O1787" s="22"/>
      <c r="P1787" s="23" t="s">
        <v>4508</v>
      </c>
      <c r="Q1787" s="24" t="s">
        <v>4507</v>
      </c>
      <c r="R1787" s="24" t="s">
        <v>4502</v>
      </c>
      <c r="S1787" s="67">
        <v>0.04</v>
      </c>
      <c r="T1787" s="38">
        <f>VLOOKUP(P1787,'HARGA DASAR'!O:Q,3,0)</f>
        <v>208000</v>
      </c>
      <c r="U1787" s="39">
        <f>S1787*T1787</f>
        <v>8320</v>
      </c>
      <c r="X1787" s="1388"/>
      <c r="Y1787" s="1149"/>
      <c r="Z1787" s="1150"/>
      <c r="AA1787" s="949" t="s">
        <v>4508</v>
      </c>
      <c r="AB1787" s="1151" t="s">
        <v>4507</v>
      </c>
      <c r="AC1787" s="1151" t="s">
        <v>4502</v>
      </c>
      <c r="AD1787" s="1189">
        <v>0.04</v>
      </c>
      <c r="AE1787" s="1153">
        <f>VLOOKUP(AA1787,'HARGA DASAR'!Y:AA,3,0)</f>
        <v>208000</v>
      </c>
      <c r="AF1787" s="1154">
        <f>AD1787*AE1787</f>
        <v>8320</v>
      </c>
      <c r="AG1787" s="1155"/>
      <c r="AH1787" s="1155"/>
      <c r="AI1787" s="1155"/>
      <c r="AJ1787" s="1155"/>
      <c r="AK1787" s="938"/>
      <c r="AL1787" s="962"/>
      <c r="AM1787" s="1156"/>
    </row>
    <row r="1788" spans="2:39" ht="20" customHeight="1">
      <c r="C1788" s="21"/>
      <c r="D1788" s="22"/>
      <c r="E1788" s="23" t="s">
        <v>4506</v>
      </c>
      <c r="F1788" s="24" t="s">
        <v>4505</v>
      </c>
      <c r="G1788" s="24" t="s">
        <v>4502</v>
      </c>
      <c r="H1788" s="67">
        <v>6.2556985605924801E-3</v>
      </c>
      <c r="I1788" s="38">
        <f>VLOOKUP(E1788,'HARGA DASAR'!F:H,3,0)</f>
        <v>220000</v>
      </c>
      <c r="J1788" s="39">
        <f>H1788*I1788</f>
        <v>1376.2536833303457</v>
      </c>
      <c r="L1788"/>
      <c r="N1788" s="21"/>
      <c r="O1788" s="22"/>
      <c r="P1788" s="23" t="s">
        <v>4506</v>
      </c>
      <c r="Q1788" s="24" t="s">
        <v>4505</v>
      </c>
      <c r="R1788" s="24" t="s">
        <v>4502</v>
      </c>
      <c r="S1788" s="67">
        <v>6.2556985605924801E-3</v>
      </c>
      <c r="T1788" s="38">
        <f>VLOOKUP(P1788,'HARGA DASAR'!O:Q,3,0)</f>
        <v>220000</v>
      </c>
      <c r="U1788" s="39">
        <f>S1788*T1788</f>
        <v>1376.2536833303457</v>
      </c>
      <c r="X1788" s="1388"/>
      <c r="Y1788" s="1149"/>
      <c r="Z1788" s="1150"/>
      <c r="AA1788" s="949" t="s">
        <v>4506</v>
      </c>
      <c r="AB1788" s="1151" t="s">
        <v>4505</v>
      </c>
      <c r="AC1788" s="1151" t="s">
        <v>4502</v>
      </c>
      <c r="AD1788" s="1189">
        <v>6.2556985605924801E-3</v>
      </c>
      <c r="AE1788" s="1153">
        <f>VLOOKUP(AA1788,'HARGA DASAR'!Y:AA,3,0)</f>
        <v>220000</v>
      </c>
      <c r="AF1788" s="1154">
        <f>AD1788*AE1788</f>
        <v>1376.2536833303457</v>
      </c>
      <c r="AG1788" s="1155"/>
      <c r="AH1788" s="1155"/>
      <c r="AI1788" s="1155"/>
      <c r="AJ1788" s="1155"/>
      <c r="AK1788" s="938"/>
      <c r="AL1788" s="962"/>
      <c r="AM1788" s="1156"/>
    </row>
    <row r="1789" spans="2:39" ht="20" customHeight="1">
      <c r="C1789" s="27"/>
      <c r="D1789" s="28"/>
      <c r="E1789" s="29" t="s">
        <v>5525</v>
      </c>
      <c r="F1789" s="30"/>
      <c r="G1789" s="30"/>
      <c r="H1789" s="68"/>
      <c r="I1789" s="74"/>
      <c r="J1789" s="41">
        <f>SUM(J1786:J1788)</f>
        <v>34719.047925700346</v>
      </c>
      <c r="L1789"/>
      <c r="N1789" s="27"/>
      <c r="O1789" s="28"/>
      <c r="P1789" s="29" t="s">
        <v>5525</v>
      </c>
      <c r="Q1789" s="30"/>
      <c r="R1789" s="30"/>
      <c r="S1789" s="68"/>
      <c r="T1789" s="74"/>
      <c r="U1789" s="41">
        <f>SUM(U1786:U1788)</f>
        <v>34719.047925700346</v>
      </c>
      <c r="X1789" s="1388"/>
      <c r="Y1789" s="1158"/>
      <c r="Z1789" s="28"/>
      <c r="AA1789" s="29" t="s">
        <v>5525</v>
      </c>
      <c r="AB1789" s="30"/>
      <c r="AC1789" s="30"/>
      <c r="AD1789" s="68"/>
      <c r="AE1789" s="74"/>
      <c r="AF1789" s="1159">
        <f>SUM(AF1786:AF1788)</f>
        <v>34719.047925700346</v>
      </c>
      <c r="AG1789" s="1160"/>
      <c r="AH1789" s="1160"/>
      <c r="AI1789" s="1160"/>
      <c r="AJ1789" s="1160"/>
      <c r="AK1789" s="938"/>
      <c r="AL1789" s="962"/>
      <c r="AM1789" s="1156"/>
    </row>
    <row r="1790" spans="2:39" ht="20" customHeight="1">
      <c r="C1790" s="14" t="s">
        <v>24</v>
      </c>
      <c r="D1790" s="18"/>
      <c r="E1790" s="19" t="s">
        <v>5526</v>
      </c>
      <c r="F1790" s="20"/>
      <c r="G1790" s="20"/>
      <c r="H1790" s="66"/>
      <c r="I1790" s="73"/>
      <c r="J1790" s="37"/>
      <c r="L1790"/>
      <c r="N1790" s="14" t="s">
        <v>24</v>
      </c>
      <c r="O1790" s="18"/>
      <c r="P1790" s="19" t="s">
        <v>5526</v>
      </c>
      <c r="Q1790" s="20"/>
      <c r="R1790" s="20"/>
      <c r="S1790" s="66"/>
      <c r="T1790" s="73"/>
      <c r="U1790" s="37"/>
      <c r="X1790" s="1388"/>
      <c r="Y1790" s="1145" t="s">
        <v>24</v>
      </c>
      <c r="Z1790" s="18"/>
      <c r="AA1790" s="19" t="s">
        <v>5526</v>
      </c>
      <c r="AB1790" s="20"/>
      <c r="AC1790" s="20"/>
      <c r="AD1790" s="66"/>
      <c r="AE1790" s="73"/>
      <c r="AF1790" s="890"/>
      <c r="AG1790" s="1071"/>
      <c r="AH1790" s="1071"/>
      <c r="AI1790" s="1071"/>
      <c r="AJ1790" s="1071"/>
      <c r="AK1790" s="938"/>
      <c r="AL1790" s="962"/>
      <c r="AM1790" s="1156"/>
    </row>
    <row r="1791" spans="2:39" ht="20" customHeight="1">
      <c r="C1791" s="21"/>
      <c r="D1791" s="22"/>
      <c r="E1791" s="23" t="s">
        <v>5685</v>
      </c>
      <c r="F1791" s="24"/>
      <c r="G1791" s="24" t="s">
        <v>131</v>
      </c>
      <c r="H1791" s="67">
        <v>3.2500000000000001E-2</v>
      </c>
      <c r="I1791" s="38">
        <v>1390915.7965629101</v>
      </c>
      <c r="J1791" s="42">
        <f>H1791*I1791</f>
        <v>45204.763388294581</v>
      </c>
      <c r="L1791"/>
      <c r="N1791" s="21"/>
      <c r="O1791" s="22"/>
      <c r="P1791" s="23" t="s">
        <v>5685</v>
      </c>
      <c r="Q1791" s="24"/>
      <c r="R1791" s="24" t="s">
        <v>131</v>
      </c>
      <c r="S1791" s="67">
        <v>3.2500000000000001E-2</v>
      </c>
      <c r="T1791" s="38">
        <v>1390915.7965629101</v>
      </c>
      <c r="U1791" s="42">
        <f>S1791*T1791</f>
        <v>45204.763388294581</v>
      </c>
      <c r="X1791" s="1388"/>
      <c r="Y1791" s="1149"/>
      <c r="Z1791" s="1150"/>
      <c r="AA1791" s="949" t="s">
        <v>5685</v>
      </c>
      <c r="AB1791" s="1151"/>
      <c r="AC1791" s="1151" t="s">
        <v>131</v>
      </c>
      <c r="AD1791" s="1189">
        <v>3.2500000000000001E-2</v>
      </c>
      <c r="AE1791" s="1153">
        <v>1390915.7965629101</v>
      </c>
      <c r="AF1791" s="1161">
        <f>AD1791*AE1791</f>
        <v>45204.763388294581</v>
      </c>
      <c r="AG1791" s="1162"/>
      <c r="AH1791" s="1162"/>
      <c r="AI1791" s="1162"/>
      <c r="AJ1791" s="1162"/>
      <c r="AK1791" s="938"/>
      <c r="AL1791" s="962"/>
      <c r="AM1791" s="1156"/>
    </row>
    <row r="1792" spans="2:39" ht="20" customHeight="1">
      <c r="C1792" s="21"/>
      <c r="D1792" s="22"/>
      <c r="E1792" s="23" t="s">
        <v>4195</v>
      </c>
      <c r="F1792" s="24" t="s">
        <v>4194</v>
      </c>
      <c r="G1792" s="24" t="s">
        <v>4072</v>
      </c>
      <c r="H1792" s="67">
        <v>6.5000000000000002E-2</v>
      </c>
      <c r="I1792" s="38">
        <f>VLOOKUP(E1792,'HARGA DASAR'!F:H,3,0)</f>
        <v>239808.33333333299</v>
      </c>
      <c r="J1792" s="39">
        <f>H1792*I1792</f>
        <v>15587.541666666644</v>
      </c>
      <c r="L1792"/>
      <c r="N1792" s="21"/>
      <c r="O1792" s="22"/>
      <c r="P1792" s="23" t="s">
        <v>4195</v>
      </c>
      <c r="Q1792" s="24" t="s">
        <v>4194</v>
      </c>
      <c r="R1792" s="24" t="s">
        <v>4072</v>
      </c>
      <c r="S1792" s="67">
        <v>6.5000000000000002E-2</v>
      </c>
      <c r="T1792" s="38">
        <f>VLOOKUP(P1792,'HARGA DASAR'!O:Q,3,0)</f>
        <v>239808.33333333299</v>
      </c>
      <c r="U1792" s="39">
        <f>S1792*T1792</f>
        <v>15587.541666666644</v>
      </c>
      <c r="X1792" s="1388"/>
      <c r="Y1792" s="1149"/>
      <c r="Z1792" s="1150"/>
      <c r="AA1792" s="949" t="s">
        <v>4195</v>
      </c>
      <c r="AB1792" s="1151" t="s">
        <v>4194</v>
      </c>
      <c r="AC1792" s="1151" t="s">
        <v>4072</v>
      </c>
      <c r="AD1792" s="1189">
        <v>6.5000000000000002E-2</v>
      </c>
      <c r="AE1792" s="1153">
        <f>VLOOKUP(AA1792,'HARGA DASAR'!Y:AA,3,0)</f>
        <v>239808.33333333299</v>
      </c>
      <c r="AF1792" s="1154">
        <f>AD1792*AE1792</f>
        <v>15587.541666666644</v>
      </c>
      <c r="AG1792" s="1155"/>
      <c r="AH1792" s="1155"/>
      <c r="AI1792" s="1155"/>
      <c r="AJ1792" s="1155"/>
      <c r="AK1792" s="938"/>
      <c r="AL1792" s="962"/>
      <c r="AM1792" s="1156"/>
    </row>
    <row r="1793" spans="2:39" ht="20" customHeight="1">
      <c r="C1793" s="21"/>
      <c r="D1793" s="22"/>
      <c r="E1793" s="23" t="s">
        <v>4372</v>
      </c>
      <c r="F1793" s="24" t="str">
        <f>'HARGA DASAR'!$C$167</f>
        <v>A156</v>
      </c>
      <c r="G1793" s="24" t="s">
        <v>70</v>
      </c>
      <c r="H1793" s="67">
        <v>0.59339151073874297</v>
      </c>
      <c r="I1793" s="38">
        <f>VLOOKUP(E1793,'HARGA DASAR'!F:H,3,0)</f>
        <v>574300</v>
      </c>
      <c r="J1793" s="39">
        <f>H1793*I1793</f>
        <v>340784.74461726006</v>
      </c>
      <c r="L1793"/>
      <c r="N1793" s="21"/>
      <c r="O1793" s="22"/>
      <c r="P1793" s="23" t="s">
        <v>4372</v>
      </c>
      <c r="Q1793" s="24" t="str">
        <f>'HARGA DASAR'!$C$167</f>
        <v>A156</v>
      </c>
      <c r="R1793" s="24" t="s">
        <v>70</v>
      </c>
      <c r="S1793" s="67">
        <v>0.59339151073874297</v>
      </c>
      <c r="T1793" s="38">
        <f>VLOOKUP(P1793,'HARGA DASAR'!O:Q,3,0)</f>
        <v>574300</v>
      </c>
      <c r="U1793" s="39">
        <f>S1793*T1793</f>
        <v>340784.74461726006</v>
      </c>
      <c r="X1793" s="1388"/>
      <c r="Y1793" s="1149"/>
      <c r="Z1793" s="1150"/>
      <c r="AA1793" s="949" t="s">
        <v>4372</v>
      </c>
      <c r="AB1793" s="1151" t="s">
        <v>4371</v>
      </c>
      <c r="AC1793" s="1151" t="s">
        <v>70</v>
      </c>
      <c r="AD1793" s="1189">
        <v>0.59339151073874297</v>
      </c>
      <c r="AE1793" s="1153">
        <f>VLOOKUP(AA1793,'HARGA DASAR'!Y:AA,3,0)</f>
        <v>574300</v>
      </c>
      <c r="AF1793" s="1154">
        <f>AD1793*AE1793</f>
        <v>340784.74461726006</v>
      </c>
      <c r="AG1793" s="1155"/>
      <c r="AH1793" s="1155"/>
      <c r="AI1793" s="1155"/>
      <c r="AJ1793" s="1155"/>
      <c r="AK1793" s="938"/>
      <c r="AL1793" s="962"/>
      <c r="AM1793" s="1156"/>
    </row>
    <row r="1794" spans="2:39" ht="20" customHeight="1">
      <c r="C1794" s="27"/>
      <c r="D1794" s="28"/>
      <c r="E1794" s="29" t="s">
        <v>5527</v>
      </c>
      <c r="F1794" s="30"/>
      <c r="G1794" s="30"/>
      <c r="H1794" s="68"/>
      <c r="I1794" s="74"/>
      <c r="J1794" s="41">
        <f>SUM(J1791:J1793)</f>
        <v>401577.0496722213</v>
      </c>
      <c r="L1794"/>
      <c r="N1794" s="27"/>
      <c r="O1794" s="28"/>
      <c r="P1794" s="29" t="s">
        <v>5527</v>
      </c>
      <c r="Q1794" s="30"/>
      <c r="R1794" s="30"/>
      <c r="S1794" s="68"/>
      <c r="T1794" s="74"/>
      <c r="U1794" s="41">
        <f>SUM(U1791:U1793)</f>
        <v>401577.0496722213</v>
      </c>
      <c r="X1794" s="1388"/>
      <c r="Y1794" s="1158"/>
      <c r="Z1794" s="28"/>
      <c r="AA1794" s="29" t="s">
        <v>5527</v>
      </c>
      <c r="AB1794" s="30"/>
      <c r="AC1794" s="30"/>
      <c r="AD1794" s="68"/>
      <c r="AE1794" s="74"/>
      <c r="AF1794" s="1159">
        <f>SUM(AF1791:AF1793)</f>
        <v>401577.0496722213</v>
      </c>
      <c r="AG1794" s="1160"/>
      <c r="AH1794" s="1160"/>
      <c r="AI1794" s="1160"/>
      <c r="AJ1794" s="1160"/>
      <c r="AK1794" s="938"/>
      <c r="AL1794" s="962"/>
      <c r="AM1794" s="1156"/>
    </row>
    <row r="1795" spans="2:39" ht="20" customHeight="1">
      <c r="C1795" s="14" t="s">
        <v>25</v>
      </c>
      <c r="D1795" s="18"/>
      <c r="E1795" s="19" t="s">
        <v>5528</v>
      </c>
      <c r="F1795" s="20"/>
      <c r="G1795" s="20"/>
      <c r="H1795" s="66"/>
      <c r="I1795" s="73"/>
      <c r="J1795" s="37"/>
      <c r="L1795"/>
      <c r="N1795" s="14" t="s">
        <v>25</v>
      </c>
      <c r="O1795" s="18"/>
      <c r="P1795" s="19" t="s">
        <v>5528</v>
      </c>
      <c r="Q1795" s="20"/>
      <c r="R1795" s="20"/>
      <c r="S1795" s="66"/>
      <c r="T1795" s="73"/>
      <c r="U1795" s="37"/>
      <c r="X1795" s="1388"/>
      <c r="Y1795" s="1145" t="s">
        <v>25</v>
      </c>
      <c r="Z1795" s="18"/>
      <c r="AA1795" s="19" t="s">
        <v>5528</v>
      </c>
      <c r="AB1795" s="20"/>
      <c r="AC1795" s="20"/>
      <c r="AD1795" s="66"/>
      <c r="AE1795" s="73"/>
      <c r="AF1795" s="890"/>
      <c r="AG1795" s="1071"/>
      <c r="AH1795" s="1071"/>
      <c r="AI1795" s="1071"/>
      <c r="AJ1795" s="1071"/>
      <c r="AK1795" s="938"/>
      <c r="AL1795" s="962"/>
      <c r="AM1795" s="1156"/>
    </row>
    <row r="1796" spans="2:39" ht="20" customHeight="1">
      <c r="C1796" s="53"/>
      <c r="D1796" s="54"/>
      <c r="E1796" s="43" t="s">
        <v>4587</v>
      </c>
      <c r="F1796" s="24" t="s">
        <v>4363</v>
      </c>
      <c r="G1796" s="24" t="s">
        <v>4551</v>
      </c>
      <c r="H1796" s="67">
        <v>0.12511397121185</v>
      </c>
      <c r="I1796" s="38">
        <f>VLOOKUP(E1796,'HARGA DASAR'!F:H,3,0)</f>
        <v>715500</v>
      </c>
      <c r="J1796" s="39">
        <f>H1796*I1796</f>
        <v>89519.046402078675</v>
      </c>
      <c r="L1796"/>
      <c r="N1796" s="53"/>
      <c r="O1796" s="54"/>
      <c r="P1796" s="43" t="s">
        <v>4587</v>
      </c>
      <c r="Q1796" s="24" t="s">
        <v>4363</v>
      </c>
      <c r="R1796" s="24" t="s">
        <v>4551</v>
      </c>
      <c r="S1796" s="67">
        <v>0.12511397121185</v>
      </c>
      <c r="T1796" s="38">
        <f>VLOOKUP(P1796,'HARGA DASAR'!O:Q,3,0)</f>
        <v>715500</v>
      </c>
      <c r="U1796" s="39">
        <f>S1796*T1796</f>
        <v>89519.046402078675</v>
      </c>
      <c r="X1796" s="1388"/>
      <c r="Y1796" s="1158"/>
      <c r="Z1796" s="54"/>
      <c r="AA1796" s="43" t="s">
        <v>4587</v>
      </c>
      <c r="AB1796" s="1151" t="s">
        <v>4363</v>
      </c>
      <c r="AC1796" s="1151" t="s">
        <v>4551</v>
      </c>
      <c r="AD1796" s="1189">
        <v>0.12511397121185</v>
      </c>
      <c r="AE1796" s="1153">
        <f>VLOOKUP(AA1796,'HARGA DASAR'!Y:AA,3,0)</f>
        <v>715500</v>
      </c>
      <c r="AF1796" s="1154">
        <f>AD1796*AE1796</f>
        <v>89519.046402078675</v>
      </c>
      <c r="AG1796" s="1155"/>
      <c r="AH1796" s="1155"/>
      <c r="AI1796" s="1155"/>
      <c r="AJ1796" s="1155"/>
      <c r="AK1796" s="938"/>
      <c r="AL1796" s="962"/>
      <c r="AM1796" s="1156"/>
    </row>
    <row r="1797" spans="2:39" ht="20" customHeight="1">
      <c r="C1797" s="27"/>
      <c r="D1797" s="28"/>
      <c r="E1797" s="29" t="s">
        <v>5529</v>
      </c>
      <c r="F1797" s="30"/>
      <c r="G1797" s="30"/>
      <c r="H1797" s="68"/>
      <c r="I1797" s="75"/>
      <c r="J1797" s="44">
        <f>SUM(J1796:J1796)</f>
        <v>89519.046402078675</v>
      </c>
      <c r="L1797"/>
      <c r="N1797" s="27"/>
      <c r="O1797" s="28"/>
      <c r="P1797" s="29" t="s">
        <v>5529</v>
      </c>
      <c r="Q1797" s="30"/>
      <c r="R1797" s="30"/>
      <c r="S1797" s="68"/>
      <c r="T1797" s="75"/>
      <c r="U1797" s="44">
        <f>SUM(U1796:U1796)</f>
        <v>89519.046402078675</v>
      </c>
      <c r="X1797" s="1388"/>
      <c r="Y1797" s="1158"/>
      <c r="Z1797" s="28"/>
      <c r="AA1797" s="29" t="s">
        <v>5529</v>
      </c>
      <c r="AB1797" s="30"/>
      <c r="AC1797" s="30"/>
      <c r="AD1797" s="68"/>
      <c r="AE1797" s="75"/>
      <c r="AF1797" s="891">
        <f>SUM(AF1796:AF1796)</f>
        <v>89519.046402078675</v>
      </c>
      <c r="AG1797" s="1163"/>
      <c r="AH1797" s="1163"/>
      <c r="AI1797" s="1163"/>
      <c r="AJ1797" s="1163"/>
      <c r="AK1797" s="938"/>
      <c r="AL1797" s="962"/>
      <c r="AM1797" s="1156"/>
    </row>
    <row r="1798" spans="2:39" ht="20" customHeight="1">
      <c r="C1798" s="14" t="s">
        <v>26</v>
      </c>
      <c r="D1798" s="18"/>
      <c r="E1798" s="19" t="s">
        <v>5530</v>
      </c>
      <c r="F1798" s="20"/>
      <c r="G1798" s="20"/>
      <c r="H1798" s="66"/>
      <c r="I1798" s="73"/>
      <c r="J1798" s="37">
        <f>J1789+J1794+J1797</f>
        <v>525815.14400000032</v>
      </c>
      <c r="L1798"/>
      <c r="N1798" s="14" t="s">
        <v>26</v>
      </c>
      <c r="O1798" s="18"/>
      <c r="P1798" s="19" t="s">
        <v>5530</v>
      </c>
      <c r="Q1798" s="20"/>
      <c r="R1798" s="20"/>
      <c r="S1798" s="66"/>
      <c r="T1798" s="73"/>
      <c r="U1798" s="37">
        <f>U1789+U1794+U1797</f>
        <v>525815.14400000032</v>
      </c>
      <c r="X1798" s="1388"/>
      <c r="Y1798" s="1145" t="s">
        <v>26</v>
      </c>
      <c r="Z1798" s="18"/>
      <c r="AA1798" s="19" t="s">
        <v>5530</v>
      </c>
      <c r="AB1798" s="20"/>
      <c r="AC1798" s="20"/>
      <c r="AD1798" s="66"/>
      <c r="AE1798" s="73"/>
      <c r="AF1798" s="890">
        <f>AF1789+AF1794+AF1797</f>
        <v>525815.14400000032</v>
      </c>
      <c r="AG1798" s="1071"/>
      <c r="AH1798" s="1071"/>
      <c r="AI1798" s="1071"/>
      <c r="AJ1798" s="1071"/>
      <c r="AK1798" s="938"/>
      <c r="AL1798" s="962"/>
      <c r="AM1798" s="1156"/>
    </row>
    <row r="1799" spans="2:39" ht="20" customHeight="1">
      <c r="C1799" s="14" t="s">
        <v>27</v>
      </c>
      <c r="D1799" s="18"/>
      <c r="E1799" s="19" t="s">
        <v>5531</v>
      </c>
      <c r="F1799" s="20"/>
      <c r="G1799" s="20"/>
      <c r="H1799" s="32">
        <f>$A$3</f>
        <v>0.05</v>
      </c>
      <c r="I1799" s="73"/>
      <c r="J1799" s="37">
        <f>J1798*H1799</f>
        <v>26290.757200000018</v>
      </c>
      <c r="L1799"/>
      <c r="N1799" s="14" t="s">
        <v>27</v>
      </c>
      <c r="O1799" s="18"/>
      <c r="P1799" s="19" t="s">
        <v>5531</v>
      </c>
      <c r="Q1799" s="20"/>
      <c r="R1799" s="20"/>
      <c r="S1799" s="32">
        <f>$A$3</f>
        <v>0.05</v>
      </c>
      <c r="T1799" s="73"/>
      <c r="U1799" s="37">
        <f>U1798*S1799</f>
        <v>26290.757200000018</v>
      </c>
      <c r="X1799" s="1388"/>
      <c r="Y1799" s="1145" t="s">
        <v>27</v>
      </c>
      <c r="Z1799" s="18"/>
      <c r="AA1799" s="19" t="s">
        <v>5531</v>
      </c>
      <c r="AB1799" s="20"/>
      <c r="AC1799" s="20"/>
      <c r="AD1799" s="32">
        <f>$A$3</f>
        <v>0.05</v>
      </c>
      <c r="AE1799" s="73"/>
      <c r="AF1799" s="890">
        <f>AF1798*AD1799</f>
        <v>26290.757200000018</v>
      </c>
      <c r="AG1799" s="1071"/>
      <c r="AH1799" s="1071"/>
      <c r="AI1799" s="1071"/>
      <c r="AJ1799" s="1071"/>
      <c r="AK1799" s="938"/>
      <c r="AL1799" s="962"/>
      <c r="AM1799" s="1156"/>
    </row>
    <row r="1800" spans="2:39" ht="20" customHeight="1">
      <c r="C1800" s="14" t="s">
        <v>5532</v>
      </c>
      <c r="D1800" s="18"/>
      <c r="E1800" s="19" t="s">
        <v>5533</v>
      </c>
      <c r="F1800" s="20"/>
      <c r="G1800" s="20"/>
      <c r="H1800" s="66"/>
      <c r="I1800" s="73"/>
      <c r="J1800" s="37">
        <f>SUM(J1798:J1799)</f>
        <v>552105.90120000031</v>
      </c>
      <c r="L1800"/>
      <c r="N1800" s="14" t="s">
        <v>5532</v>
      </c>
      <c r="O1800" s="18"/>
      <c r="P1800" s="19" t="s">
        <v>5533</v>
      </c>
      <c r="Q1800" s="20"/>
      <c r="R1800" s="20"/>
      <c r="S1800" s="66"/>
      <c r="T1800" s="73"/>
      <c r="U1800" s="37">
        <f>SUM(U1798:U1799)</f>
        <v>552105.90120000031</v>
      </c>
      <c r="X1800" s="1388"/>
      <c r="Y1800" s="1145" t="s">
        <v>5532</v>
      </c>
      <c r="Z1800" s="18"/>
      <c r="AA1800" s="19" t="s">
        <v>5533</v>
      </c>
      <c r="AB1800" s="20"/>
      <c r="AC1800" s="20"/>
      <c r="AD1800" s="66"/>
      <c r="AE1800" s="73"/>
      <c r="AF1800" s="890">
        <f>SUM(AF1798:AF1799)</f>
        <v>552105.90120000031</v>
      </c>
      <c r="AG1800" s="1071"/>
      <c r="AH1800" s="1071"/>
      <c r="AI1800" s="1071"/>
      <c r="AJ1800" s="1071"/>
      <c r="AK1800" s="940"/>
      <c r="AL1800" s="1008"/>
      <c r="AM1800" s="1164"/>
    </row>
    <row r="1801" spans="2:39" ht="20" customHeight="1">
      <c r="L1801"/>
      <c r="X1801" s="1388"/>
      <c r="Y1801" s="1083"/>
      <c r="Z1801" s="962"/>
      <c r="AA1801" s="939"/>
      <c r="AB1801" s="1144"/>
      <c r="AC1801" s="1144"/>
      <c r="AD1801" s="944"/>
      <c r="AE1801" s="939"/>
      <c r="AF1801" s="888"/>
      <c r="AG1801" s="888"/>
      <c r="AH1801" s="888"/>
      <c r="AI1801" s="888"/>
      <c r="AJ1801" s="888"/>
      <c r="AK1801" s="888"/>
      <c r="AL1801" s="1137"/>
      <c r="AM1801" s="1156"/>
    </row>
    <row r="1802" spans="2:39" ht="40" customHeight="1">
      <c r="B1802" s="13" t="s">
        <v>5061</v>
      </c>
      <c r="C1802" s="64" t="s">
        <v>5060</v>
      </c>
      <c r="D1802" s="15" t="s">
        <v>5686</v>
      </c>
      <c r="E1802" s="15"/>
      <c r="F1802" s="16"/>
      <c r="G1802" s="16"/>
      <c r="H1802" s="65"/>
      <c r="I1802" s="15"/>
      <c r="J1802" s="37">
        <f>J1818</f>
        <v>629539.00274999987</v>
      </c>
      <c r="L1802"/>
      <c r="M1802" s="13" t="s">
        <v>5061</v>
      </c>
      <c r="N1802" s="64" t="s">
        <v>5060</v>
      </c>
      <c r="O1802" s="15" t="s">
        <v>5686</v>
      </c>
      <c r="P1802" s="15"/>
      <c r="Q1802" s="16"/>
      <c r="R1802" s="16"/>
      <c r="S1802" s="65"/>
      <c r="T1802" s="15"/>
      <c r="U1802" s="37">
        <f>U1818</f>
        <v>629539.00274999987</v>
      </c>
      <c r="X1802" s="1389" t="s">
        <v>5061</v>
      </c>
      <c r="Y1802" s="1187" t="s">
        <v>5060</v>
      </c>
      <c r="Z1802" s="15" t="s">
        <v>5686</v>
      </c>
      <c r="AA1802" s="15"/>
      <c r="AB1802" s="16"/>
      <c r="AC1802" s="16"/>
      <c r="AD1802" s="65"/>
      <c r="AE1802" s="15"/>
      <c r="AF1802" s="890">
        <f>AF1818</f>
        <v>629539.00274999987</v>
      </c>
      <c r="AG1802" s="1071"/>
      <c r="AH1802" s="1071"/>
      <c r="AI1802" s="1071"/>
      <c r="AJ1802" s="1071"/>
      <c r="AK1802" s="1188" t="s">
        <v>5060</v>
      </c>
      <c r="AL1802" s="1010" t="s">
        <v>5686</v>
      </c>
      <c r="AM1802" s="1147"/>
    </row>
    <row r="1803" spans="2:39" ht="20" customHeight="1">
      <c r="C1803" s="14" t="s">
        <v>11</v>
      </c>
      <c r="D1803" s="18"/>
      <c r="E1803" s="19" t="s">
        <v>5524</v>
      </c>
      <c r="F1803" s="20"/>
      <c r="G1803" s="20"/>
      <c r="H1803" s="66"/>
      <c r="I1803" s="73"/>
      <c r="J1803" s="37"/>
      <c r="L1803"/>
      <c r="N1803" s="14" t="s">
        <v>11</v>
      </c>
      <c r="O1803" s="18"/>
      <c r="P1803" s="19" t="s">
        <v>5524</v>
      </c>
      <c r="Q1803" s="20"/>
      <c r="R1803" s="20"/>
      <c r="S1803" s="66"/>
      <c r="T1803" s="73"/>
      <c r="U1803" s="37"/>
      <c r="X1803" s="1388"/>
      <c r="Y1803" s="1145" t="s">
        <v>11</v>
      </c>
      <c r="Z1803" s="18"/>
      <c r="AA1803" s="19" t="s">
        <v>5524</v>
      </c>
      <c r="AB1803" s="20"/>
      <c r="AC1803" s="20"/>
      <c r="AD1803" s="66"/>
      <c r="AE1803" s="73"/>
      <c r="AF1803" s="890"/>
      <c r="AG1803" s="1071"/>
      <c r="AH1803" s="1071"/>
      <c r="AI1803" s="1071"/>
      <c r="AJ1803" s="1071"/>
      <c r="AK1803" s="938"/>
      <c r="AL1803" s="962"/>
      <c r="AM1803" s="1156"/>
    </row>
    <row r="1804" spans="2:39" ht="20" customHeight="1">
      <c r="C1804" s="21"/>
      <c r="D1804" s="22"/>
      <c r="E1804" s="23" t="s">
        <v>4501</v>
      </c>
      <c r="F1804" s="24" t="s">
        <v>4500</v>
      </c>
      <c r="G1804" s="24" t="s">
        <v>4502</v>
      </c>
      <c r="H1804" s="67">
        <v>0.21575963129410999</v>
      </c>
      <c r="I1804" s="38">
        <f>VLOOKUP(E1804,'HARGA DASAR'!F:H,3,0)</f>
        <v>200000</v>
      </c>
      <c r="J1804" s="39">
        <f>H1804*I1804</f>
        <v>43151.926258822001</v>
      </c>
      <c r="L1804"/>
      <c r="N1804" s="21"/>
      <c r="O1804" s="22"/>
      <c r="P1804" s="23" t="s">
        <v>4501</v>
      </c>
      <c r="Q1804" s="24" t="s">
        <v>4500</v>
      </c>
      <c r="R1804" s="24" t="s">
        <v>4502</v>
      </c>
      <c r="S1804" s="67">
        <v>0.21575963129410999</v>
      </c>
      <c r="T1804" s="38">
        <f>VLOOKUP(P1804,'HARGA DASAR'!O:Q,3,0)</f>
        <v>200000</v>
      </c>
      <c r="U1804" s="39">
        <f>S1804*T1804</f>
        <v>43151.926258822001</v>
      </c>
      <c r="X1804" s="1388"/>
      <c r="Y1804" s="1149"/>
      <c r="Z1804" s="1150"/>
      <c r="AA1804" s="949" t="s">
        <v>4501</v>
      </c>
      <c r="AB1804" s="1151" t="s">
        <v>4500</v>
      </c>
      <c r="AC1804" s="1151" t="s">
        <v>4502</v>
      </c>
      <c r="AD1804" s="1189">
        <v>0.21575963129410999</v>
      </c>
      <c r="AE1804" s="1153">
        <f>VLOOKUP(AA1804,'HARGA DASAR'!Y:AA,3,0)</f>
        <v>200000</v>
      </c>
      <c r="AF1804" s="1154">
        <f>AD1804*AE1804</f>
        <v>43151.926258822001</v>
      </c>
      <c r="AG1804" s="1155"/>
      <c r="AH1804" s="1155"/>
      <c r="AI1804" s="1155"/>
      <c r="AJ1804" s="1155"/>
      <c r="AK1804" s="938"/>
      <c r="AL1804" s="962"/>
      <c r="AM1804" s="1156"/>
    </row>
    <row r="1805" spans="2:39" ht="20" customHeight="1">
      <c r="C1805" s="21"/>
      <c r="D1805" s="22"/>
      <c r="E1805" s="23" t="s">
        <v>4508</v>
      </c>
      <c r="F1805" s="24" t="s">
        <v>4507</v>
      </c>
      <c r="G1805" s="24" t="s">
        <v>4502</v>
      </c>
      <c r="H1805" s="67">
        <v>0.04</v>
      </c>
      <c r="I1805" s="38">
        <f>VLOOKUP(E1805,'HARGA DASAR'!F:H,3,0)</f>
        <v>208000</v>
      </c>
      <c r="J1805" s="39">
        <f>H1805*I1805</f>
        <v>8320</v>
      </c>
      <c r="L1805"/>
      <c r="N1805" s="21"/>
      <c r="O1805" s="22"/>
      <c r="P1805" s="23" t="s">
        <v>4508</v>
      </c>
      <c r="Q1805" s="24" t="s">
        <v>4507</v>
      </c>
      <c r="R1805" s="24" t="s">
        <v>4502</v>
      </c>
      <c r="S1805" s="67">
        <v>0.04</v>
      </c>
      <c r="T1805" s="38">
        <f>VLOOKUP(P1805,'HARGA DASAR'!O:Q,3,0)</f>
        <v>208000</v>
      </c>
      <c r="U1805" s="39">
        <f>S1805*T1805</f>
        <v>8320</v>
      </c>
      <c r="X1805" s="1388"/>
      <c r="Y1805" s="1149"/>
      <c r="Z1805" s="1150"/>
      <c r="AA1805" s="949" t="s">
        <v>4508</v>
      </c>
      <c r="AB1805" s="1151" t="s">
        <v>4507</v>
      </c>
      <c r="AC1805" s="1151" t="s">
        <v>4502</v>
      </c>
      <c r="AD1805" s="1189">
        <v>0.04</v>
      </c>
      <c r="AE1805" s="1153">
        <f>VLOOKUP(AA1805,'HARGA DASAR'!Y:AA,3,0)</f>
        <v>208000</v>
      </c>
      <c r="AF1805" s="1154">
        <f>AD1805*AE1805</f>
        <v>8320</v>
      </c>
      <c r="AG1805" s="1155"/>
      <c r="AH1805" s="1155"/>
      <c r="AI1805" s="1155"/>
      <c r="AJ1805" s="1155"/>
      <c r="AK1805" s="938"/>
      <c r="AL1805" s="962"/>
      <c r="AM1805" s="1156"/>
    </row>
    <row r="1806" spans="2:39" ht="20" customHeight="1">
      <c r="C1806" s="21"/>
      <c r="D1806" s="22"/>
      <c r="E1806" s="23" t="s">
        <v>4506</v>
      </c>
      <c r="F1806" s="24" t="s">
        <v>4505</v>
      </c>
      <c r="G1806" s="24" t="s">
        <v>4502</v>
      </c>
      <c r="H1806" s="67">
        <v>1.07879815647055E-2</v>
      </c>
      <c r="I1806" s="38">
        <f>VLOOKUP(E1806,'HARGA DASAR'!F:H,3,0)</f>
        <v>220000</v>
      </c>
      <c r="J1806" s="39">
        <f>H1806*I1806</f>
        <v>2373.3559442352098</v>
      </c>
      <c r="L1806"/>
      <c r="N1806" s="21"/>
      <c r="O1806" s="22"/>
      <c r="P1806" s="23" t="s">
        <v>4506</v>
      </c>
      <c r="Q1806" s="24" t="s">
        <v>4505</v>
      </c>
      <c r="R1806" s="24" t="s">
        <v>4502</v>
      </c>
      <c r="S1806" s="67">
        <v>1.07879815647055E-2</v>
      </c>
      <c r="T1806" s="38">
        <f>VLOOKUP(P1806,'HARGA DASAR'!O:Q,3,0)</f>
        <v>220000</v>
      </c>
      <c r="U1806" s="39">
        <f>S1806*T1806</f>
        <v>2373.3559442352098</v>
      </c>
      <c r="X1806" s="1388"/>
      <c r="Y1806" s="1149"/>
      <c r="Z1806" s="1150"/>
      <c r="AA1806" s="949" t="s">
        <v>4506</v>
      </c>
      <c r="AB1806" s="1151" t="s">
        <v>4505</v>
      </c>
      <c r="AC1806" s="1151" t="s">
        <v>4502</v>
      </c>
      <c r="AD1806" s="1189">
        <v>1.07879815647055E-2</v>
      </c>
      <c r="AE1806" s="1153">
        <f>VLOOKUP(AA1806,'HARGA DASAR'!Y:AA,3,0)</f>
        <v>220000</v>
      </c>
      <c r="AF1806" s="1154">
        <f>AD1806*AE1806</f>
        <v>2373.3559442352098</v>
      </c>
      <c r="AG1806" s="1155"/>
      <c r="AH1806" s="1155"/>
      <c r="AI1806" s="1155"/>
      <c r="AJ1806" s="1155"/>
      <c r="AK1806" s="938"/>
      <c r="AL1806" s="962"/>
      <c r="AM1806" s="1156"/>
    </row>
    <row r="1807" spans="2:39" ht="20" customHeight="1">
      <c r="C1807" s="27"/>
      <c r="D1807" s="28"/>
      <c r="E1807" s="29" t="s">
        <v>5525</v>
      </c>
      <c r="F1807" s="30"/>
      <c r="G1807" s="30"/>
      <c r="H1807" s="68"/>
      <c r="I1807" s="74"/>
      <c r="J1807" s="41">
        <f>SUM(J1804:J1806)</f>
        <v>53845.282203057213</v>
      </c>
      <c r="L1807"/>
      <c r="N1807" s="27"/>
      <c r="O1807" s="28"/>
      <c r="P1807" s="29" t="s">
        <v>5525</v>
      </c>
      <c r="Q1807" s="30"/>
      <c r="R1807" s="30"/>
      <c r="S1807" s="68"/>
      <c r="T1807" s="74"/>
      <c r="U1807" s="41">
        <f>SUM(U1804:U1806)</f>
        <v>53845.282203057213</v>
      </c>
      <c r="X1807" s="1388"/>
      <c r="Y1807" s="1158"/>
      <c r="Z1807" s="28"/>
      <c r="AA1807" s="29" t="s">
        <v>5525</v>
      </c>
      <c r="AB1807" s="30"/>
      <c r="AC1807" s="30"/>
      <c r="AD1807" s="68"/>
      <c r="AE1807" s="74"/>
      <c r="AF1807" s="1159">
        <f>SUM(AF1804:AF1806)</f>
        <v>53845.282203057213</v>
      </c>
      <c r="AG1807" s="1160"/>
      <c r="AH1807" s="1160"/>
      <c r="AI1807" s="1160"/>
      <c r="AJ1807" s="1160"/>
      <c r="AK1807" s="938"/>
      <c r="AL1807" s="962"/>
      <c r="AM1807" s="1156"/>
    </row>
    <row r="1808" spans="2:39" ht="20" customHeight="1">
      <c r="C1808" s="14" t="s">
        <v>24</v>
      </c>
      <c r="D1808" s="18"/>
      <c r="E1808" s="19" t="s">
        <v>5526</v>
      </c>
      <c r="F1808" s="20"/>
      <c r="G1808" s="20"/>
      <c r="H1808" s="66"/>
      <c r="I1808" s="73"/>
      <c r="J1808" s="37"/>
      <c r="L1808"/>
      <c r="N1808" s="14" t="s">
        <v>24</v>
      </c>
      <c r="O1808" s="18"/>
      <c r="P1808" s="19" t="s">
        <v>5526</v>
      </c>
      <c r="Q1808" s="20"/>
      <c r="R1808" s="20"/>
      <c r="S1808" s="66"/>
      <c r="T1808" s="73"/>
      <c r="U1808" s="37"/>
      <c r="X1808" s="1388"/>
      <c r="Y1808" s="1145" t="s">
        <v>24</v>
      </c>
      <c r="Z1808" s="18"/>
      <c r="AA1808" s="19" t="s">
        <v>5526</v>
      </c>
      <c r="AB1808" s="20"/>
      <c r="AC1808" s="20"/>
      <c r="AD1808" s="66"/>
      <c r="AE1808" s="73"/>
      <c r="AF1808" s="890"/>
      <c r="AG1808" s="1071"/>
      <c r="AH1808" s="1071"/>
      <c r="AI1808" s="1071"/>
      <c r="AJ1808" s="1071"/>
      <c r="AK1808" s="938"/>
      <c r="AL1808" s="962"/>
      <c r="AM1808" s="1156"/>
    </row>
    <row r="1809" spans="2:39" ht="20" customHeight="1">
      <c r="C1809" s="21"/>
      <c r="D1809" s="22"/>
      <c r="E1809" s="23" t="s">
        <v>5685</v>
      </c>
      <c r="F1809" s="24" t="s">
        <v>5687</v>
      </c>
      <c r="G1809" s="24" t="s">
        <v>131</v>
      </c>
      <c r="H1809" s="67">
        <v>4.4499999999999998E-2</v>
      </c>
      <c r="I1809" s="38">
        <v>1390915.7965629101</v>
      </c>
      <c r="J1809" s="42">
        <f>H1809*I1809</f>
        <v>61895.752947049499</v>
      </c>
      <c r="L1809"/>
      <c r="N1809" s="21"/>
      <c r="O1809" s="22"/>
      <c r="P1809" s="23" t="s">
        <v>5685</v>
      </c>
      <c r="Q1809" s="24" t="s">
        <v>5687</v>
      </c>
      <c r="R1809" s="24" t="s">
        <v>131</v>
      </c>
      <c r="S1809" s="67">
        <v>4.4499999999999998E-2</v>
      </c>
      <c r="T1809" s="38">
        <v>1390915.7965629101</v>
      </c>
      <c r="U1809" s="42">
        <f>S1809*T1809</f>
        <v>61895.752947049499</v>
      </c>
      <c r="X1809" s="1388"/>
      <c r="Y1809" s="1149"/>
      <c r="Z1809" s="1150"/>
      <c r="AA1809" s="949" t="s">
        <v>5685</v>
      </c>
      <c r="AB1809" s="1151" t="s">
        <v>5687</v>
      </c>
      <c r="AC1809" s="1151" t="s">
        <v>131</v>
      </c>
      <c r="AD1809" s="1189">
        <v>4.4499999999999998E-2</v>
      </c>
      <c r="AE1809" s="1153">
        <v>1390915.7965629101</v>
      </c>
      <c r="AF1809" s="1161">
        <f>AD1809*AE1809</f>
        <v>61895.752947049499</v>
      </c>
      <c r="AG1809" s="1162"/>
      <c r="AH1809" s="1162"/>
      <c r="AI1809" s="1162"/>
      <c r="AJ1809" s="1162"/>
      <c r="AK1809" s="938"/>
      <c r="AL1809" s="962"/>
      <c r="AM1809" s="1156"/>
    </row>
    <row r="1810" spans="2:39" ht="20" customHeight="1">
      <c r="C1810" s="21"/>
      <c r="D1810" s="22"/>
      <c r="E1810" s="23" t="s">
        <v>4195</v>
      </c>
      <c r="F1810" s="24" t="s">
        <v>4194</v>
      </c>
      <c r="G1810" s="24" t="s">
        <v>4072</v>
      </c>
      <c r="H1810" s="67">
        <v>8.8999999999999996E-2</v>
      </c>
      <c r="I1810" s="38">
        <f>VLOOKUP(E1810,'HARGA DASAR'!F:H,3,0)</f>
        <v>239808.33333333299</v>
      </c>
      <c r="J1810" s="39">
        <f>H1810*I1810</f>
        <v>21342.941666666637</v>
      </c>
      <c r="L1810"/>
      <c r="N1810" s="21"/>
      <c r="O1810" s="22"/>
      <c r="P1810" s="23" t="s">
        <v>4195</v>
      </c>
      <c r="Q1810" s="24" t="s">
        <v>4194</v>
      </c>
      <c r="R1810" s="24" t="s">
        <v>4072</v>
      </c>
      <c r="S1810" s="67">
        <v>8.8999999999999996E-2</v>
      </c>
      <c r="T1810" s="38">
        <f>VLOOKUP(P1810,'HARGA DASAR'!O:Q,3,0)</f>
        <v>239808.33333333299</v>
      </c>
      <c r="U1810" s="39">
        <f>S1810*T1810</f>
        <v>21342.941666666637</v>
      </c>
      <c r="X1810" s="1388"/>
      <c r="Y1810" s="1149"/>
      <c r="Z1810" s="1150"/>
      <c r="AA1810" s="949" t="s">
        <v>4195</v>
      </c>
      <c r="AB1810" s="1151" t="s">
        <v>4194</v>
      </c>
      <c r="AC1810" s="1151" t="s">
        <v>4072</v>
      </c>
      <c r="AD1810" s="1189">
        <v>8.8999999999999996E-2</v>
      </c>
      <c r="AE1810" s="1153">
        <f>VLOOKUP(AA1810,'HARGA DASAR'!Y:AA,3,0)</f>
        <v>239808.33333333299</v>
      </c>
      <c r="AF1810" s="1154">
        <f>AD1810*AE1810</f>
        <v>21342.941666666637</v>
      </c>
      <c r="AG1810" s="1155"/>
      <c r="AH1810" s="1155"/>
      <c r="AI1810" s="1155"/>
      <c r="AJ1810" s="1155"/>
      <c r="AK1810" s="938"/>
      <c r="AL1810" s="962"/>
      <c r="AM1810" s="1156"/>
    </row>
    <row r="1811" spans="2:39" ht="20" customHeight="1">
      <c r="C1811" s="21"/>
      <c r="D1811" s="22"/>
      <c r="E1811" s="23" t="str">
        <f>'HARGA DASAR'!$F$168</f>
        <v>U-Ditch; 40X60X120 cm</v>
      </c>
      <c r="F1811" s="24" t="str">
        <f>'HARGA DASAR'!$C$168</f>
        <v>A157</v>
      </c>
      <c r="G1811" s="24" t="s">
        <v>70</v>
      </c>
      <c r="H1811" s="67">
        <v>0.83333333333333304</v>
      </c>
      <c r="I1811" s="38">
        <f>VLOOKUP(E1811,'HARGA DASAR'!F:H,3,0)</f>
        <v>369721.154390749</v>
      </c>
      <c r="J1811" s="39">
        <f>H1811*I1811</f>
        <v>308100.96199229074</v>
      </c>
      <c r="L1811"/>
      <c r="M1811" s="4">
        <v>629539.00274999999</v>
      </c>
      <c r="N1811" s="21"/>
      <c r="O1811" s="22"/>
      <c r="P1811" s="23" t="s">
        <v>4374</v>
      </c>
      <c r="Q1811" s="24" t="str">
        <f>'HARGA DASAR'!$C$168</f>
        <v>A157</v>
      </c>
      <c r="R1811" s="24" t="s">
        <v>70</v>
      </c>
      <c r="S1811" s="67">
        <v>0.83333333333333304</v>
      </c>
      <c r="T1811" s="38">
        <f>VLOOKUP(P1811,'HARGA DASAR'!O:Q,3,0)</f>
        <v>369721.154390749</v>
      </c>
      <c r="U1811" s="39">
        <f>S1811*T1811</f>
        <v>308100.96199229074</v>
      </c>
      <c r="X1811" s="1388"/>
      <c r="Y1811" s="1149"/>
      <c r="Z1811" s="1150"/>
      <c r="AA1811" s="949" t="s">
        <v>4374</v>
      </c>
      <c r="AB1811" s="1151" t="str">
        <f>'HARGA DASAR'!$C$168</f>
        <v>A157</v>
      </c>
      <c r="AC1811" s="1151" t="s">
        <v>70</v>
      </c>
      <c r="AD1811" s="1189">
        <v>0.83333333333333304</v>
      </c>
      <c r="AE1811" s="1153">
        <f>VLOOKUP(AA1811,'HARGA DASAR'!Y:AA,3,0)</f>
        <v>369721.154390749</v>
      </c>
      <c r="AF1811" s="1154">
        <f>AD1811*AE1811</f>
        <v>308100.96199229074</v>
      </c>
      <c r="AG1811" s="1155"/>
      <c r="AH1811" s="1155"/>
      <c r="AI1811" s="1155"/>
      <c r="AJ1811" s="1155"/>
      <c r="AK1811" s="938"/>
      <c r="AL1811" s="962"/>
      <c r="AM1811" s="1156"/>
    </row>
    <row r="1812" spans="2:39" ht="20" customHeight="1">
      <c r="C1812" s="27"/>
      <c r="D1812" s="28"/>
      <c r="E1812" s="29" t="s">
        <v>5527</v>
      </c>
      <c r="F1812" s="30"/>
      <c r="G1812" s="30"/>
      <c r="H1812" s="68"/>
      <c r="I1812" s="74"/>
      <c r="J1812" s="41">
        <f>SUM(J1809:J1811)</f>
        <v>391339.6566060069</v>
      </c>
      <c r="L1812"/>
      <c r="N1812" s="27"/>
      <c r="O1812" s="28"/>
      <c r="P1812" s="29" t="s">
        <v>5527</v>
      </c>
      <c r="Q1812" s="30"/>
      <c r="R1812" s="30"/>
      <c r="S1812" s="68"/>
      <c r="T1812" s="74"/>
      <c r="U1812" s="41">
        <f>SUM(U1809:U1811)</f>
        <v>391339.6566060069</v>
      </c>
      <c r="X1812" s="1388"/>
      <c r="Y1812" s="1158"/>
      <c r="Z1812" s="28"/>
      <c r="AA1812" s="29" t="s">
        <v>5527</v>
      </c>
      <c r="AB1812" s="30"/>
      <c r="AC1812" s="30"/>
      <c r="AD1812" s="68"/>
      <c r="AE1812" s="74"/>
      <c r="AF1812" s="1159">
        <f>SUM(AF1809:AF1811)</f>
        <v>391339.6566060069</v>
      </c>
      <c r="AG1812" s="1160"/>
      <c r="AH1812" s="1160"/>
      <c r="AI1812" s="1160"/>
      <c r="AJ1812" s="1160"/>
      <c r="AK1812" s="938"/>
      <c r="AL1812" s="962"/>
      <c r="AM1812" s="1156"/>
    </row>
    <row r="1813" spans="2:39" ht="20" customHeight="1">
      <c r="C1813" s="14" t="s">
        <v>25</v>
      </c>
      <c r="D1813" s="18"/>
      <c r="E1813" s="19" t="s">
        <v>5528</v>
      </c>
      <c r="F1813" s="20"/>
      <c r="G1813" s="20"/>
      <c r="H1813" s="66"/>
      <c r="I1813" s="73"/>
      <c r="J1813" s="37"/>
      <c r="L1813"/>
      <c r="N1813" s="14" t="s">
        <v>25</v>
      </c>
      <c r="O1813" s="18"/>
      <c r="P1813" s="19" t="s">
        <v>5528</v>
      </c>
      <c r="Q1813" s="20"/>
      <c r="R1813" s="20"/>
      <c r="S1813" s="66"/>
      <c r="T1813" s="73"/>
      <c r="U1813" s="37"/>
      <c r="X1813" s="1388"/>
      <c r="Y1813" s="1145" t="s">
        <v>25</v>
      </c>
      <c r="Z1813" s="18"/>
      <c r="AA1813" s="19" t="s">
        <v>5528</v>
      </c>
      <c r="AB1813" s="20"/>
      <c r="AC1813" s="20"/>
      <c r="AD1813" s="66"/>
      <c r="AE1813" s="73"/>
      <c r="AF1813" s="890"/>
      <c r="AG1813" s="1071"/>
      <c r="AH1813" s="1071"/>
      <c r="AI1813" s="1071"/>
      <c r="AJ1813" s="1071"/>
      <c r="AK1813" s="938"/>
      <c r="AL1813" s="962"/>
      <c r="AM1813" s="1156"/>
    </row>
    <row r="1814" spans="2:39" ht="20" customHeight="1">
      <c r="C1814" s="53"/>
      <c r="D1814" s="54"/>
      <c r="E1814" s="43" t="s">
        <v>4587</v>
      </c>
      <c r="F1814" s="24" t="s">
        <v>4363</v>
      </c>
      <c r="G1814" s="24" t="s">
        <v>4551</v>
      </c>
      <c r="H1814" s="67">
        <v>0.21575963129410999</v>
      </c>
      <c r="I1814" s="38">
        <f>VLOOKUP(E1814,'HARGA DASAR'!F:H,3,0)</f>
        <v>715500</v>
      </c>
      <c r="J1814" s="39">
        <f>H1814*I1814</f>
        <v>154376.01619093571</v>
      </c>
      <c r="L1814"/>
      <c r="N1814" s="53"/>
      <c r="O1814" s="54"/>
      <c r="P1814" s="43" t="s">
        <v>4587</v>
      </c>
      <c r="Q1814" s="24" t="s">
        <v>4363</v>
      </c>
      <c r="R1814" s="24" t="s">
        <v>4551</v>
      </c>
      <c r="S1814" s="67">
        <v>0.21575963129410999</v>
      </c>
      <c r="T1814" s="38">
        <f>VLOOKUP(P1814,'HARGA DASAR'!O:Q,3,0)</f>
        <v>715500</v>
      </c>
      <c r="U1814" s="39">
        <f>S1814*T1814</f>
        <v>154376.01619093571</v>
      </c>
      <c r="X1814" s="1388"/>
      <c r="Y1814" s="1158"/>
      <c r="Z1814" s="54"/>
      <c r="AA1814" s="43" t="s">
        <v>4587</v>
      </c>
      <c r="AB1814" s="1151" t="s">
        <v>4363</v>
      </c>
      <c r="AC1814" s="1151" t="s">
        <v>4551</v>
      </c>
      <c r="AD1814" s="1189">
        <v>0.21575963129410999</v>
      </c>
      <c r="AE1814" s="1153">
        <f>VLOOKUP(AA1814,'HARGA DASAR'!Y:AA,3,0)</f>
        <v>715500</v>
      </c>
      <c r="AF1814" s="1154">
        <f>AD1814*AE1814</f>
        <v>154376.01619093571</v>
      </c>
      <c r="AG1814" s="1155"/>
      <c r="AH1814" s="1155"/>
      <c r="AI1814" s="1155"/>
      <c r="AJ1814" s="1155"/>
      <c r="AK1814" s="938"/>
      <c r="AL1814" s="962"/>
      <c r="AM1814" s="1156"/>
    </row>
    <row r="1815" spans="2:39" ht="20" customHeight="1">
      <c r="C1815" s="27"/>
      <c r="D1815" s="28"/>
      <c r="E1815" s="29" t="s">
        <v>5529</v>
      </c>
      <c r="F1815" s="30"/>
      <c r="G1815" s="30"/>
      <c r="H1815" s="68"/>
      <c r="I1815" s="75"/>
      <c r="J1815" s="44">
        <f>SUM(J1814:J1814)</f>
        <v>154376.01619093571</v>
      </c>
      <c r="L1815"/>
      <c r="N1815" s="27"/>
      <c r="O1815" s="28"/>
      <c r="P1815" s="29" t="s">
        <v>5529</v>
      </c>
      <c r="Q1815" s="30"/>
      <c r="R1815" s="30"/>
      <c r="S1815" s="68"/>
      <c r="T1815" s="75"/>
      <c r="U1815" s="44">
        <f>SUM(U1814:U1814)</f>
        <v>154376.01619093571</v>
      </c>
      <c r="X1815" s="1388"/>
      <c r="Y1815" s="1158"/>
      <c r="Z1815" s="28"/>
      <c r="AA1815" s="29" t="s">
        <v>5529</v>
      </c>
      <c r="AB1815" s="30"/>
      <c r="AC1815" s="30"/>
      <c r="AD1815" s="68"/>
      <c r="AE1815" s="75"/>
      <c r="AF1815" s="891">
        <f>SUM(AF1814:AF1814)</f>
        <v>154376.01619093571</v>
      </c>
      <c r="AG1815" s="1163"/>
      <c r="AH1815" s="1163"/>
      <c r="AI1815" s="1163"/>
      <c r="AJ1815" s="1163"/>
      <c r="AK1815" s="938"/>
      <c r="AL1815" s="962"/>
      <c r="AM1815" s="1156"/>
    </row>
    <row r="1816" spans="2:39" ht="20" customHeight="1">
      <c r="C1816" s="14" t="s">
        <v>26</v>
      </c>
      <c r="D1816" s="18"/>
      <c r="E1816" s="19" t="s">
        <v>5530</v>
      </c>
      <c r="F1816" s="20"/>
      <c r="G1816" s="20"/>
      <c r="H1816" s="66"/>
      <c r="I1816" s="73"/>
      <c r="J1816" s="37">
        <f>J1807+J1812+J1815</f>
        <v>599560.95499999984</v>
      </c>
      <c r="L1816"/>
      <c r="N1816" s="14" t="s">
        <v>26</v>
      </c>
      <c r="O1816" s="18"/>
      <c r="P1816" s="19" t="s">
        <v>5530</v>
      </c>
      <c r="Q1816" s="20"/>
      <c r="R1816" s="20"/>
      <c r="S1816" s="66"/>
      <c r="T1816" s="73"/>
      <c r="U1816" s="37">
        <f>U1807+U1812+U1815</f>
        <v>599560.95499999984</v>
      </c>
      <c r="X1816" s="1388"/>
      <c r="Y1816" s="1145" t="s">
        <v>26</v>
      </c>
      <c r="Z1816" s="18"/>
      <c r="AA1816" s="19" t="s">
        <v>5530</v>
      </c>
      <c r="AB1816" s="20"/>
      <c r="AC1816" s="20"/>
      <c r="AD1816" s="66"/>
      <c r="AE1816" s="73"/>
      <c r="AF1816" s="890">
        <f>AF1807+AF1812+AF1815</f>
        <v>599560.95499999984</v>
      </c>
      <c r="AG1816" s="1071"/>
      <c r="AH1816" s="1071"/>
      <c r="AI1816" s="1071"/>
      <c r="AJ1816" s="1071"/>
      <c r="AK1816" s="938"/>
      <c r="AL1816" s="962"/>
      <c r="AM1816" s="1156"/>
    </row>
    <row r="1817" spans="2:39" ht="20" customHeight="1">
      <c r="C1817" s="14" t="s">
        <v>27</v>
      </c>
      <c r="D1817" s="18"/>
      <c r="E1817" s="19" t="s">
        <v>5531</v>
      </c>
      <c r="F1817" s="20"/>
      <c r="G1817" s="20"/>
      <c r="H1817" s="32">
        <f>$A$3</f>
        <v>0.05</v>
      </c>
      <c r="I1817" s="73"/>
      <c r="J1817" s="37">
        <f>J1816*H1817</f>
        <v>29978.047749999994</v>
      </c>
      <c r="L1817"/>
      <c r="N1817" s="14" t="s">
        <v>27</v>
      </c>
      <c r="O1817" s="18"/>
      <c r="P1817" s="19" t="s">
        <v>5531</v>
      </c>
      <c r="Q1817" s="20"/>
      <c r="R1817" s="20"/>
      <c r="S1817" s="32">
        <f>$A$3</f>
        <v>0.05</v>
      </c>
      <c r="T1817" s="73"/>
      <c r="U1817" s="37">
        <f>U1816*S1817</f>
        <v>29978.047749999994</v>
      </c>
      <c r="X1817" s="1388"/>
      <c r="Y1817" s="1145" t="s">
        <v>27</v>
      </c>
      <c r="Z1817" s="18"/>
      <c r="AA1817" s="19" t="s">
        <v>5531</v>
      </c>
      <c r="AB1817" s="20"/>
      <c r="AC1817" s="20"/>
      <c r="AD1817" s="32">
        <f>$A$3</f>
        <v>0.05</v>
      </c>
      <c r="AE1817" s="73"/>
      <c r="AF1817" s="890">
        <f>AF1816*AD1817</f>
        <v>29978.047749999994</v>
      </c>
      <c r="AG1817" s="1071"/>
      <c r="AH1817" s="1071"/>
      <c r="AI1817" s="1071"/>
      <c r="AJ1817" s="1071"/>
      <c r="AK1817" s="938"/>
      <c r="AL1817" s="962"/>
      <c r="AM1817" s="1156"/>
    </row>
    <row r="1818" spans="2:39" ht="20" customHeight="1">
      <c r="C1818" s="14" t="s">
        <v>5532</v>
      </c>
      <c r="D1818" s="18"/>
      <c r="E1818" s="19" t="s">
        <v>5533</v>
      </c>
      <c r="F1818" s="20"/>
      <c r="G1818" s="20"/>
      <c r="H1818" s="66"/>
      <c r="I1818" s="73"/>
      <c r="J1818" s="37">
        <f>SUM(J1816:J1817)</f>
        <v>629539.00274999987</v>
      </c>
      <c r="L1818"/>
      <c r="N1818" s="14" t="s">
        <v>5532</v>
      </c>
      <c r="O1818" s="18"/>
      <c r="P1818" s="19" t="s">
        <v>5533</v>
      </c>
      <c r="Q1818" s="20"/>
      <c r="R1818" s="20"/>
      <c r="S1818" s="66"/>
      <c r="T1818" s="73"/>
      <c r="U1818" s="37">
        <f>SUM(U1816:U1817)</f>
        <v>629539.00274999987</v>
      </c>
      <c r="X1818" s="1388"/>
      <c r="Y1818" s="1145" t="s">
        <v>5532</v>
      </c>
      <c r="Z1818" s="18"/>
      <c r="AA1818" s="19" t="s">
        <v>5533</v>
      </c>
      <c r="AB1818" s="20"/>
      <c r="AC1818" s="20"/>
      <c r="AD1818" s="66"/>
      <c r="AE1818" s="73"/>
      <c r="AF1818" s="890">
        <f>SUM(AF1816:AF1817)</f>
        <v>629539.00274999987</v>
      </c>
      <c r="AG1818" s="1071"/>
      <c r="AH1818" s="1071"/>
      <c r="AI1818" s="1071"/>
      <c r="AJ1818" s="1071"/>
      <c r="AK1818" s="940"/>
      <c r="AL1818" s="1008"/>
      <c r="AM1818" s="1164"/>
    </row>
    <row r="1819" spans="2:39" ht="20" customHeight="1">
      <c r="L1819"/>
      <c r="X1819" s="1388"/>
      <c r="Y1819" s="1083"/>
      <c r="Z1819" s="962"/>
      <c r="AA1819" s="939"/>
      <c r="AB1819" s="1144"/>
      <c r="AC1819" s="1144"/>
      <c r="AD1819" s="944"/>
      <c r="AE1819" s="939"/>
      <c r="AF1819" s="888"/>
      <c r="AG1819" s="888"/>
      <c r="AH1819" s="888"/>
      <c r="AI1819" s="888"/>
      <c r="AJ1819" s="888"/>
      <c r="AK1819" s="888"/>
      <c r="AL1819" s="1137"/>
      <c r="AM1819" s="1176"/>
    </row>
    <row r="1820" spans="2:39" ht="40" customHeight="1">
      <c r="B1820" s="82" t="s">
        <v>5063</v>
      </c>
      <c r="C1820" s="64" t="s">
        <v>5062</v>
      </c>
      <c r="D1820" s="15" t="s">
        <v>5688</v>
      </c>
      <c r="E1820" s="15"/>
      <c r="F1820" s="16"/>
      <c r="G1820" s="16"/>
      <c r="H1820" s="65"/>
      <c r="I1820" s="15"/>
      <c r="J1820" s="37">
        <f>J1836</f>
        <v>260598.16649999961</v>
      </c>
      <c r="L1820"/>
      <c r="M1820" s="13" t="s">
        <v>5063</v>
      </c>
      <c r="N1820" s="64" t="s">
        <v>5062</v>
      </c>
      <c r="O1820" s="15" t="s">
        <v>5688</v>
      </c>
      <c r="P1820" s="15"/>
      <c r="Q1820" s="16"/>
      <c r="R1820" s="16"/>
      <c r="S1820" s="65"/>
      <c r="T1820" s="15"/>
      <c r="U1820" s="37">
        <f>U1836</f>
        <v>260598.16649999961</v>
      </c>
      <c r="X1820" s="1389" t="s">
        <v>5063</v>
      </c>
      <c r="Y1820" s="1187" t="s">
        <v>5062</v>
      </c>
      <c r="Z1820" s="15" t="s">
        <v>5688</v>
      </c>
      <c r="AA1820" s="15"/>
      <c r="AB1820" s="16"/>
      <c r="AC1820" s="16"/>
      <c r="AD1820" s="65"/>
      <c r="AE1820" s="15"/>
      <c r="AF1820" s="890">
        <f>AF1836</f>
        <v>260598.16649999961</v>
      </c>
      <c r="AG1820" s="1071"/>
      <c r="AH1820" s="1071"/>
      <c r="AI1820" s="1071"/>
      <c r="AJ1820" s="1071"/>
      <c r="AK1820" s="1192" t="s">
        <v>5062</v>
      </c>
      <c r="AL1820" s="1010" t="s">
        <v>5688</v>
      </c>
      <c r="AM1820" s="1147"/>
    </row>
    <row r="1821" spans="2:39" ht="20" customHeight="1">
      <c r="C1821" s="14" t="s">
        <v>11</v>
      </c>
      <c r="D1821" s="18"/>
      <c r="E1821" s="19" t="s">
        <v>5524</v>
      </c>
      <c r="F1821" s="20"/>
      <c r="G1821" s="20"/>
      <c r="H1821" s="66"/>
      <c r="I1821" s="73"/>
      <c r="J1821" s="37"/>
      <c r="L1821"/>
      <c r="N1821" s="14" t="s">
        <v>11</v>
      </c>
      <c r="O1821" s="18"/>
      <c r="P1821" s="19" t="s">
        <v>5524</v>
      </c>
      <c r="Q1821" s="20"/>
      <c r="R1821" s="20"/>
      <c r="S1821" s="66"/>
      <c r="T1821" s="73"/>
      <c r="U1821" s="37"/>
      <c r="X1821" s="1388"/>
      <c r="Y1821" s="1145" t="s">
        <v>11</v>
      </c>
      <c r="Z1821" s="18"/>
      <c r="AA1821" s="19" t="s">
        <v>5524</v>
      </c>
      <c r="AB1821" s="20"/>
      <c r="AC1821" s="20"/>
      <c r="AD1821" s="66"/>
      <c r="AE1821" s="73"/>
      <c r="AF1821" s="890"/>
      <c r="AG1821" s="1071"/>
      <c r="AH1821" s="1071"/>
      <c r="AI1821" s="1071"/>
      <c r="AJ1821" s="1071"/>
      <c r="AK1821" s="938"/>
      <c r="AL1821" s="962"/>
      <c r="AM1821" s="1156"/>
    </row>
    <row r="1822" spans="2:39" ht="20" customHeight="1">
      <c r="C1822" s="21"/>
      <c r="D1822" s="22"/>
      <c r="E1822" s="23" t="s">
        <v>4501</v>
      </c>
      <c r="F1822" s="24" t="s">
        <v>4500</v>
      </c>
      <c r="G1822" s="24" t="s">
        <v>4502</v>
      </c>
      <c r="H1822" s="67">
        <v>0.218435523669962</v>
      </c>
      <c r="I1822" s="38">
        <f>VLOOKUP(E1822,'HARGA DASAR'!F:H,3,0)</f>
        <v>200000</v>
      </c>
      <c r="J1822" s="39">
        <f>H1822*I1822</f>
        <v>43687.104733992397</v>
      </c>
      <c r="L1822"/>
      <c r="N1822" s="21"/>
      <c r="O1822" s="22"/>
      <c r="P1822" s="23" t="s">
        <v>4501</v>
      </c>
      <c r="Q1822" s="24" t="s">
        <v>4500</v>
      </c>
      <c r="R1822" s="24" t="s">
        <v>4502</v>
      </c>
      <c r="S1822" s="67">
        <v>0.218435523669962</v>
      </c>
      <c r="T1822" s="38">
        <f>VLOOKUP(P1822,'HARGA DASAR'!O:Q,3,0)</f>
        <v>200000</v>
      </c>
      <c r="U1822" s="39">
        <f>S1822*T1822</f>
        <v>43687.104733992397</v>
      </c>
      <c r="X1822" s="1388"/>
      <c r="Y1822" s="1149"/>
      <c r="Z1822" s="1150"/>
      <c r="AA1822" s="949" t="s">
        <v>4501</v>
      </c>
      <c r="AB1822" s="1151" t="s">
        <v>4500</v>
      </c>
      <c r="AC1822" s="1151" t="s">
        <v>4502</v>
      </c>
      <c r="AD1822" s="1189">
        <v>0.218435523669962</v>
      </c>
      <c r="AE1822" s="1153">
        <f>VLOOKUP(AA1822,'HARGA DASAR'!Y:AA,3,0)</f>
        <v>200000</v>
      </c>
      <c r="AF1822" s="1154">
        <f>AD1822*AE1822</f>
        <v>43687.104733992397</v>
      </c>
      <c r="AG1822" s="1155"/>
      <c r="AH1822" s="1155"/>
      <c r="AI1822" s="1155"/>
      <c r="AJ1822" s="1155"/>
      <c r="AK1822" s="938"/>
      <c r="AL1822" s="962"/>
      <c r="AM1822" s="1156"/>
    </row>
    <row r="1823" spans="2:39" ht="20" customHeight="1">
      <c r="C1823" s="21"/>
      <c r="D1823" s="22"/>
      <c r="E1823" s="23" t="s">
        <v>4508</v>
      </c>
      <c r="F1823" s="24" t="s">
        <v>4507</v>
      </c>
      <c r="G1823" s="24" t="s">
        <v>4502</v>
      </c>
      <c r="H1823" s="67">
        <v>0.04</v>
      </c>
      <c r="I1823" s="38">
        <f>VLOOKUP(E1823,'HARGA DASAR'!F:H,3,0)</f>
        <v>208000</v>
      </c>
      <c r="J1823" s="39">
        <f>H1823*I1823</f>
        <v>8320</v>
      </c>
      <c r="L1823"/>
      <c r="N1823" s="21"/>
      <c r="O1823" s="22"/>
      <c r="P1823" s="23" t="s">
        <v>4508</v>
      </c>
      <c r="Q1823" s="24" t="s">
        <v>4507</v>
      </c>
      <c r="R1823" s="24" t="s">
        <v>4502</v>
      </c>
      <c r="S1823" s="67">
        <v>0.04</v>
      </c>
      <c r="T1823" s="38">
        <f>VLOOKUP(P1823,'HARGA DASAR'!O:Q,3,0)</f>
        <v>208000</v>
      </c>
      <c r="U1823" s="39">
        <f>S1823*T1823</f>
        <v>8320</v>
      </c>
      <c r="X1823" s="1388"/>
      <c r="Y1823" s="1149"/>
      <c r="Z1823" s="1150"/>
      <c r="AA1823" s="949" t="s">
        <v>4508</v>
      </c>
      <c r="AB1823" s="1151" t="s">
        <v>4507</v>
      </c>
      <c r="AC1823" s="1151" t="s">
        <v>4502</v>
      </c>
      <c r="AD1823" s="1189">
        <v>0.04</v>
      </c>
      <c r="AE1823" s="1153">
        <f>VLOOKUP(AA1823,'HARGA DASAR'!Y:AA,3,0)</f>
        <v>208000</v>
      </c>
      <c r="AF1823" s="1154">
        <f>AD1823*AE1823</f>
        <v>8320</v>
      </c>
      <c r="AG1823" s="1155"/>
      <c r="AH1823" s="1155"/>
      <c r="AI1823" s="1155"/>
      <c r="AJ1823" s="1155"/>
      <c r="AK1823" s="938"/>
      <c r="AL1823" s="962"/>
      <c r="AM1823" s="1156"/>
    </row>
    <row r="1824" spans="2:39" ht="20" customHeight="1">
      <c r="C1824" s="21"/>
      <c r="D1824" s="22"/>
      <c r="E1824" s="23" t="s">
        <v>4506</v>
      </c>
      <c r="F1824" s="24" t="s">
        <v>4505</v>
      </c>
      <c r="G1824" s="24" t="s">
        <v>4502</v>
      </c>
      <c r="H1824" s="67">
        <v>1.09217761834981E-2</v>
      </c>
      <c r="I1824" s="38">
        <f>VLOOKUP(E1824,'HARGA DASAR'!F:H,3,0)</f>
        <v>220000</v>
      </c>
      <c r="J1824" s="39">
        <f>H1824*I1824</f>
        <v>2402.7907603695821</v>
      </c>
      <c r="L1824"/>
      <c r="N1824" s="21"/>
      <c r="O1824" s="22"/>
      <c r="P1824" s="23" t="s">
        <v>4506</v>
      </c>
      <c r="Q1824" s="24" t="s">
        <v>4505</v>
      </c>
      <c r="R1824" s="24" t="s">
        <v>4502</v>
      </c>
      <c r="S1824" s="67">
        <v>1.09217761834981E-2</v>
      </c>
      <c r="T1824" s="38">
        <f>VLOOKUP(P1824,'HARGA DASAR'!O:Q,3,0)</f>
        <v>220000</v>
      </c>
      <c r="U1824" s="39">
        <f>S1824*T1824</f>
        <v>2402.7907603695821</v>
      </c>
      <c r="X1824" s="1388"/>
      <c r="Y1824" s="1149"/>
      <c r="Z1824" s="1150"/>
      <c r="AA1824" s="949" t="s">
        <v>4506</v>
      </c>
      <c r="AB1824" s="1151" t="s">
        <v>4505</v>
      </c>
      <c r="AC1824" s="1151" t="s">
        <v>4502</v>
      </c>
      <c r="AD1824" s="1189">
        <v>1.09217761834981E-2</v>
      </c>
      <c r="AE1824" s="1153">
        <f>VLOOKUP(AA1824,'HARGA DASAR'!Y:AA,3,0)</f>
        <v>220000</v>
      </c>
      <c r="AF1824" s="1154">
        <f>AD1824*AE1824</f>
        <v>2402.7907603695821</v>
      </c>
      <c r="AG1824" s="1155"/>
      <c r="AH1824" s="1155"/>
      <c r="AI1824" s="1155"/>
      <c r="AJ1824" s="1155"/>
      <c r="AK1824" s="938"/>
      <c r="AL1824" s="962"/>
      <c r="AM1824" s="1156"/>
    </row>
    <row r="1825" spans="2:39" ht="20" customHeight="1">
      <c r="C1825" s="27"/>
      <c r="D1825" s="28"/>
      <c r="E1825" s="29" t="s">
        <v>5525</v>
      </c>
      <c r="F1825" s="30"/>
      <c r="G1825" s="30"/>
      <c r="H1825" s="68"/>
      <c r="I1825" s="74"/>
      <c r="J1825" s="41">
        <f>SUM(J1822:J1824)</f>
        <v>54409.895494361976</v>
      </c>
      <c r="L1825"/>
      <c r="N1825" s="27"/>
      <c r="O1825" s="28"/>
      <c r="P1825" s="29" t="s">
        <v>5525</v>
      </c>
      <c r="Q1825" s="30"/>
      <c r="R1825" s="30"/>
      <c r="S1825" s="68"/>
      <c r="T1825" s="74"/>
      <c r="U1825" s="41">
        <f>SUM(U1822:U1824)</f>
        <v>54409.895494361976</v>
      </c>
      <c r="X1825" s="1388"/>
      <c r="Y1825" s="1158"/>
      <c r="Z1825" s="28"/>
      <c r="AA1825" s="29" t="s">
        <v>5525</v>
      </c>
      <c r="AB1825" s="30"/>
      <c r="AC1825" s="30"/>
      <c r="AD1825" s="68"/>
      <c r="AE1825" s="74"/>
      <c r="AF1825" s="1159">
        <f>SUM(AF1822:AF1824)</f>
        <v>54409.895494361976</v>
      </c>
      <c r="AG1825" s="1160"/>
      <c r="AH1825" s="1160"/>
      <c r="AI1825" s="1160"/>
      <c r="AJ1825" s="1160"/>
      <c r="AK1825" s="938"/>
      <c r="AL1825" s="962"/>
      <c r="AM1825" s="1156"/>
    </row>
    <row r="1826" spans="2:39" ht="20" customHeight="1">
      <c r="C1826" s="14" t="s">
        <v>24</v>
      </c>
      <c r="D1826" s="18"/>
      <c r="E1826" s="19" t="s">
        <v>5526</v>
      </c>
      <c r="F1826" s="20"/>
      <c r="G1826" s="20"/>
      <c r="H1826" s="66"/>
      <c r="I1826" s="73"/>
      <c r="J1826" s="37"/>
      <c r="L1826"/>
      <c r="M1826" s="4">
        <v>260598.16649999999</v>
      </c>
      <c r="N1826" s="14" t="s">
        <v>24</v>
      </c>
      <c r="O1826" s="18"/>
      <c r="P1826" s="19" t="s">
        <v>5526</v>
      </c>
      <c r="Q1826" s="20"/>
      <c r="R1826" s="20"/>
      <c r="S1826" s="66"/>
      <c r="T1826" s="73"/>
      <c r="U1826" s="37"/>
      <c r="X1826" s="1388"/>
      <c r="Y1826" s="1145" t="s">
        <v>24</v>
      </c>
      <c r="Z1826" s="18"/>
      <c r="AA1826" s="19" t="s">
        <v>5526</v>
      </c>
      <c r="AB1826" s="20"/>
      <c r="AC1826" s="20"/>
      <c r="AD1826" s="66"/>
      <c r="AE1826" s="73"/>
      <c r="AF1826" s="890"/>
      <c r="AG1826" s="1071"/>
      <c r="AH1826" s="1071"/>
      <c r="AI1826" s="1071"/>
      <c r="AJ1826" s="1071"/>
      <c r="AK1826" s="938"/>
      <c r="AL1826" s="962"/>
      <c r="AM1826" s="1156"/>
    </row>
    <row r="1827" spans="2:39" ht="20" customHeight="1">
      <c r="C1827" s="21"/>
      <c r="D1827" s="22"/>
      <c r="E1827" s="23" t="s">
        <v>5685</v>
      </c>
      <c r="F1827" s="24" t="s">
        <v>5687</v>
      </c>
      <c r="G1827" s="24" t="s">
        <v>131</v>
      </c>
      <c r="H1827" s="67"/>
      <c r="I1827" s="38">
        <f>VLOOKUP(F1827,'REKAP OFFICIAL'!F:G,2,0)*0</f>
        <v>0</v>
      </c>
      <c r="J1827" s="42">
        <f>H1827*I1827</f>
        <v>0</v>
      </c>
      <c r="L1827"/>
      <c r="N1827" s="21"/>
      <c r="O1827" s="22"/>
      <c r="P1827" s="23" t="s">
        <v>5685</v>
      </c>
      <c r="Q1827" s="24" t="s">
        <v>5687</v>
      </c>
      <c r="R1827" s="24" t="s">
        <v>131</v>
      </c>
      <c r="S1827" s="67"/>
      <c r="T1827" s="38">
        <f>VLOOKUP(Q1827,'REKAP OFFICIAL'!N:O,2,0)*0</f>
        <v>0</v>
      </c>
      <c r="U1827" s="42">
        <f>S1827*T1827</f>
        <v>0</v>
      </c>
      <c r="X1827" s="1388"/>
      <c r="Y1827" s="1149"/>
      <c r="Z1827" s="1150"/>
      <c r="AA1827" s="949" t="s">
        <v>5685</v>
      </c>
      <c r="AB1827" s="1151" t="s">
        <v>5687</v>
      </c>
      <c r="AC1827" s="1151" t="s">
        <v>131</v>
      </c>
      <c r="AD1827" s="1189"/>
      <c r="AE1827" s="1153">
        <f>1390915.79656291*0</f>
        <v>0</v>
      </c>
      <c r="AF1827" s="1161">
        <f>AD1827*AE1827</f>
        <v>0</v>
      </c>
      <c r="AG1827" s="1162"/>
      <c r="AH1827" s="1162"/>
      <c r="AI1827" s="1162"/>
      <c r="AJ1827" s="1162"/>
      <c r="AK1827" s="938"/>
      <c r="AL1827" s="962"/>
      <c r="AM1827" s="1156"/>
    </row>
    <row r="1828" spans="2:39" ht="20" customHeight="1">
      <c r="C1828" s="21"/>
      <c r="D1828" s="22"/>
      <c r="E1828" s="23" t="s">
        <v>4195</v>
      </c>
      <c r="F1828" s="24" t="s">
        <v>4194</v>
      </c>
      <c r="G1828" s="24" t="s">
        <v>4072</v>
      </c>
      <c r="H1828" s="67"/>
      <c r="I1828" s="38">
        <f>VLOOKUP(E1828,'HARGA DASAR'!F:H,3,0)*0</f>
        <v>0</v>
      </c>
      <c r="J1828" s="39">
        <f>H1828*I1828</f>
        <v>0</v>
      </c>
      <c r="L1828"/>
      <c r="N1828" s="21"/>
      <c r="O1828" s="22"/>
      <c r="P1828" s="23" t="s">
        <v>4195</v>
      </c>
      <c r="Q1828" s="24" t="s">
        <v>4194</v>
      </c>
      <c r="R1828" s="24" t="s">
        <v>4072</v>
      </c>
      <c r="S1828" s="67"/>
      <c r="T1828" s="38">
        <f>VLOOKUP(P1828,'HARGA DASAR'!O:Q,3,0)*0</f>
        <v>0</v>
      </c>
      <c r="U1828" s="39">
        <f>S1828*T1828</f>
        <v>0</v>
      </c>
      <c r="X1828" s="1388"/>
      <c r="Y1828" s="1149"/>
      <c r="Z1828" s="1150"/>
      <c r="AA1828" s="949" t="s">
        <v>4195</v>
      </c>
      <c r="AB1828" s="1151" t="s">
        <v>4194</v>
      </c>
      <c r="AC1828" s="1151" t="s">
        <v>4072</v>
      </c>
      <c r="AD1828" s="1189"/>
      <c r="AE1828" s="1153">
        <f>VLOOKUP(AA1828,'HARGA DASAR'!Y:AA,3,0)*0</f>
        <v>0</v>
      </c>
      <c r="AF1828" s="1154">
        <f>AD1828*AE1828</f>
        <v>0</v>
      </c>
      <c r="AG1828" s="1155"/>
      <c r="AH1828" s="1155"/>
      <c r="AI1828" s="1155"/>
      <c r="AJ1828" s="1155"/>
      <c r="AK1828" s="938"/>
      <c r="AL1828" s="962"/>
      <c r="AM1828" s="1156"/>
    </row>
    <row r="1829" spans="2:39" ht="20" customHeight="1">
      <c r="C1829" s="21"/>
      <c r="D1829" s="22"/>
      <c r="E1829" s="23" t="s">
        <v>4376</v>
      </c>
      <c r="F1829" s="24" t="str">
        <f>'HARGA DASAR'!$C$169</f>
        <v>A158</v>
      </c>
      <c r="G1829" s="24" t="s">
        <v>70</v>
      </c>
      <c r="H1829" s="67">
        <v>0.72</v>
      </c>
      <c r="I1829" s="38">
        <f>VLOOKUP(E1829,'HARGA DASAR'!F:H,3,0)</f>
        <v>269137.27014671901</v>
      </c>
      <c r="J1829" s="39">
        <f>H1829*I1829</f>
        <v>193778.83450563767</v>
      </c>
      <c r="L1829"/>
      <c r="N1829" s="21"/>
      <c r="O1829" s="22"/>
      <c r="P1829" s="23" t="s">
        <v>4376</v>
      </c>
      <c r="Q1829" s="24" t="str">
        <f>'HARGA DASAR'!$C$169</f>
        <v>A158</v>
      </c>
      <c r="R1829" s="24" t="s">
        <v>70</v>
      </c>
      <c r="S1829" s="67">
        <v>0.72</v>
      </c>
      <c r="T1829" s="38">
        <f>VLOOKUP(P1829,'HARGA DASAR'!O:Q,3,0)</f>
        <v>269137.27014671901</v>
      </c>
      <c r="U1829" s="39">
        <f>S1829*T1829</f>
        <v>193778.83450563767</v>
      </c>
      <c r="X1829" s="1388"/>
      <c r="Y1829" s="1149"/>
      <c r="Z1829" s="1150"/>
      <c r="AA1829" s="949" t="s">
        <v>4376</v>
      </c>
      <c r="AB1829" s="1151" t="s">
        <v>4402</v>
      </c>
      <c r="AC1829" s="1151" t="s">
        <v>70</v>
      </c>
      <c r="AD1829" s="1189">
        <v>0.72</v>
      </c>
      <c r="AE1829" s="1153">
        <f>VLOOKUP(AA1829,'HARGA DASAR'!Y:AA,3,0)</f>
        <v>269137.27014671901</v>
      </c>
      <c r="AF1829" s="1154">
        <f>AD1829*AE1829</f>
        <v>193778.83450563767</v>
      </c>
      <c r="AG1829" s="1155"/>
      <c r="AH1829" s="1155"/>
      <c r="AI1829" s="1155"/>
      <c r="AJ1829" s="1155"/>
      <c r="AK1829" s="938"/>
      <c r="AL1829" s="962"/>
      <c r="AM1829" s="1156"/>
    </row>
    <row r="1830" spans="2:39" ht="20" customHeight="1">
      <c r="C1830" s="27"/>
      <c r="D1830" s="28"/>
      <c r="E1830" s="29" t="s">
        <v>5527</v>
      </c>
      <c r="F1830" s="30"/>
      <c r="G1830" s="30"/>
      <c r="H1830" s="68"/>
      <c r="I1830" s="74"/>
      <c r="J1830" s="41">
        <f>SUM(J1827:J1829)</f>
        <v>193778.83450563767</v>
      </c>
      <c r="L1830"/>
      <c r="N1830" s="27"/>
      <c r="O1830" s="28"/>
      <c r="P1830" s="29" t="s">
        <v>5527</v>
      </c>
      <c r="Q1830" s="30"/>
      <c r="R1830" s="30"/>
      <c r="S1830" s="68"/>
      <c r="T1830" s="74"/>
      <c r="U1830" s="41">
        <f>SUM(U1827:U1829)</f>
        <v>193778.83450563767</v>
      </c>
      <c r="X1830" s="1388"/>
      <c r="Y1830" s="1158"/>
      <c r="Z1830" s="28"/>
      <c r="AA1830" s="29" t="s">
        <v>5527</v>
      </c>
      <c r="AB1830" s="30"/>
      <c r="AC1830" s="30"/>
      <c r="AD1830" s="68"/>
      <c r="AE1830" s="74"/>
      <c r="AF1830" s="1159">
        <f>SUM(AF1827:AF1829)</f>
        <v>193778.83450563767</v>
      </c>
      <c r="AG1830" s="1160"/>
      <c r="AH1830" s="1160"/>
      <c r="AI1830" s="1160"/>
      <c r="AJ1830" s="1160"/>
      <c r="AK1830" s="938"/>
      <c r="AL1830" s="962"/>
      <c r="AM1830" s="1156"/>
    </row>
    <row r="1831" spans="2:39" ht="20" customHeight="1">
      <c r="C1831" s="14" t="s">
        <v>25</v>
      </c>
      <c r="D1831" s="18"/>
      <c r="E1831" s="19" t="s">
        <v>5528</v>
      </c>
      <c r="F1831" s="20"/>
      <c r="G1831" s="20"/>
      <c r="H1831" s="66"/>
      <c r="I1831" s="73"/>
      <c r="J1831" s="37"/>
      <c r="L1831"/>
      <c r="N1831" s="14" t="s">
        <v>25</v>
      </c>
      <c r="O1831" s="18"/>
      <c r="P1831" s="19" t="s">
        <v>5528</v>
      </c>
      <c r="Q1831" s="20"/>
      <c r="R1831" s="20"/>
      <c r="S1831" s="66"/>
      <c r="T1831" s="73"/>
      <c r="U1831" s="37"/>
      <c r="X1831" s="1388"/>
      <c r="Y1831" s="1145" t="s">
        <v>25</v>
      </c>
      <c r="Z1831" s="18"/>
      <c r="AA1831" s="19" t="s">
        <v>5528</v>
      </c>
      <c r="AB1831" s="20"/>
      <c r="AC1831" s="20"/>
      <c r="AD1831" s="66"/>
      <c r="AE1831" s="73"/>
      <c r="AF1831" s="890"/>
      <c r="AG1831" s="1071"/>
      <c r="AH1831" s="1071"/>
      <c r="AI1831" s="1071"/>
      <c r="AJ1831" s="1071"/>
      <c r="AK1831" s="938"/>
      <c r="AL1831" s="962"/>
      <c r="AM1831" s="1156"/>
    </row>
    <row r="1832" spans="2:39" ht="20" customHeight="1">
      <c r="C1832" s="53"/>
      <c r="D1832" s="54"/>
      <c r="E1832" s="43" t="s">
        <v>4587</v>
      </c>
      <c r="F1832" s="24" t="s">
        <v>4363</v>
      </c>
      <c r="G1832" s="24" t="s">
        <v>4551</v>
      </c>
      <c r="H1832" s="67"/>
      <c r="I1832" s="38">
        <f>VLOOKUP(E1832,'HARGA DASAR'!F:H,3,0)*0</f>
        <v>0</v>
      </c>
      <c r="J1832" s="39">
        <f>H1832*I1832</f>
        <v>0</v>
      </c>
      <c r="L1832"/>
      <c r="N1832" s="53"/>
      <c r="O1832" s="54"/>
      <c r="P1832" s="43" t="s">
        <v>4587</v>
      </c>
      <c r="Q1832" s="24" t="s">
        <v>4363</v>
      </c>
      <c r="R1832" s="24" t="s">
        <v>4551</v>
      </c>
      <c r="S1832" s="67"/>
      <c r="T1832" s="38">
        <f>VLOOKUP(P1832,'HARGA DASAR'!O:Q,3,0)*0</f>
        <v>0</v>
      </c>
      <c r="U1832" s="39">
        <f>S1832*T1832</f>
        <v>0</v>
      </c>
      <c r="X1832" s="1388"/>
      <c r="Y1832" s="1158"/>
      <c r="Z1832" s="54"/>
      <c r="AA1832" s="43" t="s">
        <v>4587</v>
      </c>
      <c r="AB1832" s="1151" t="s">
        <v>4363</v>
      </c>
      <c r="AC1832" s="1151" t="s">
        <v>4551</v>
      </c>
      <c r="AD1832" s="1189">
        <v>0.218435523669962</v>
      </c>
      <c r="AE1832" s="1153">
        <f>VLOOKUP(AA1832,'HARGA DASAR'!Y:AA,3,0)*0</f>
        <v>0</v>
      </c>
      <c r="AF1832" s="1154">
        <f>AD1832*AE1832</f>
        <v>0</v>
      </c>
      <c r="AG1832" s="1155"/>
      <c r="AH1832" s="1155"/>
      <c r="AI1832" s="1155"/>
      <c r="AJ1832" s="1155"/>
      <c r="AK1832" s="938"/>
      <c r="AL1832" s="962"/>
      <c r="AM1832" s="1156"/>
    </row>
    <row r="1833" spans="2:39" ht="20" customHeight="1">
      <c r="C1833" s="27"/>
      <c r="D1833" s="28"/>
      <c r="E1833" s="29" t="s">
        <v>5529</v>
      </c>
      <c r="F1833" s="30"/>
      <c r="G1833" s="30"/>
      <c r="H1833" s="68"/>
      <c r="I1833" s="75"/>
      <c r="J1833" s="44">
        <f>SUM(J1832:J1832)</f>
        <v>0</v>
      </c>
      <c r="L1833"/>
      <c r="N1833" s="27"/>
      <c r="O1833" s="28"/>
      <c r="P1833" s="29" t="s">
        <v>5529</v>
      </c>
      <c r="Q1833" s="30"/>
      <c r="R1833" s="30"/>
      <c r="S1833" s="68"/>
      <c r="T1833" s="75"/>
      <c r="U1833" s="44">
        <f>SUM(U1832:U1832)</f>
        <v>0</v>
      </c>
      <c r="X1833" s="1388"/>
      <c r="Y1833" s="1158"/>
      <c r="Z1833" s="28"/>
      <c r="AA1833" s="29" t="s">
        <v>5529</v>
      </c>
      <c r="AB1833" s="30"/>
      <c r="AC1833" s="30"/>
      <c r="AD1833" s="68"/>
      <c r="AE1833" s="75"/>
      <c r="AF1833" s="891">
        <f>SUM(AF1832:AF1832)</f>
        <v>0</v>
      </c>
      <c r="AG1833" s="1163"/>
      <c r="AH1833" s="1163"/>
      <c r="AI1833" s="1163"/>
      <c r="AJ1833" s="1163"/>
      <c r="AK1833" s="938"/>
      <c r="AL1833" s="962"/>
      <c r="AM1833" s="1156"/>
    </row>
    <row r="1834" spans="2:39" ht="20" customHeight="1">
      <c r="C1834" s="14" t="s">
        <v>26</v>
      </c>
      <c r="D1834" s="18"/>
      <c r="E1834" s="19" t="s">
        <v>5530</v>
      </c>
      <c r="F1834" s="20"/>
      <c r="G1834" s="20"/>
      <c r="H1834" s="66"/>
      <c r="I1834" s="73"/>
      <c r="J1834" s="37">
        <f>J1825+J1830+J1833</f>
        <v>248188.72999999963</v>
      </c>
      <c r="L1834"/>
      <c r="N1834" s="14" t="s">
        <v>26</v>
      </c>
      <c r="O1834" s="18"/>
      <c r="P1834" s="19" t="s">
        <v>5530</v>
      </c>
      <c r="Q1834" s="20"/>
      <c r="R1834" s="20"/>
      <c r="S1834" s="66"/>
      <c r="T1834" s="73"/>
      <c r="U1834" s="37">
        <f>U1825+U1830+U1833</f>
        <v>248188.72999999963</v>
      </c>
      <c r="X1834" s="1388"/>
      <c r="Y1834" s="1145" t="s">
        <v>26</v>
      </c>
      <c r="Z1834" s="18"/>
      <c r="AA1834" s="19" t="s">
        <v>5530</v>
      </c>
      <c r="AB1834" s="20"/>
      <c r="AC1834" s="20"/>
      <c r="AD1834" s="66"/>
      <c r="AE1834" s="73"/>
      <c r="AF1834" s="890">
        <f>AF1825+AF1830+AF1833</f>
        <v>248188.72999999963</v>
      </c>
      <c r="AG1834" s="1071"/>
      <c r="AH1834" s="1071"/>
      <c r="AI1834" s="1071"/>
      <c r="AJ1834" s="1071"/>
      <c r="AK1834" s="938"/>
      <c r="AL1834" s="962"/>
      <c r="AM1834" s="1156"/>
    </row>
    <row r="1835" spans="2:39" ht="20" customHeight="1">
      <c r="C1835" s="14" t="s">
        <v>27</v>
      </c>
      <c r="D1835" s="18"/>
      <c r="E1835" s="19" t="s">
        <v>5531</v>
      </c>
      <c r="F1835" s="20"/>
      <c r="G1835" s="20"/>
      <c r="H1835" s="32">
        <f>$A$3</f>
        <v>0.05</v>
      </c>
      <c r="I1835" s="73"/>
      <c r="J1835" s="37">
        <f>J1834*H1835</f>
        <v>12409.436499999982</v>
      </c>
      <c r="L1835"/>
      <c r="N1835" s="14" t="s">
        <v>27</v>
      </c>
      <c r="O1835" s="18"/>
      <c r="P1835" s="19" t="s">
        <v>5531</v>
      </c>
      <c r="Q1835" s="20"/>
      <c r="R1835" s="20"/>
      <c r="S1835" s="32">
        <f>$A$3</f>
        <v>0.05</v>
      </c>
      <c r="T1835" s="73"/>
      <c r="U1835" s="37">
        <f>U1834*S1835</f>
        <v>12409.436499999982</v>
      </c>
      <c r="X1835" s="1388"/>
      <c r="Y1835" s="1145" t="s">
        <v>27</v>
      </c>
      <c r="Z1835" s="18"/>
      <c r="AA1835" s="19" t="s">
        <v>5531</v>
      </c>
      <c r="AB1835" s="20"/>
      <c r="AC1835" s="20"/>
      <c r="AD1835" s="32">
        <f>$A$3</f>
        <v>0.05</v>
      </c>
      <c r="AE1835" s="73"/>
      <c r="AF1835" s="890">
        <f>AF1834*AD1835</f>
        <v>12409.436499999982</v>
      </c>
      <c r="AG1835" s="1071"/>
      <c r="AH1835" s="1071"/>
      <c r="AI1835" s="1071"/>
      <c r="AJ1835" s="1071"/>
      <c r="AK1835" s="938"/>
      <c r="AL1835" s="962"/>
      <c r="AM1835" s="1156"/>
    </row>
    <row r="1836" spans="2:39" ht="20" customHeight="1">
      <c r="C1836" s="14" t="s">
        <v>5532</v>
      </c>
      <c r="D1836" s="18"/>
      <c r="E1836" s="19" t="s">
        <v>5533</v>
      </c>
      <c r="F1836" s="20"/>
      <c r="G1836" s="20"/>
      <c r="H1836" s="66"/>
      <c r="I1836" s="73"/>
      <c r="J1836" s="37">
        <f>SUM(J1834:J1835)</f>
        <v>260598.16649999961</v>
      </c>
      <c r="L1836"/>
      <c r="N1836" s="14" t="s">
        <v>5532</v>
      </c>
      <c r="O1836" s="18"/>
      <c r="P1836" s="19" t="s">
        <v>5533</v>
      </c>
      <c r="Q1836" s="20"/>
      <c r="R1836" s="20"/>
      <c r="S1836" s="66"/>
      <c r="T1836" s="73"/>
      <c r="U1836" s="37">
        <f>SUM(U1834:U1835)</f>
        <v>260598.16649999961</v>
      </c>
      <c r="X1836" s="1388"/>
      <c r="Y1836" s="1145" t="s">
        <v>5532</v>
      </c>
      <c r="Z1836" s="18"/>
      <c r="AA1836" s="19" t="s">
        <v>5533</v>
      </c>
      <c r="AB1836" s="20"/>
      <c r="AC1836" s="20"/>
      <c r="AD1836" s="66"/>
      <c r="AE1836" s="73"/>
      <c r="AF1836" s="890">
        <f>SUM(AF1834:AF1835)</f>
        <v>260598.16649999961</v>
      </c>
      <c r="AG1836" s="1071"/>
      <c r="AH1836" s="1071"/>
      <c r="AI1836" s="1071"/>
      <c r="AJ1836" s="1071"/>
      <c r="AK1836" s="940"/>
      <c r="AL1836" s="1008"/>
      <c r="AM1836" s="1164"/>
    </row>
    <row r="1837" spans="2:39" ht="20" customHeight="1">
      <c r="L1837"/>
      <c r="X1837" s="1388"/>
      <c r="Y1837" s="1083"/>
      <c r="Z1837" s="962"/>
      <c r="AA1837" s="939"/>
      <c r="AB1837" s="1144"/>
      <c r="AC1837" s="1144"/>
      <c r="AD1837" s="944"/>
      <c r="AE1837" s="939"/>
      <c r="AF1837" s="939"/>
      <c r="AG1837" s="939"/>
      <c r="AH1837" s="939"/>
      <c r="AI1837" s="939"/>
      <c r="AJ1837" s="939"/>
      <c r="AK1837" s="939"/>
      <c r="AL1837" s="962"/>
      <c r="AM1837" s="1156"/>
    </row>
    <row r="1838" spans="2:39" ht="40" customHeight="1">
      <c r="B1838" s="13" t="s">
        <v>5064</v>
      </c>
      <c r="C1838" s="64" t="s">
        <v>5689</v>
      </c>
      <c r="D1838" s="15" t="s">
        <v>5690</v>
      </c>
      <c r="E1838" s="15"/>
      <c r="F1838" s="16"/>
      <c r="G1838" s="16"/>
      <c r="H1838" s="65"/>
      <c r="I1838" s="15"/>
      <c r="J1838" s="37">
        <f>J1852</f>
        <v>260598.16650000052</v>
      </c>
      <c r="L1838"/>
      <c r="M1838" s="13" t="s">
        <v>5064</v>
      </c>
      <c r="N1838" s="64" t="s">
        <v>5689</v>
      </c>
      <c r="O1838" s="15" t="s">
        <v>5690</v>
      </c>
      <c r="P1838" s="15"/>
      <c r="Q1838" s="16"/>
      <c r="R1838" s="16"/>
      <c r="S1838" s="65"/>
      <c r="T1838" s="15"/>
      <c r="U1838" s="37">
        <f>U1852</f>
        <v>260598.16650000052</v>
      </c>
      <c r="X1838" s="1389" t="s">
        <v>5064</v>
      </c>
      <c r="Y1838" s="1187" t="s">
        <v>5689</v>
      </c>
      <c r="Z1838" s="15" t="s">
        <v>5690</v>
      </c>
      <c r="AA1838" s="15"/>
      <c r="AB1838" s="16"/>
      <c r="AC1838" s="16"/>
      <c r="AD1838" s="65"/>
      <c r="AE1838" s="15"/>
      <c r="AF1838" s="890">
        <f>AF1852</f>
        <v>260598.16650000052</v>
      </c>
      <c r="AG1838" s="1071"/>
      <c r="AH1838" s="1071"/>
      <c r="AI1838" s="1071"/>
      <c r="AJ1838" s="1071"/>
      <c r="AK1838" s="1188" t="s">
        <v>5689</v>
      </c>
      <c r="AL1838" s="1010" t="s">
        <v>5690</v>
      </c>
      <c r="AM1838" s="1147"/>
    </row>
    <row r="1839" spans="2:39" ht="20" customHeight="1">
      <c r="C1839" s="14" t="s">
        <v>11</v>
      </c>
      <c r="D1839" s="18"/>
      <c r="E1839" s="19" t="s">
        <v>5524</v>
      </c>
      <c r="F1839" s="20"/>
      <c r="G1839" s="20"/>
      <c r="H1839" s="66"/>
      <c r="I1839" s="73"/>
      <c r="J1839" s="37"/>
      <c r="L1839"/>
      <c r="N1839" s="14" t="s">
        <v>11</v>
      </c>
      <c r="O1839" s="18"/>
      <c r="P1839" s="19" t="s">
        <v>5524</v>
      </c>
      <c r="Q1839" s="20"/>
      <c r="R1839" s="20"/>
      <c r="S1839" s="66"/>
      <c r="T1839" s="73"/>
      <c r="U1839" s="37"/>
      <c r="X1839" s="1388"/>
      <c r="Y1839" s="1145" t="s">
        <v>11</v>
      </c>
      <c r="Z1839" s="18"/>
      <c r="AA1839" s="19" t="s">
        <v>5524</v>
      </c>
      <c r="AB1839" s="20"/>
      <c r="AC1839" s="20"/>
      <c r="AD1839" s="66"/>
      <c r="AE1839" s="73"/>
      <c r="AF1839" s="890"/>
      <c r="AG1839" s="1071"/>
      <c r="AH1839" s="1071"/>
      <c r="AI1839" s="1071"/>
      <c r="AJ1839" s="1071"/>
      <c r="AK1839" s="938"/>
      <c r="AL1839" s="962"/>
      <c r="AM1839" s="1156"/>
    </row>
    <row r="1840" spans="2:39" ht="20" customHeight="1">
      <c r="C1840" s="21"/>
      <c r="D1840" s="22"/>
      <c r="E1840" s="23" t="s">
        <v>4501</v>
      </c>
      <c r="F1840" s="24" t="s">
        <v>4500</v>
      </c>
      <c r="G1840" s="24" t="s">
        <v>4502</v>
      </c>
      <c r="H1840" s="67">
        <v>7.9365079365079402E-2</v>
      </c>
      <c r="I1840" s="38">
        <f>VLOOKUP(E1840,'HARGA DASAR'!F:H,3,0)</f>
        <v>200000</v>
      </c>
      <c r="J1840" s="39">
        <f>H1840*I1840</f>
        <v>15873.01587301588</v>
      </c>
      <c r="L1840"/>
      <c r="N1840" s="21"/>
      <c r="O1840" s="22"/>
      <c r="P1840" s="23" t="s">
        <v>4501</v>
      </c>
      <c r="Q1840" s="24" t="s">
        <v>4500</v>
      </c>
      <c r="R1840" s="24" t="s">
        <v>4502</v>
      </c>
      <c r="S1840" s="67">
        <v>7.9365079365079402E-2</v>
      </c>
      <c r="T1840" s="38">
        <f>VLOOKUP(P1840,'HARGA DASAR'!O:Q,3,0)</f>
        <v>200000</v>
      </c>
      <c r="U1840" s="39">
        <f>S1840*T1840</f>
        <v>15873.01587301588</v>
      </c>
      <c r="X1840" s="1388"/>
      <c r="Y1840" s="1149"/>
      <c r="Z1840" s="1150"/>
      <c r="AA1840" s="949" t="s">
        <v>4501</v>
      </c>
      <c r="AB1840" s="1151" t="s">
        <v>4500</v>
      </c>
      <c r="AC1840" s="1151" t="s">
        <v>4502</v>
      </c>
      <c r="AD1840" s="1189">
        <v>7.9365079365079402E-2</v>
      </c>
      <c r="AE1840" s="1153">
        <f>VLOOKUP(AA1840,'HARGA DASAR'!Y:AA,3,0)</f>
        <v>200000</v>
      </c>
      <c r="AF1840" s="1154">
        <f>AD1840*AE1840</f>
        <v>15873.01587301588</v>
      </c>
      <c r="AG1840" s="1155"/>
      <c r="AH1840" s="1155"/>
      <c r="AI1840" s="1155"/>
      <c r="AJ1840" s="1155"/>
      <c r="AK1840" s="938"/>
      <c r="AL1840" s="962"/>
      <c r="AM1840" s="1156"/>
    </row>
    <row r="1841" spans="2:39" ht="20" customHeight="1">
      <c r="C1841" s="21"/>
      <c r="D1841" s="22"/>
      <c r="E1841" s="23" t="s">
        <v>4508</v>
      </c>
      <c r="F1841" s="24" t="s">
        <v>4507</v>
      </c>
      <c r="G1841" s="24" t="s">
        <v>4502</v>
      </c>
      <c r="H1841" s="67">
        <v>3.9682539682539701E-2</v>
      </c>
      <c r="I1841" s="38">
        <f>VLOOKUP(E1841,'HARGA DASAR'!F:H,3,0)</f>
        <v>208000</v>
      </c>
      <c r="J1841" s="39">
        <f>H1841*I1841</f>
        <v>8253.9682539682581</v>
      </c>
      <c r="L1841"/>
      <c r="N1841" s="21"/>
      <c r="O1841" s="22"/>
      <c r="P1841" s="23" t="s">
        <v>4508</v>
      </c>
      <c r="Q1841" s="24" t="s">
        <v>4507</v>
      </c>
      <c r="R1841" s="24" t="s">
        <v>4502</v>
      </c>
      <c r="S1841" s="67">
        <v>3.9682539682539701E-2</v>
      </c>
      <c r="T1841" s="38">
        <f>VLOOKUP(P1841,'HARGA DASAR'!O:Q,3,0)</f>
        <v>208000</v>
      </c>
      <c r="U1841" s="39">
        <f>S1841*T1841</f>
        <v>8253.9682539682581</v>
      </c>
      <c r="X1841" s="1388"/>
      <c r="Y1841" s="1149"/>
      <c r="Z1841" s="1150"/>
      <c r="AA1841" s="949" t="s">
        <v>4508</v>
      </c>
      <c r="AB1841" s="1151" t="s">
        <v>4507</v>
      </c>
      <c r="AC1841" s="1151" t="s">
        <v>4502</v>
      </c>
      <c r="AD1841" s="1189">
        <v>3.9682539682539701E-2</v>
      </c>
      <c r="AE1841" s="1153">
        <f>VLOOKUP(AA1841,'HARGA DASAR'!Y:AA,3,0)</f>
        <v>208000</v>
      </c>
      <c r="AF1841" s="1154">
        <f>AD1841*AE1841</f>
        <v>8253.9682539682581</v>
      </c>
      <c r="AG1841" s="1155"/>
      <c r="AH1841" s="1155"/>
      <c r="AI1841" s="1155"/>
      <c r="AJ1841" s="1155"/>
      <c r="AK1841" s="938"/>
      <c r="AL1841" s="962"/>
      <c r="AM1841" s="1156"/>
    </row>
    <row r="1842" spans="2:39" ht="20" customHeight="1">
      <c r="C1842" s="21"/>
      <c r="D1842" s="22"/>
      <c r="E1842" s="23" t="s">
        <v>4506</v>
      </c>
      <c r="F1842" s="24" t="s">
        <v>4505</v>
      </c>
      <c r="G1842" s="24" t="s">
        <v>4502</v>
      </c>
      <c r="H1842" s="67">
        <v>3.9682539682539698E-3</v>
      </c>
      <c r="I1842" s="38">
        <f>VLOOKUP(E1842,'HARGA DASAR'!F:H,3,0)</f>
        <v>220000</v>
      </c>
      <c r="J1842" s="39">
        <f>H1842*I1842</f>
        <v>873.01587301587335</v>
      </c>
      <c r="L1842"/>
      <c r="N1842" s="21"/>
      <c r="O1842" s="22"/>
      <c r="P1842" s="23" t="s">
        <v>4506</v>
      </c>
      <c r="Q1842" s="24" t="s">
        <v>4505</v>
      </c>
      <c r="R1842" s="24" t="s">
        <v>4502</v>
      </c>
      <c r="S1842" s="67">
        <v>3.9682539682539698E-3</v>
      </c>
      <c r="T1842" s="38">
        <f>VLOOKUP(P1842,'HARGA DASAR'!O:Q,3,0)</f>
        <v>220000</v>
      </c>
      <c r="U1842" s="39">
        <f>S1842*T1842</f>
        <v>873.01587301587335</v>
      </c>
      <c r="X1842" s="1388"/>
      <c r="Y1842" s="1149"/>
      <c r="Z1842" s="1150"/>
      <c r="AA1842" s="949" t="s">
        <v>4506</v>
      </c>
      <c r="AB1842" s="1151" t="s">
        <v>4505</v>
      </c>
      <c r="AC1842" s="1151" t="s">
        <v>4502</v>
      </c>
      <c r="AD1842" s="1189">
        <v>3.9682539682539698E-3</v>
      </c>
      <c r="AE1842" s="1153">
        <f>VLOOKUP(AA1842,'HARGA DASAR'!Y:AA,3,0)</f>
        <v>220000</v>
      </c>
      <c r="AF1842" s="1154">
        <f>AD1842*AE1842</f>
        <v>873.01587301587335</v>
      </c>
      <c r="AG1842" s="1155"/>
      <c r="AH1842" s="1155"/>
      <c r="AI1842" s="1155"/>
      <c r="AJ1842" s="1155"/>
      <c r="AK1842" s="938"/>
      <c r="AL1842" s="962"/>
      <c r="AM1842" s="1156"/>
    </row>
    <row r="1843" spans="2:39" ht="20" customHeight="1">
      <c r="C1843" s="27"/>
      <c r="D1843" s="28"/>
      <c r="E1843" s="29" t="s">
        <v>5525</v>
      </c>
      <c r="F1843" s="30"/>
      <c r="G1843" s="30"/>
      <c r="H1843" s="68"/>
      <c r="I1843" s="74"/>
      <c r="J1843" s="41">
        <f>SUM(J1840:J1842)</f>
        <v>25000.000000000011</v>
      </c>
      <c r="L1843"/>
      <c r="N1843" s="27"/>
      <c r="O1843" s="28"/>
      <c r="P1843" s="29" t="s">
        <v>5525</v>
      </c>
      <c r="Q1843" s="30"/>
      <c r="R1843" s="30"/>
      <c r="S1843" s="68"/>
      <c r="T1843" s="74"/>
      <c r="U1843" s="41">
        <f>SUM(U1840:U1842)</f>
        <v>25000.000000000011</v>
      </c>
      <c r="X1843" s="1388"/>
      <c r="Y1843" s="1158"/>
      <c r="Z1843" s="28"/>
      <c r="AA1843" s="29" t="s">
        <v>5525</v>
      </c>
      <c r="AB1843" s="30"/>
      <c r="AC1843" s="30"/>
      <c r="AD1843" s="68"/>
      <c r="AE1843" s="74"/>
      <c r="AF1843" s="1159">
        <f>SUM(AF1840:AF1842)</f>
        <v>25000.000000000011</v>
      </c>
      <c r="AG1843" s="1160"/>
      <c r="AH1843" s="1160"/>
      <c r="AI1843" s="1160"/>
      <c r="AJ1843" s="1160"/>
      <c r="AK1843" s="938"/>
      <c r="AL1843" s="962"/>
      <c r="AM1843" s="1156"/>
    </row>
    <row r="1844" spans="2:39" ht="20" customHeight="1">
      <c r="C1844" s="14" t="s">
        <v>24</v>
      </c>
      <c r="D1844" s="18"/>
      <c r="E1844" s="19" t="s">
        <v>5526</v>
      </c>
      <c r="F1844" s="20"/>
      <c r="G1844" s="20"/>
      <c r="H1844" s="66"/>
      <c r="I1844" s="73"/>
      <c r="J1844" s="37"/>
      <c r="L1844"/>
      <c r="M1844" s="4">
        <v>260598.16649999999</v>
      </c>
      <c r="N1844" s="14" t="s">
        <v>24</v>
      </c>
      <c r="O1844" s="18"/>
      <c r="P1844" s="19" t="s">
        <v>5526</v>
      </c>
      <c r="Q1844" s="20"/>
      <c r="R1844" s="20"/>
      <c r="S1844" s="66"/>
      <c r="T1844" s="73"/>
      <c r="U1844" s="37"/>
      <c r="X1844" s="1388"/>
      <c r="Y1844" s="1145" t="s">
        <v>24</v>
      </c>
      <c r="Z1844" s="18"/>
      <c r="AA1844" s="19" t="s">
        <v>5526</v>
      </c>
      <c r="AB1844" s="20"/>
      <c r="AC1844" s="20"/>
      <c r="AD1844" s="66"/>
      <c r="AE1844" s="73"/>
      <c r="AF1844" s="890"/>
      <c r="AG1844" s="1071"/>
      <c r="AH1844" s="1071"/>
      <c r="AI1844" s="1071"/>
      <c r="AJ1844" s="1071"/>
      <c r="AK1844" s="938"/>
      <c r="AL1844" s="962"/>
      <c r="AM1844" s="1156"/>
    </row>
    <row r="1845" spans="2:39" ht="20" customHeight="1">
      <c r="C1845" s="21"/>
      <c r="D1845" s="22"/>
      <c r="E1845" s="23" t="s">
        <v>4378</v>
      </c>
      <c r="F1845" s="24" t="str">
        <f>'HARGA DASAR'!$C$170</f>
        <v>A159</v>
      </c>
      <c r="G1845" s="24" t="s">
        <v>70</v>
      </c>
      <c r="H1845" s="67">
        <v>1.6666666666666701</v>
      </c>
      <c r="I1845" s="38">
        <f>VLOOKUP(E1845,'HARGA DASAR'!F:H,3,0)</f>
        <v>133913.23800000001</v>
      </c>
      <c r="J1845" s="39">
        <f>H1845*I1845</f>
        <v>223188.73000000048</v>
      </c>
      <c r="L1845"/>
      <c r="N1845" s="21"/>
      <c r="O1845" s="22"/>
      <c r="P1845" s="23" t="s">
        <v>4378</v>
      </c>
      <c r="Q1845" s="24" t="s">
        <v>4403</v>
      </c>
      <c r="R1845" s="24" t="s">
        <v>70</v>
      </c>
      <c r="S1845" s="67">
        <v>1.6666666666666701</v>
      </c>
      <c r="T1845" s="38">
        <f>VLOOKUP(P1845,'HARGA DASAR'!O:Q,3,0)</f>
        <v>133913.23800000001</v>
      </c>
      <c r="U1845" s="39">
        <f>S1845*T1845</f>
        <v>223188.73000000048</v>
      </c>
      <c r="X1845" s="1388"/>
      <c r="Y1845" s="1149"/>
      <c r="Z1845" s="1150"/>
      <c r="AA1845" s="949" t="s">
        <v>4378</v>
      </c>
      <c r="AB1845" s="1151" t="s">
        <v>4403</v>
      </c>
      <c r="AC1845" s="1151" t="s">
        <v>70</v>
      </c>
      <c r="AD1845" s="1189">
        <v>1.6666666666666701</v>
      </c>
      <c r="AE1845" s="1153">
        <f>VLOOKUP(AA1845,'HARGA DASAR'!Y:AA,3,0)</f>
        <v>133913.23800000001</v>
      </c>
      <c r="AF1845" s="1154">
        <f>AD1845*AE1845</f>
        <v>223188.73000000048</v>
      </c>
      <c r="AG1845" s="1155"/>
      <c r="AH1845" s="1155"/>
      <c r="AI1845" s="1155"/>
      <c r="AJ1845" s="1155"/>
      <c r="AK1845" s="938"/>
      <c r="AL1845" s="962"/>
      <c r="AM1845" s="1156"/>
    </row>
    <row r="1846" spans="2:39" ht="20" customHeight="1">
      <c r="C1846" s="27"/>
      <c r="D1846" s="28"/>
      <c r="E1846" s="29" t="s">
        <v>5527</v>
      </c>
      <c r="F1846" s="30"/>
      <c r="G1846" s="30"/>
      <c r="H1846" s="68"/>
      <c r="I1846" s="74"/>
      <c r="J1846" s="41">
        <f>SUM(J1845:J1845)</f>
        <v>223188.73000000048</v>
      </c>
      <c r="L1846"/>
      <c r="N1846" s="27"/>
      <c r="O1846" s="28"/>
      <c r="P1846" s="29" t="s">
        <v>5527</v>
      </c>
      <c r="Q1846" s="30"/>
      <c r="R1846" s="30"/>
      <c r="S1846" s="68"/>
      <c r="T1846" s="74"/>
      <c r="U1846" s="41">
        <f>SUM(U1845:U1845)</f>
        <v>223188.73000000048</v>
      </c>
      <c r="X1846" s="1388"/>
      <c r="Y1846" s="1158"/>
      <c r="Z1846" s="28"/>
      <c r="AA1846" s="29" t="s">
        <v>5527</v>
      </c>
      <c r="AB1846" s="30"/>
      <c r="AC1846" s="30"/>
      <c r="AD1846" s="68"/>
      <c r="AE1846" s="74"/>
      <c r="AF1846" s="1159">
        <f>SUM(AF1845:AF1845)</f>
        <v>223188.73000000048</v>
      </c>
      <c r="AG1846" s="1160"/>
      <c r="AH1846" s="1160"/>
      <c r="AI1846" s="1160"/>
      <c r="AJ1846" s="1160"/>
      <c r="AK1846" s="938"/>
      <c r="AL1846" s="962"/>
      <c r="AM1846" s="1156"/>
    </row>
    <row r="1847" spans="2:39" ht="20" customHeight="1">
      <c r="C1847" s="14" t="s">
        <v>25</v>
      </c>
      <c r="D1847" s="18"/>
      <c r="E1847" s="19" t="s">
        <v>5528</v>
      </c>
      <c r="F1847" s="20"/>
      <c r="G1847" s="20"/>
      <c r="H1847" s="66"/>
      <c r="I1847" s="73"/>
      <c r="J1847" s="37"/>
      <c r="L1847"/>
      <c r="N1847" s="14" t="s">
        <v>25</v>
      </c>
      <c r="O1847" s="18"/>
      <c r="P1847" s="19" t="s">
        <v>5528</v>
      </c>
      <c r="Q1847" s="20"/>
      <c r="R1847" s="20"/>
      <c r="S1847" s="66"/>
      <c r="T1847" s="73"/>
      <c r="U1847" s="37"/>
      <c r="X1847" s="1388"/>
      <c r="Y1847" s="1145" t="s">
        <v>25</v>
      </c>
      <c r="Z1847" s="18"/>
      <c r="AA1847" s="19" t="s">
        <v>5528</v>
      </c>
      <c r="AB1847" s="20"/>
      <c r="AC1847" s="20"/>
      <c r="AD1847" s="66"/>
      <c r="AE1847" s="73"/>
      <c r="AF1847" s="890"/>
      <c r="AG1847" s="1071"/>
      <c r="AH1847" s="1071"/>
      <c r="AI1847" s="1071"/>
      <c r="AJ1847" s="1071"/>
      <c r="AK1847" s="938"/>
      <c r="AL1847" s="962"/>
      <c r="AM1847" s="1156"/>
    </row>
    <row r="1848" spans="2:39" ht="20" customHeight="1">
      <c r="C1848" s="53"/>
      <c r="D1848" s="54"/>
      <c r="E1848" s="43"/>
      <c r="F1848" s="55"/>
      <c r="G1848" s="24"/>
      <c r="H1848" s="67"/>
      <c r="I1848" s="38"/>
      <c r="J1848" s="42">
        <f>H1848*I1848</f>
        <v>0</v>
      </c>
      <c r="L1848"/>
      <c r="N1848" s="53"/>
      <c r="O1848" s="54"/>
      <c r="P1848" s="43"/>
      <c r="Q1848" s="55"/>
      <c r="R1848" s="24"/>
      <c r="S1848" s="67"/>
      <c r="T1848" s="38"/>
      <c r="U1848" s="42">
        <f>S1848*T1848</f>
        <v>0</v>
      </c>
      <c r="X1848" s="1388"/>
      <c r="Y1848" s="1158"/>
      <c r="Z1848" s="54"/>
      <c r="AA1848" s="43"/>
      <c r="AB1848" s="55"/>
      <c r="AC1848" s="1151"/>
      <c r="AD1848" s="1189"/>
      <c r="AE1848" s="1153"/>
      <c r="AF1848" s="1161">
        <f>AD1848*AE1848</f>
        <v>0</v>
      </c>
      <c r="AG1848" s="1162"/>
      <c r="AH1848" s="1162"/>
      <c r="AI1848" s="1162"/>
      <c r="AJ1848" s="1162"/>
      <c r="AK1848" s="938"/>
      <c r="AL1848" s="962"/>
      <c r="AM1848" s="1156"/>
    </row>
    <row r="1849" spans="2:39" ht="20" customHeight="1">
      <c r="C1849" s="27"/>
      <c r="D1849" s="28"/>
      <c r="E1849" s="29" t="s">
        <v>5529</v>
      </c>
      <c r="F1849" s="30"/>
      <c r="G1849" s="30"/>
      <c r="H1849" s="68"/>
      <c r="I1849" s="75"/>
      <c r="J1849" s="44">
        <f>SUM(J1848:J1848)</f>
        <v>0</v>
      </c>
      <c r="L1849"/>
      <c r="N1849" s="27"/>
      <c r="O1849" s="28"/>
      <c r="P1849" s="29" t="s">
        <v>5529</v>
      </c>
      <c r="Q1849" s="30"/>
      <c r="R1849" s="30"/>
      <c r="S1849" s="68"/>
      <c r="T1849" s="75"/>
      <c r="U1849" s="44">
        <f>SUM(U1848:U1848)</f>
        <v>0</v>
      </c>
      <c r="X1849" s="1388"/>
      <c r="Y1849" s="1158"/>
      <c r="Z1849" s="28"/>
      <c r="AA1849" s="29" t="s">
        <v>5529</v>
      </c>
      <c r="AB1849" s="30"/>
      <c r="AC1849" s="30"/>
      <c r="AD1849" s="68"/>
      <c r="AE1849" s="75"/>
      <c r="AF1849" s="891">
        <f>SUM(AF1848:AF1848)</f>
        <v>0</v>
      </c>
      <c r="AG1849" s="1163"/>
      <c r="AH1849" s="1163"/>
      <c r="AI1849" s="1163"/>
      <c r="AJ1849" s="1163"/>
      <c r="AK1849" s="938"/>
      <c r="AL1849" s="962"/>
      <c r="AM1849" s="1156"/>
    </row>
    <row r="1850" spans="2:39" ht="20" customHeight="1">
      <c r="C1850" s="14" t="s">
        <v>26</v>
      </c>
      <c r="D1850" s="18"/>
      <c r="E1850" s="19" t="s">
        <v>5530</v>
      </c>
      <c r="F1850" s="20"/>
      <c r="G1850" s="20"/>
      <c r="H1850" s="66"/>
      <c r="I1850" s="73"/>
      <c r="J1850" s="37">
        <f>J1843+J1846+J1849</f>
        <v>248188.73000000048</v>
      </c>
      <c r="L1850"/>
      <c r="N1850" s="14" t="s">
        <v>26</v>
      </c>
      <c r="O1850" s="18"/>
      <c r="P1850" s="19" t="s">
        <v>5530</v>
      </c>
      <c r="Q1850" s="20"/>
      <c r="R1850" s="20"/>
      <c r="S1850" s="66"/>
      <c r="T1850" s="73"/>
      <c r="U1850" s="37">
        <f>U1843+U1846+U1849</f>
        <v>248188.73000000048</v>
      </c>
      <c r="X1850" s="1388"/>
      <c r="Y1850" s="1145" t="s">
        <v>26</v>
      </c>
      <c r="Z1850" s="18"/>
      <c r="AA1850" s="19" t="s">
        <v>5530</v>
      </c>
      <c r="AB1850" s="20"/>
      <c r="AC1850" s="20"/>
      <c r="AD1850" s="66"/>
      <c r="AE1850" s="73"/>
      <c r="AF1850" s="890">
        <f>AF1843+AF1846+AF1849</f>
        <v>248188.73000000048</v>
      </c>
      <c r="AG1850" s="1071"/>
      <c r="AH1850" s="1071"/>
      <c r="AI1850" s="1071"/>
      <c r="AJ1850" s="1071"/>
      <c r="AK1850" s="938"/>
      <c r="AL1850" s="962"/>
      <c r="AM1850" s="1156"/>
    </row>
    <row r="1851" spans="2:39" ht="20" customHeight="1">
      <c r="C1851" s="14" t="s">
        <v>27</v>
      </c>
      <c r="D1851" s="18"/>
      <c r="E1851" s="19" t="s">
        <v>5531</v>
      </c>
      <c r="F1851" s="20"/>
      <c r="G1851" s="20"/>
      <c r="H1851" s="32">
        <f>$A$3</f>
        <v>0.05</v>
      </c>
      <c r="I1851" s="73"/>
      <c r="J1851" s="37">
        <f>J1850*H1851</f>
        <v>12409.436500000025</v>
      </c>
      <c r="L1851"/>
      <c r="N1851" s="14" t="s">
        <v>27</v>
      </c>
      <c r="O1851" s="18"/>
      <c r="P1851" s="19" t="s">
        <v>5531</v>
      </c>
      <c r="Q1851" s="20"/>
      <c r="R1851" s="20"/>
      <c r="S1851" s="32">
        <f>$A$3</f>
        <v>0.05</v>
      </c>
      <c r="T1851" s="73"/>
      <c r="U1851" s="37">
        <f>U1850*S1851</f>
        <v>12409.436500000025</v>
      </c>
      <c r="X1851" s="1388"/>
      <c r="Y1851" s="1145" t="s">
        <v>27</v>
      </c>
      <c r="Z1851" s="18"/>
      <c r="AA1851" s="19" t="s">
        <v>5531</v>
      </c>
      <c r="AB1851" s="20"/>
      <c r="AC1851" s="20"/>
      <c r="AD1851" s="32">
        <f>$A$3</f>
        <v>0.05</v>
      </c>
      <c r="AE1851" s="73"/>
      <c r="AF1851" s="890">
        <f>AF1850*AD1851</f>
        <v>12409.436500000025</v>
      </c>
      <c r="AG1851" s="1071"/>
      <c r="AH1851" s="1071"/>
      <c r="AI1851" s="1071"/>
      <c r="AJ1851" s="1071"/>
      <c r="AK1851" s="938"/>
      <c r="AL1851" s="962"/>
      <c r="AM1851" s="1156"/>
    </row>
    <row r="1852" spans="2:39" ht="20" customHeight="1">
      <c r="C1852" s="14" t="s">
        <v>5532</v>
      </c>
      <c r="D1852" s="18"/>
      <c r="E1852" s="19" t="s">
        <v>5533</v>
      </c>
      <c r="F1852" s="20"/>
      <c r="G1852" s="20"/>
      <c r="H1852" s="66"/>
      <c r="I1852" s="73"/>
      <c r="J1852" s="37">
        <f>SUM(J1850:J1851)</f>
        <v>260598.16650000052</v>
      </c>
      <c r="L1852"/>
      <c r="N1852" s="14" t="s">
        <v>5532</v>
      </c>
      <c r="O1852" s="18"/>
      <c r="P1852" s="19" t="s">
        <v>5533</v>
      </c>
      <c r="Q1852" s="20"/>
      <c r="R1852" s="20"/>
      <c r="S1852" s="66"/>
      <c r="T1852" s="73"/>
      <c r="U1852" s="37">
        <f>SUM(U1850:U1851)</f>
        <v>260598.16650000052</v>
      </c>
      <c r="X1852" s="1388"/>
      <c r="Y1852" s="1145" t="s">
        <v>5532</v>
      </c>
      <c r="Z1852" s="18"/>
      <c r="AA1852" s="19" t="s">
        <v>5533</v>
      </c>
      <c r="AB1852" s="20"/>
      <c r="AC1852" s="20"/>
      <c r="AD1852" s="66"/>
      <c r="AE1852" s="73"/>
      <c r="AF1852" s="890">
        <f>SUM(AF1850:AF1851)</f>
        <v>260598.16650000052</v>
      </c>
      <c r="AG1852" s="1071"/>
      <c r="AH1852" s="1071"/>
      <c r="AI1852" s="1071"/>
      <c r="AJ1852" s="1071"/>
      <c r="AK1852" s="940"/>
      <c r="AL1852" s="1008"/>
      <c r="AM1852" s="1164"/>
    </row>
    <row r="1853" spans="2:39" ht="20" customHeight="1">
      <c r="L1853"/>
      <c r="X1853" s="1388"/>
      <c r="Y1853" s="1083"/>
      <c r="Z1853" s="962"/>
      <c r="AA1853" s="939"/>
      <c r="AB1853" s="1144"/>
      <c r="AC1853" s="1144"/>
      <c r="AD1853" s="944"/>
      <c r="AE1853" s="939"/>
      <c r="AF1853" s="888"/>
      <c r="AG1853" s="888"/>
      <c r="AH1853" s="888"/>
      <c r="AI1853" s="888"/>
      <c r="AJ1853" s="888"/>
      <c r="AK1853" s="888"/>
      <c r="AL1853" s="962"/>
      <c r="AM1853" s="1156"/>
    </row>
    <row r="1854" spans="2:39" ht="40" customHeight="1">
      <c r="B1854" s="13" t="s">
        <v>5065</v>
      </c>
      <c r="C1854" s="64" t="s">
        <v>5691</v>
      </c>
      <c r="D1854" s="15" t="s">
        <v>5692</v>
      </c>
      <c r="E1854" s="15"/>
      <c r="F1854" s="16"/>
      <c r="G1854" s="16"/>
      <c r="H1854" s="65"/>
      <c r="I1854" s="15"/>
      <c r="J1854" s="37">
        <f>J1868</f>
        <v>263223.16650000063</v>
      </c>
      <c r="L1854"/>
      <c r="M1854" s="13" t="s">
        <v>5065</v>
      </c>
      <c r="N1854" s="64" t="s">
        <v>5691</v>
      </c>
      <c r="O1854" s="15" t="s">
        <v>5692</v>
      </c>
      <c r="P1854" s="15"/>
      <c r="Q1854" s="16"/>
      <c r="R1854" s="16"/>
      <c r="S1854" s="65"/>
      <c r="T1854" s="15"/>
      <c r="U1854" s="37">
        <f>U1868</f>
        <v>263223.16650000063</v>
      </c>
      <c r="X1854" s="1389" t="s">
        <v>5065</v>
      </c>
      <c r="Y1854" s="1187" t="s">
        <v>5691</v>
      </c>
      <c r="Z1854" s="15" t="s">
        <v>5692</v>
      </c>
      <c r="AA1854" s="15"/>
      <c r="AB1854" s="16"/>
      <c r="AC1854" s="16"/>
      <c r="AD1854" s="65"/>
      <c r="AE1854" s="15"/>
      <c r="AF1854" s="890">
        <f>AF1868</f>
        <v>263223.16650000063</v>
      </c>
      <c r="AG1854" s="1071"/>
      <c r="AH1854" s="1071"/>
      <c r="AI1854" s="1071"/>
      <c r="AJ1854" s="1071"/>
      <c r="AK1854" s="1192" t="s">
        <v>5691</v>
      </c>
      <c r="AL1854" s="1010" t="s">
        <v>5692</v>
      </c>
      <c r="AM1854" s="1147"/>
    </row>
    <row r="1855" spans="2:39" ht="20" customHeight="1">
      <c r="C1855" s="14" t="s">
        <v>11</v>
      </c>
      <c r="D1855" s="18"/>
      <c r="E1855" s="19" t="s">
        <v>5524</v>
      </c>
      <c r="F1855" s="20"/>
      <c r="G1855" s="20"/>
      <c r="H1855" s="66"/>
      <c r="I1855" s="73"/>
      <c r="J1855" s="37"/>
      <c r="L1855"/>
      <c r="N1855" s="14" t="s">
        <v>11</v>
      </c>
      <c r="O1855" s="18"/>
      <c r="P1855" s="19" t="s">
        <v>5524</v>
      </c>
      <c r="Q1855" s="20"/>
      <c r="R1855" s="20"/>
      <c r="S1855" s="66"/>
      <c r="T1855" s="73"/>
      <c r="U1855" s="37"/>
      <c r="X1855" s="1388"/>
      <c r="Y1855" s="1145" t="s">
        <v>11</v>
      </c>
      <c r="Z1855" s="18"/>
      <c r="AA1855" s="19" t="s">
        <v>5524</v>
      </c>
      <c r="AB1855" s="20"/>
      <c r="AC1855" s="20"/>
      <c r="AD1855" s="66"/>
      <c r="AE1855" s="73"/>
      <c r="AF1855" s="890"/>
      <c r="AG1855" s="1071"/>
      <c r="AH1855" s="1071"/>
      <c r="AI1855" s="1071"/>
      <c r="AJ1855" s="1071"/>
      <c r="AK1855" s="938"/>
      <c r="AL1855" s="962"/>
      <c r="AM1855" s="1156"/>
    </row>
    <row r="1856" spans="2:39" ht="20" customHeight="1">
      <c r="C1856" s="21"/>
      <c r="D1856" s="22"/>
      <c r="E1856" s="23" t="s">
        <v>4501</v>
      </c>
      <c r="F1856" s="24" t="s">
        <v>4500</v>
      </c>
      <c r="G1856" s="24" t="s">
        <v>4502</v>
      </c>
      <c r="H1856" s="67">
        <v>0.103174603174603</v>
      </c>
      <c r="I1856" s="38">
        <f>VLOOKUP(E1856,'HARGA DASAR'!F:H,3,0)</f>
        <v>200000</v>
      </c>
      <c r="J1856" s="39">
        <f>H1856*I1856</f>
        <v>20634.9206349206</v>
      </c>
      <c r="L1856"/>
      <c r="N1856" s="21"/>
      <c r="O1856" s="22"/>
      <c r="P1856" s="23" t="s">
        <v>4501</v>
      </c>
      <c r="Q1856" s="24" t="s">
        <v>4500</v>
      </c>
      <c r="R1856" s="24" t="s">
        <v>4502</v>
      </c>
      <c r="S1856" s="67">
        <v>0.103174603174603</v>
      </c>
      <c r="T1856" s="38">
        <f>VLOOKUP(P1856,'HARGA DASAR'!O:Q,3,0)</f>
        <v>200000</v>
      </c>
      <c r="U1856" s="39">
        <f>S1856*T1856</f>
        <v>20634.9206349206</v>
      </c>
      <c r="X1856" s="1388"/>
      <c r="Y1856" s="1149"/>
      <c r="Z1856" s="1150"/>
      <c r="AA1856" s="949" t="s">
        <v>4501</v>
      </c>
      <c r="AB1856" s="1151" t="s">
        <v>4500</v>
      </c>
      <c r="AC1856" s="1151" t="s">
        <v>4502</v>
      </c>
      <c r="AD1856" s="1189">
        <v>0.103174603174603</v>
      </c>
      <c r="AE1856" s="1153">
        <f>VLOOKUP(AA1856,'HARGA DASAR'!Y:AA,3,0)</f>
        <v>200000</v>
      </c>
      <c r="AF1856" s="1154">
        <f>AD1856*AE1856</f>
        <v>20634.9206349206</v>
      </c>
      <c r="AG1856" s="1155"/>
      <c r="AH1856" s="1155"/>
      <c r="AI1856" s="1155"/>
      <c r="AJ1856" s="1155"/>
      <c r="AK1856" s="938"/>
      <c r="AL1856" s="962"/>
      <c r="AM1856" s="1156"/>
    </row>
    <row r="1857" spans="2:39" ht="20" customHeight="1">
      <c r="C1857" s="21"/>
      <c r="D1857" s="22"/>
      <c r="E1857" s="23" t="s">
        <v>4508</v>
      </c>
      <c r="F1857" s="24" t="s">
        <v>4507</v>
      </c>
      <c r="G1857" s="24" t="s">
        <v>4502</v>
      </c>
      <c r="H1857" s="67">
        <v>5.1587301587301598E-2</v>
      </c>
      <c r="I1857" s="38">
        <f>VLOOKUP(E1857,'HARGA DASAR'!F:H,3,0)</f>
        <v>208000</v>
      </c>
      <c r="J1857" s="39">
        <f>H1857*I1857</f>
        <v>10730.158730158733</v>
      </c>
      <c r="L1857"/>
      <c r="N1857" s="21"/>
      <c r="O1857" s="22"/>
      <c r="P1857" s="23" t="s">
        <v>4508</v>
      </c>
      <c r="Q1857" s="24" t="s">
        <v>4507</v>
      </c>
      <c r="R1857" s="24" t="s">
        <v>4502</v>
      </c>
      <c r="S1857" s="67">
        <v>5.1587301587301598E-2</v>
      </c>
      <c r="T1857" s="38">
        <f>VLOOKUP(P1857,'HARGA DASAR'!O:Q,3,0)</f>
        <v>208000</v>
      </c>
      <c r="U1857" s="39">
        <f>S1857*T1857</f>
        <v>10730.158730158733</v>
      </c>
      <c r="X1857" s="1388"/>
      <c r="Y1857" s="1149"/>
      <c r="Z1857" s="1150"/>
      <c r="AA1857" s="949" t="s">
        <v>4508</v>
      </c>
      <c r="AB1857" s="1151" t="s">
        <v>4507</v>
      </c>
      <c r="AC1857" s="1151" t="s">
        <v>4502</v>
      </c>
      <c r="AD1857" s="1189">
        <v>5.1587301587301598E-2</v>
      </c>
      <c r="AE1857" s="1153">
        <f>VLOOKUP(AA1857,'HARGA DASAR'!Y:AA,3,0)</f>
        <v>208000</v>
      </c>
      <c r="AF1857" s="1154">
        <f>AD1857*AE1857</f>
        <v>10730.158730158733</v>
      </c>
      <c r="AG1857" s="1155"/>
      <c r="AH1857" s="1155"/>
      <c r="AI1857" s="1155"/>
      <c r="AJ1857" s="1155"/>
      <c r="AK1857" s="938"/>
      <c r="AL1857" s="962"/>
      <c r="AM1857" s="1156"/>
    </row>
    <row r="1858" spans="2:39" ht="20" customHeight="1">
      <c r="C1858" s="21"/>
      <c r="D1858" s="22"/>
      <c r="E1858" s="23" t="s">
        <v>4506</v>
      </c>
      <c r="F1858" s="24" t="s">
        <v>4505</v>
      </c>
      <c r="G1858" s="24" t="s">
        <v>4502</v>
      </c>
      <c r="H1858" s="67">
        <v>5.1587301587301604E-3</v>
      </c>
      <c r="I1858" s="38">
        <f>VLOOKUP(E1858,'HARGA DASAR'!F:H,3,0)</f>
        <v>220000</v>
      </c>
      <c r="J1858" s="39">
        <f>H1858*I1858</f>
        <v>1134.9206349206352</v>
      </c>
      <c r="L1858"/>
      <c r="M1858" s="49">
        <v>263223.16649999999</v>
      </c>
      <c r="N1858" s="21"/>
      <c r="O1858" s="22"/>
      <c r="P1858" s="23" t="s">
        <v>4506</v>
      </c>
      <c r="Q1858" s="24" t="s">
        <v>4505</v>
      </c>
      <c r="R1858" s="24" t="s">
        <v>4502</v>
      </c>
      <c r="S1858" s="67">
        <v>5.1587301587301604E-3</v>
      </c>
      <c r="T1858" s="38">
        <f>VLOOKUP(P1858,'HARGA DASAR'!O:Q,3,0)</f>
        <v>220000</v>
      </c>
      <c r="U1858" s="39">
        <f>S1858*T1858</f>
        <v>1134.9206349206352</v>
      </c>
      <c r="X1858" s="1388"/>
      <c r="Y1858" s="1149"/>
      <c r="Z1858" s="1150"/>
      <c r="AA1858" s="949" t="s">
        <v>4506</v>
      </c>
      <c r="AB1858" s="1151" t="s">
        <v>4505</v>
      </c>
      <c r="AC1858" s="1151" t="s">
        <v>4502</v>
      </c>
      <c r="AD1858" s="1189">
        <v>5.1587301587301604E-3</v>
      </c>
      <c r="AE1858" s="1153">
        <f>VLOOKUP(AA1858,'HARGA DASAR'!Y:AA,3,0)</f>
        <v>220000</v>
      </c>
      <c r="AF1858" s="1154">
        <f>AD1858*AE1858</f>
        <v>1134.9206349206352</v>
      </c>
      <c r="AG1858" s="1155"/>
      <c r="AH1858" s="1155"/>
      <c r="AI1858" s="1155"/>
      <c r="AJ1858" s="1155"/>
      <c r="AK1858" s="938"/>
      <c r="AL1858" s="962"/>
      <c r="AM1858" s="1156"/>
    </row>
    <row r="1859" spans="2:39" ht="20" customHeight="1">
      <c r="C1859" s="27"/>
      <c r="D1859" s="28"/>
      <c r="E1859" s="29" t="s">
        <v>5525</v>
      </c>
      <c r="F1859" s="30"/>
      <c r="G1859" s="30"/>
      <c r="H1859" s="68"/>
      <c r="I1859" s="74"/>
      <c r="J1859" s="41">
        <f>SUM(J1856:J1858)</f>
        <v>32499.999999999971</v>
      </c>
      <c r="L1859"/>
      <c r="N1859" s="27"/>
      <c r="O1859" s="28"/>
      <c r="P1859" s="29" t="s">
        <v>5525</v>
      </c>
      <c r="Q1859" s="30"/>
      <c r="R1859" s="30"/>
      <c r="S1859" s="68"/>
      <c r="T1859" s="74"/>
      <c r="U1859" s="41">
        <f>SUM(U1856:U1858)</f>
        <v>32499.999999999971</v>
      </c>
      <c r="X1859" s="1388"/>
      <c r="Y1859" s="1158"/>
      <c r="Z1859" s="28"/>
      <c r="AA1859" s="29" t="s">
        <v>5525</v>
      </c>
      <c r="AB1859" s="30"/>
      <c r="AC1859" s="30"/>
      <c r="AD1859" s="68"/>
      <c r="AE1859" s="74"/>
      <c r="AF1859" s="1159">
        <f>SUM(AF1856:AF1858)</f>
        <v>32499.999999999971</v>
      </c>
      <c r="AG1859" s="1160"/>
      <c r="AH1859" s="1160"/>
      <c r="AI1859" s="1160"/>
      <c r="AJ1859" s="1160"/>
      <c r="AK1859" s="938"/>
      <c r="AL1859" s="962"/>
      <c r="AM1859" s="1156"/>
    </row>
    <row r="1860" spans="2:39" ht="20" customHeight="1">
      <c r="C1860" s="14" t="s">
        <v>24</v>
      </c>
      <c r="D1860" s="18"/>
      <c r="E1860" s="19" t="s">
        <v>5526</v>
      </c>
      <c r="F1860" s="20"/>
      <c r="G1860" s="20"/>
      <c r="H1860" s="66"/>
      <c r="I1860" s="73"/>
      <c r="J1860" s="37"/>
      <c r="L1860"/>
      <c r="N1860" s="14" t="s">
        <v>24</v>
      </c>
      <c r="O1860" s="18"/>
      <c r="P1860" s="19" t="s">
        <v>5526</v>
      </c>
      <c r="Q1860" s="20"/>
      <c r="R1860" s="20"/>
      <c r="S1860" s="66"/>
      <c r="T1860" s="73"/>
      <c r="U1860" s="37"/>
      <c r="X1860" s="1388"/>
      <c r="Y1860" s="1145" t="s">
        <v>24</v>
      </c>
      <c r="Z1860" s="18"/>
      <c r="AA1860" s="19" t="s">
        <v>5526</v>
      </c>
      <c r="AB1860" s="20"/>
      <c r="AC1860" s="20"/>
      <c r="AD1860" s="66"/>
      <c r="AE1860" s="73"/>
      <c r="AF1860" s="890"/>
      <c r="AG1860" s="1071"/>
      <c r="AH1860" s="1071"/>
      <c r="AI1860" s="1071"/>
      <c r="AJ1860" s="1071"/>
      <c r="AK1860" s="938"/>
      <c r="AL1860" s="962"/>
      <c r="AM1860" s="1156"/>
    </row>
    <row r="1861" spans="2:39" ht="20" customHeight="1">
      <c r="C1861" s="21"/>
      <c r="D1861" s="22"/>
      <c r="E1861" s="23" t="str">
        <f>'HARGA DASAR'!$F$171</f>
        <v>Tutup U-Ditch; Tipe LD; untuk U-Ditch 40X60X120</v>
      </c>
      <c r="F1861" s="24" t="str">
        <f>'HARGA DASAR'!$C$171</f>
        <v>A160</v>
      </c>
      <c r="G1861" s="24" t="s">
        <v>70</v>
      </c>
      <c r="H1861" s="67">
        <v>1.47424817567568</v>
      </c>
      <c r="I1861" s="38">
        <f>VLOOKUP(E1861,'HARGA DASAR'!F:H,3,0)</f>
        <v>148000</v>
      </c>
      <c r="J1861" s="39">
        <f>H1861*I1861</f>
        <v>218188.73000000065</v>
      </c>
      <c r="L1861"/>
      <c r="N1861" s="21"/>
      <c r="O1861" s="22"/>
      <c r="P1861" s="23" t="s">
        <v>4380</v>
      </c>
      <c r="Q1861" s="24" t="str">
        <f>'HARGA DASAR'!$C$171</f>
        <v>A160</v>
      </c>
      <c r="R1861" s="24" t="s">
        <v>70</v>
      </c>
      <c r="S1861" s="67">
        <v>1.47424817567568</v>
      </c>
      <c r="T1861" s="38">
        <f>VLOOKUP(P1861,'HARGA DASAR'!O:Q,3,0)</f>
        <v>148000</v>
      </c>
      <c r="U1861" s="39">
        <f>S1861*T1861</f>
        <v>218188.73000000065</v>
      </c>
      <c r="X1861" s="1388"/>
      <c r="Y1861" s="1149"/>
      <c r="Z1861" s="1150"/>
      <c r="AA1861" s="949" t="str">
        <f>'HARGA DASAR'!$F$171</f>
        <v>Tutup U-Ditch; Tipe LD; untuk U-Ditch 40X60X120</v>
      </c>
      <c r="AB1861" s="1151" t="str">
        <f>'HARGA DASAR'!$C$171</f>
        <v>A160</v>
      </c>
      <c r="AC1861" s="1151" t="s">
        <v>70</v>
      </c>
      <c r="AD1861" s="1189">
        <v>1.47424817567568</v>
      </c>
      <c r="AE1861" s="1153">
        <f>VLOOKUP(AA1861,'HARGA DASAR'!Y:AA,3,0)</f>
        <v>148000</v>
      </c>
      <c r="AF1861" s="1154">
        <f>AD1861*AE1861</f>
        <v>218188.73000000065</v>
      </c>
      <c r="AG1861" s="1155"/>
      <c r="AH1861" s="1155"/>
      <c r="AI1861" s="1155"/>
      <c r="AJ1861" s="1155"/>
      <c r="AK1861" s="938"/>
      <c r="AL1861" s="962"/>
      <c r="AM1861" s="1156"/>
    </row>
    <row r="1862" spans="2:39" ht="20" customHeight="1">
      <c r="C1862" s="27"/>
      <c r="D1862" s="28"/>
      <c r="E1862" s="29" t="s">
        <v>5527</v>
      </c>
      <c r="F1862" s="30"/>
      <c r="G1862" s="30"/>
      <c r="H1862" s="68"/>
      <c r="I1862" s="74"/>
      <c r="J1862" s="41">
        <f>SUM(J1861:J1861)</f>
        <v>218188.73000000065</v>
      </c>
      <c r="L1862"/>
      <c r="N1862" s="27"/>
      <c r="O1862" s="28"/>
      <c r="P1862" s="29" t="s">
        <v>5527</v>
      </c>
      <c r="Q1862" s="30"/>
      <c r="R1862" s="30"/>
      <c r="S1862" s="68"/>
      <c r="T1862" s="74"/>
      <c r="U1862" s="41">
        <f>SUM(U1861:U1861)</f>
        <v>218188.73000000065</v>
      </c>
      <c r="X1862" s="1388"/>
      <c r="Y1862" s="1158"/>
      <c r="Z1862" s="28"/>
      <c r="AA1862" s="29" t="s">
        <v>5527</v>
      </c>
      <c r="AB1862" s="30"/>
      <c r="AC1862" s="30"/>
      <c r="AD1862" s="68"/>
      <c r="AE1862" s="74"/>
      <c r="AF1862" s="1159">
        <f>SUM(AF1861:AF1861)</f>
        <v>218188.73000000065</v>
      </c>
      <c r="AG1862" s="1160"/>
      <c r="AH1862" s="1160"/>
      <c r="AI1862" s="1160"/>
      <c r="AJ1862" s="1160"/>
      <c r="AK1862" s="938"/>
      <c r="AL1862" s="962"/>
      <c r="AM1862" s="1156"/>
    </row>
    <row r="1863" spans="2:39" ht="20" customHeight="1">
      <c r="C1863" s="14" t="s">
        <v>25</v>
      </c>
      <c r="D1863" s="18"/>
      <c r="E1863" s="19" t="s">
        <v>5528</v>
      </c>
      <c r="F1863" s="20"/>
      <c r="G1863" s="20"/>
      <c r="H1863" s="66"/>
      <c r="I1863" s="73"/>
      <c r="J1863" s="37"/>
      <c r="L1863"/>
      <c r="N1863" s="14" t="s">
        <v>25</v>
      </c>
      <c r="O1863" s="18"/>
      <c r="P1863" s="19" t="s">
        <v>5528</v>
      </c>
      <c r="Q1863" s="20"/>
      <c r="R1863" s="20"/>
      <c r="S1863" s="66"/>
      <c r="T1863" s="73"/>
      <c r="U1863" s="37"/>
      <c r="X1863" s="1388"/>
      <c r="Y1863" s="1145" t="s">
        <v>25</v>
      </c>
      <c r="Z1863" s="18"/>
      <c r="AA1863" s="19" t="s">
        <v>5528</v>
      </c>
      <c r="AB1863" s="20"/>
      <c r="AC1863" s="20"/>
      <c r="AD1863" s="66"/>
      <c r="AE1863" s="73"/>
      <c r="AF1863" s="890"/>
      <c r="AG1863" s="1071"/>
      <c r="AH1863" s="1071"/>
      <c r="AI1863" s="1071"/>
      <c r="AJ1863" s="1071"/>
      <c r="AK1863" s="938"/>
      <c r="AL1863" s="962"/>
      <c r="AM1863" s="1156"/>
    </row>
    <row r="1864" spans="2:39" ht="20" customHeight="1">
      <c r="C1864" s="53"/>
      <c r="D1864" s="54"/>
      <c r="E1864" s="43"/>
      <c r="F1864" s="55"/>
      <c r="G1864" s="24"/>
      <c r="H1864" s="67"/>
      <c r="I1864" s="38"/>
      <c r="J1864" s="42">
        <f>H1864*I1864</f>
        <v>0</v>
      </c>
      <c r="L1864"/>
      <c r="N1864" s="53"/>
      <c r="O1864" s="54"/>
      <c r="P1864" s="43"/>
      <c r="Q1864" s="55"/>
      <c r="R1864" s="24"/>
      <c r="S1864" s="67"/>
      <c r="T1864" s="38"/>
      <c r="U1864" s="42">
        <f>S1864*T1864</f>
        <v>0</v>
      </c>
      <c r="X1864" s="1388"/>
      <c r="Y1864" s="1158"/>
      <c r="Z1864" s="54"/>
      <c r="AA1864" s="43"/>
      <c r="AB1864" s="55"/>
      <c r="AC1864" s="1151"/>
      <c r="AD1864" s="1189"/>
      <c r="AE1864" s="1153"/>
      <c r="AF1864" s="1161">
        <f>AD1864*AE1864</f>
        <v>0</v>
      </c>
      <c r="AG1864" s="1162"/>
      <c r="AH1864" s="1162"/>
      <c r="AI1864" s="1162"/>
      <c r="AJ1864" s="1162"/>
      <c r="AK1864" s="938"/>
      <c r="AL1864" s="962"/>
      <c r="AM1864" s="1156"/>
    </row>
    <row r="1865" spans="2:39" ht="20" customHeight="1">
      <c r="C1865" s="27"/>
      <c r="D1865" s="28"/>
      <c r="E1865" s="29" t="s">
        <v>5529</v>
      </c>
      <c r="F1865" s="30"/>
      <c r="G1865" s="30"/>
      <c r="H1865" s="68"/>
      <c r="I1865" s="75"/>
      <c r="J1865" s="44">
        <f>SUM(J1864:J1864)</f>
        <v>0</v>
      </c>
      <c r="L1865"/>
      <c r="N1865" s="27"/>
      <c r="O1865" s="28"/>
      <c r="P1865" s="29" t="s">
        <v>5529</v>
      </c>
      <c r="Q1865" s="30"/>
      <c r="R1865" s="30"/>
      <c r="S1865" s="68"/>
      <c r="T1865" s="75"/>
      <c r="U1865" s="44">
        <f>SUM(U1864:U1864)</f>
        <v>0</v>
      </c>
      <c r="X1865" s="1388"/>
      <c r="Y1865" s="1158"/>
      <c r="Z1865" s="28"/>
      <c r="AA1865" s="29" t="s">
        <v>5529</v>
      </c>
      <c r="AB1865" s="30"/>
      <c r="AC1865" s="30"/>
      <c r="AD1865" s="68"/>
      <c r="AE1865" s="75"/>
      <c r="AF1865" s="891">
        <f>SUM(AF1864:AF1864)</f>
        <v>0</v>
      </c>
      <c r="AG1865" s="1163"/>
      <c r="AH1865" s="1163"/>
      <c r="AI1865" s="1163"/>
      <c r="AJ1865" s="1163"/>
      <c r="AK1865" s="938"/>
      <c r="AL1865" s="962"/>
      <c r="AM1865" s="1156"/>
    </row>
    <row r="1866" spans="2:39" ht="20" customHeight="1">
      <c r="C1866" s="14" t="s">
        <v>26</v>
      </c>
      <c r="D1866" s="18"/>
      <c r="E1866" s="19" t="s">
        <v>5530</v>
      </c>
      <c r="F1866" s="20"/>
      <c r="G1866" s="20"/>
      <c r="H1866" s="66"/>
      <c r="I1866" s="73"/>
      <c r="J1866" s="37">
        <f>J1859+J1862+J1865</f>
        <v>250688.73000000062</v>
      </c>
      <c r="L1866"/>
      <c r="N1866" s="14" t="s">
        <v>26</v>
      </c>
      <c r="O1866" s="18"/>
      <c r="P1866" s="19" t="s">
        <v>5530</v>
      </c>
      <c r="Q1866" s="20"/>
      <c r="R1866" s="20"/>
      <c r="S1866" s="66"/>
      <c r="T1866" s="73"/>
      <c r="U1866" s="37">
        <f>U1859+U1862+U1865</f>
        <v>250688.73000000062</v>
      </c>
      <c r="X1866" s="1388"/>
      <c r="Y1866" s="1145" t="s">
        <v>26</v>
      </c>
      <c r="Z1866" s="18"/>
      <c r="AA1866" s="19" t="s">
        <v>5530</v>
      </c>
      <c r="AB1866" s="20"/>
      <c r="AC1866" s="20"/>
      <c r="AD1866" s="66"/>
      <c r="AE1866" s="73"/>
      <c r="AF1866" s="890">
        <f>AF1859+AF1862+AF1865</f>
        <v>250688.73000000062</v>
      </c>
      <c r="AG1866" s="1071"/>
      <c r="AH1866" s="1071"/>
      <c r="AI1866" s="1071"/>
      <c r="AJ1866" s="1071"/>
      <c r="AK1866" s="938"/>
      <c r="AL1866" s="962"/>
      <c r="AM1866" s="1156"/>
    </row>
    <row r="1867" spans="2:39" ht="20" customHeight="1">
      <c r="C1867" s="14" t="s">
        <v>27</v>
      </c>
      <c r="D1867" s="18"/>
      <c r="E1867" s="19" t="s">
        <v>5531</v>
      </c>
      <c r="F1867" s="20"/>
      <c r="G1867" s="20"/>
      <c r="H1867" s="32">
        <f>$A$3</f>
        <v>0.05</v>
      </c>
      <c r="I1867" s="73"/>
      <c r="J1867" s="37">
        <f>J1866*H1867</f>
        <v>12534.436500000033</v>
      </c>
      <c r="L1867"/>
      <c r="N1867" s="14" t="s">
        <v>27</v>
      </c>
      <c r="O1867" s="18"/>
      <c r="P1867" s="19" t="s">
        <v>5531</v>
      </c>
      <c r="Q1867" s="20"/>
      <c r="R1867" s="20"/>
      <c r="S1867" s="32">
        <f>$A$3</f>
        <v>0.05</v>
      </c>
      <c r="T1867" s="73"/>
      <c r="U1867" s="37">
        <f>U1866*S1867</f>
        <v>12534.436500000033</v>
      </c>
      <c r="X1867" s="1388"/>
      <c r="Y1867" s="1145" t="s">
        <v>27</v>
      </c>
      <c r="Z1867" s="18"/>
      <c r="AA1867" s="19" t="s">
        <v>5531</v>
      </c>
      <c r="AB1867" s="20"/>
      <c r="AC1867" s="20"/>
      <c r="AD1867" s="32">
        <f>$A$3</f>
        <v>0.05</v>
      </c>
      <c r="AE1867" s="73"/>
      <c r="AF1867" s="890">
        <f>AF1866*AD1867</f>
        <v>12534.436500000033</v>
      </c>
      <c r="AG1867" s="1071"/>
      <c r="AH1867" s="1071"/>
      <c r="AI1867" s="1071"/>
      <c r="AJ1867" s="1071"/>
      <c r="AK1867" s="938"/>
      <c r="AL1867" s="962"/>
      <c r="AM1867" s="1156"/>
    </row>
    <row r="1868" spans="2:39" ht="20" customHeight="1">
      <c r="C1868" s="14" t="s">
        <v>5532</v>
      </c>
      <c r="D1868" s="18"/>
      <c r="E1868" s="19" t="s">
        <v>5533</v>
      </c>
      <c r="F1868" s="20"/>
      <c r="G1868" s="20"/>
      <c r="H1868" s="66"/>
      <c r="I1868" s="73"/>
      <c r="J1868" s="37">
        <f>SUM(J1866:J1867)</f>
        <v>263223.16650000063</v>
      </c>
      <c r="L1868"/>
      <c r="N1868" s="14" t="s">
        <v>5532</v>
      </c>
      <c r="O1868" s="18"/>
      <c r="P1868" s="19" t="s">
        <v>5533</v>
      </c>
      <c r="Q1868" s="20"/>
      <c r="R1868" s="20"/>
      <c r="S1868" s="66"/>
      <c r="T1868" s="73"/>
      <c r="U1868" s="37">
        <f>SUM(U1866:U1867)</f>
        <v>263223.16650000063</v>
      </c>
      <c r="X1868" s="1388"/>
      <c r="Y1868" s="1145" t="s">
        <v>5532</v>
      </c>
      <c r="Z1868" s="18"/>
      <c r="AA1868" s="19" t="s">
        <v>5533</v>
      </c>
      <c r="AB1868" s="20"/>
      <c r="AC1868" s="20"/>
      <c r="AD1868" s="66"/>
      <c r="AE1868" s="73"/>
      <c r="AF1868" s="890">
        <f>SUM(AF1866:AF1867)</f>
        <v>263223.16650000063</v>
      </c>
      <c r="AG1868" s="1071"/>
      <c r="AH1868" s="1071"/>
      <c r="AI1868" s="1071"/>
      <c r="AJ1868" s="1071"/>
      <c r="AK1868" s="940"/>
      <c r="AL1868" s="1008"/>
      <c r="AM1868" s="1164"/>
    </row>
    <row r="1869" spans="2:39" ht="20" customHeight="1">
      <c r="L1869"/>
      <c r="X1869" s="1388"/>
      <c r="Y1869" s="1083"/>
      <c r="Z1869" s="962"/>
      <c r="AA1869" s="939"/>
      <c r="AB1869" s="1144"/>
      <c r="AC1869" s="1144"/>
      <c r="AD1869" s="944"/>
      <c r="AE1869" s="939"/>
      <c r="AF1869" s="888"/>
      <c r="AG1869" s="888"/>
      <c r="AH1869" s="888"/>
      <c r="AI1869" s="888"/>
      <c r="AJ1869" s="888"/>
      <c r="AK1869" s="888"/>
      <c r="AL1869" s="1137"/>
      <c r="AM1869" s="1176"/>
    </row>
    <row r="1870" spans="2:39" ht="40" customHeight="1">
      <c r="B1870" s="13" t="s">
        <v>5066</v>
      </c>
      <c r="C1870" s="64" t="s">
        <v>5693</v>
      </c>
      <c r="D1870" s="15" t="s">
        <v>5694</v>
      </c>
      <c r="E1870" s="15"/>
      <c r="F1870" s="16"/>
      <c r="G1870" s="16"/>
      <c r="H1870" s="65"/>
      <c r="I1870" s="15"/>
      <c r="J1870" s="37">
        <f>J1884</f>
        <v>1484806.953000003</v>
      </c>
      <c r="L1870"/>
      <c r="M1870" s="13" t="s">
        <v>5066</v>
      </c>
      <c r="N1870" s="64" t="s">
        <v>5693</v>
      </c>
      <c r="O1870" s="15" t="s">
        <v>5694</v>
      </c>
      <c r="P1870" s="15"/>
      <c r="Q1870" s="16"/>
      <c r="R1870" s="16"/>
      <c r="S1870" s="65"/>
      <c r="T1870" s="15"/>
      <c r="U1870" s="37">
        <f>U1884</f>
        <v>1484806.953000003</v>
      </c>
      <c r="X1870" s="1389" t="s">
        <v>5066</v>
      </c>
      <c r="Y1870" s="1187" t="s">
        <v>5693</v>
      </c>
      <c r="Z1870" s="15" t="s">
        <v>5694</v>
      </c>
      <c r="AA1870" s="15"/>
      <c r="AB1870" s="16"/>
      <c r="AC1870" s="16"/>
      <c r="AD1870" s="65"/>
      <c r="AE1870" s="15"/>
      <c r="AF1870" s="890">
        <f>AF1884</f>
        <v>1484806.953000003</v>
      </c>
      <c r="AG1870" s="1071"/>
      <c r="AH1870" s="1071"/>
      <c r="AI1870" s="1071"/>
      <c r="AJ1870" s="1071"/>
      <c r="AK1870" s="1192" t="s">
        <v>5693</v>
      </c>
      <c r="AL1870" s="1010" t="s">
        <v>5694</v>
      </c>
      <c r="AM1870" s="1147"/>
    </row>
    <row r="1871" spans="2:39" ht="20" customHeight="1">
      <c r="C1871" s="14" t="s">
        <v>11</v>
      </c>
      <c r="D1871" s="18"/>
      <c r="E1871" s="19" t="s">
        <v>5524</v>
      </c>
      <c r="F1871" s="20"/>
      <c r="G1871" s="20"/>
      <c r="H1871" s="66"/>
      <c r="I1871" s="73"/>
      <c r="J1871" s="37"/>
      <c r="L1871"/>
      <c r="N1871" s="14" t="s">
        <v>11</v>
      </c>
      <c r="O1871" s="18"/>
      <c r="P1871" s="19" t="s">
        <v>5524</v>
      </c>
      <c r="Q1871" s="20"/>
      <c r="R1871" s="20"/>
      <c r="S1871" s="66"/>
      <c r="T1871" s="73"/>
      <c r="U1871" s="37"/>
      <c r="X1871" s="1388"/>
      <c r="Y1871" s="1145" t="s">
        <v>11</v>
      </c>
      <c r="Z1871" s="18"/>
      <c r="AA1871" s="19" t="s">
        <v>5524</v>
      </c>
      <c r="AB1871" s="20"/>
      <c r="AC1871" s="20"/>
      <c r="AD1871" s="66"/>
      <c r="AE1871" s="73"/>
      <c r="AF1871" s="890"/>
      <c r="AG1871" s="1071"/>
      <c r="AH1871" s="1071"/>
      <c r="AI1871" s="1071"/>
      <c r="AJ1871" s="1071"/>
      <c r="AK1871" s="938"/>
      <c r="AL1871" s="962"/>
      <c r="AM1871" s="1156"/>
    </row>
    <row r="1872" spans="2:39" ht="20" customHeight="1">
      <c r="C1872" s="21"/>
      <c r="D1872" s="22"/>
      <c r="E1872" s="23" t="s">
        <v>4501</v>
      </c>
      <c r="F1872" s="24" t="s">
        <v>4500</v>
      </c>
      <c r="G1872" s="24" t="s">
        <v>4502</v>
      </c>
      <c r="H1872" s="67">
        <v>8.3796646295174498E-2</v>
      </c>
      <c r="I1872" s="38">
        <f>VLOOKUP(E1872,'HARGA DASAR'!F:H,3,0)</f>
        <v>200000</v>
      </c>
      <c r="J1872" s="39">
        <f>H1872*I1872</f>
        <v>16759.329259034901</v>
      </c>
      <c r="L1872"/>
      <c r="N1872" s="21"/>
      <c r="O1872" s="22"/>
      <c r="P1872" s="23" t="s">
        <v>4501</v>
      </c>
      <c r="Q1872" s="24" t="s">
        <v>4500</v>
      </c>
      <c r="R1872" s="24" t="s">
        <v>4502</v>
      </c>
      <c r="S1872" s="67">
        <v>8.3796646295174498E-2</v>
      </c>
      <c r="T1872" s="38">
        <f>VLOOKUP(P1872,'HARGA DASAR'!O:Q,3,0)</f>
        <v>200000</v>
      </c>
      <c r="U1872" s="39">
        <f>S1872*T1872</f>
        <v>16759.329259034901</v>
      </c>
      <c r="X1872" s="1388"/>
      <c r="Y1872" s="1149"/>
      <c r="Z1872" s="1150"/>
      <c r="AA1872" s="949" t="s">
        <v>4501</v>
      </c>
      <c r="AB1872" s="1151" t="s">
        <v>4500</v>
      </c>
      <c r="AC1872" s="1151" t="s">
        <v>4502</v>
      </c>
      <c r="AD1872" s="1189">
        <v>8.3796646295174498E-2</v>
      </c>
      <c r="AE1872" s="1153">
        <f>VLOOKUP(AA1872,'HARGA DASAR'!Y:AA,3,0)</f>
        <v>200000</v>
      </c>
      <c r="AF1872" s="1154">
        <f>AD1872*AE1872</f>
        <v>16759.329259034901</v>
      </c>
      <c r="AG1872" s="1155"/>
      <c r="AH1872" s="1155"/>
      <c r="AI1872" s="1155"/>
      <c r="AJ1872" s="1155"/>
      <c r="AK1872" s="938"/>
      <c r="AL1872" s="962"/>
      <c r="AM1872" s="1156"/>
    </row>
    <row r="1873" spans="2:39" ht="20" customHeight="1">
      <c r="C1873" s="21"/>
      <c r="D1873" s="22"/>
      <c r="E1873" s="23" t="s">
        <v>4508</v>
      </c>
      <c r="F1873" s="24" t="s">
        <v>4507</v>
      </c>
      <c r="G1873" s="24" t="s">
        <v>4502</v>
      </c>
      <c r="H1873" s="67">
        <v>8.3796646295174498E-2</v>
      </c>
      <c r="I1873" s="38">
        <f>VLOOKUP(E1873,'HARGA DASAR'!F:H,3,0)</f>
        <v>208000</v>
      </c>
      <c r="J1873" s="39">
        <f>H1873*I1873</f>
        <v>17429.702429396297</v>
      </c>
      <c r="L1873"/>
      <c r="N1873" s="21"/>
      <c r="O1873" s="22"/>
      <c r="P1873" s="23" t="s">
        <v>4508</v>
      </c>
      <c r="Q1873" s="24" t="s">
        <v>4507</v>
      </c>
      <c r="R1873" s="24" t="s">
        <v>4502</v>
      </c>
      <c r="S1873" s="67">
        <v>8.3796646295174498E-2</v>
      </c>
      <c r="T1873" s="38">
        <f>VLOOKUP(P1873,'HARGA DASAR'!O:Q,3,0)</f>
        <v>208000</v>
      </c>
      <c r="U1873" s="39">
        <f>S1873*T1873</f>
        <v>17429.702429396297</v>
      </c>
      <c r="X1873" s="1388"/>
      <c r="Y1873" s="1149"/>
      <c r="Z1873" s="1150"/>
      <c r="AA1873" s="949" t="s">
        <v>4508</v>
      </c>
      <c r="AB1873" s="1151" t="s">
        <v>4507</v>
      </c>
      <c r="AC1873" s="1151" t="s">
        <v>4502</v>
      </c>
      <c r="AD1873" s="1189">
        <v>8.3796646295174498E-2</v>
      </c>
      <c r="AE1873" s="1153">
        <f>VLOOKUP(AA1873,'HARGA DASAR'!Y:AA,3,0)</f>
        <v>208000</v>
      </c>
      <c r="AF1873" s="1154">
        <f>AD1873*AE1873</f>
        <v>17429.702429396297</v>
      </c>
      <c r="AG1873" s="1155"/>
      <c r="AH1873" s="1155"/>
      <c r="AI1873" s="1155"/>
      <c r="AJ1873" s="1155"/>
      <c r="AK1873" s="938"/>
      <c r="AL1873" s="962"/>
      <c r="AM1873" s="1156"/>
    </row>
    <row r="1874" spans="2:39" ht="20" customHeight="1">
      <c r="C1874" s="21"/>
      <c r="D1874" s="22"/>
      <c r="E1874" s="23" t="s">
        <v>4506</v>
      </c>
      <c r="F1874" s="24" t="s">
        <v>4505</v>
      </c>
      <c r="G1874" s="24" t="s">
        <v>4502</v>
      </c>
      <c r="H1874" s="67">
        <v>4.1898323147587296E-3</v>
      </c>
      <c r="I1874" s="38">
        <f>VLOOKUP(E1874,'HARGA DASAR'!F:H,3,0)</f>
        <v>220000</v>
      </c>
      <c r="J1874" s="39">
        <f>H1874*I1874</f>
        <v>921.76310924692052</v>
      </c>
      <c r="L1874"/>
      <c r="N1874" s="21"/>
      <c r="O1874" s="22"/>
      <c r="P1874" s="23" t="s">
        <v>4506</v>
      </c>
      <c r="Q1874" s="24" t="s">
        <v>4505</v>
      </c>
      <c r="R1874" s="24" t="s">
        <v>4502</v>
      </c>
      <c r="S1874" s="67">
        <v>4.1898323147587296E-3</v>
      </c>
      <c r="T1874" s="38">
        <f>VLOOKUP(P1874,'HARGA DASAR'!O:Q,3,0)</f>
        <v>220000</v>
      </c>
      <c r="U1874" s="39">
        <f>S1874*T1874</f>
        <v>921.76310924692052</v>
      </c>
      <c r="X1874" s="1388"/>
      <c r="Y1874" s="1149"/>
      <c r="Z1874" s="1150"/>
      <c r="AA1874" s="949" t="s">
        <v>4506</v>
      </c>
      <c r="AB1874" s="1151" t="s">
        <v>4505</v>
      </c>
      <c r="AC1874" s="1151" t="s">
        <v>4502</v>
      </c>
      <c r="AD1874" s="1189">
        <v>4.1898323147587296E-3</v>
      </c>
      <c r="AE1874" s="1153">
        <f>VLOOKUP(AA1874,'HARGA DASAR'!Y:AA,3,0)</f>
        <v>220000</v>
      </c>
      <c r="AF1874" s="1154">
        <f>AD1874*AE1874</f>
        <v>921.76310924692052</v>
      </c>
      <c r="AG1874" s="1155"/>
      <c r="AH1874" s="1155"/>
      <c r="AI1874" s="1155"/>
      <c r="AJ1874" s="1155"/>
      <c r="AK1874" s="938"/>
      <c r="AL1874" s="962"/>
      <c r="AM1874" s="1156"/>
    </row>
    <row r="1875" spans="2:39" ht="20" customHeight="1">
      <c r="C1875" s="27"/>
      <c r="D1875" s="28"/>
      <c r="E1875" s="29" t="s">
        <v>5525</v>
      </c>
      <c r="F1875" s="30"/>
      <c r="G1875" s="30"/>
      <c r="H1875" s="68"/>
      <c r="I1875" s="74"/>
      <c r="J1875" s="41">
        <f>SUM(J1872:J1874)</f>
        <v>35110.794797678122</v>
      </c>
      <c r="L1875"/>
      <c r="N1875" s="27"/>
      <c r="O1875" s="28"/>
      <c r="P1875" s="29" t="s">
        <v>5525</v>
      </c>
      <c r="Q1875" s="30"/>
      <c r="R1875" s="30"/>
      <c r="S1875" s="68"/>
      <c r="T1875" s="74"/>
      <c r="U1875" s="41">
        <f>SUM(U1872:U1874)</f>
        <v>35110.794797678122</v>
      </c>
      <c r="X1875" s="1388"/>
      <c r="Y1875" s="1158"/>
      <c r="Z1875" s="28"/>
      <c r="AA1875" s="29" t="s">
        <v>5525</v>
      </c>
      <c r="AB1875" s="30"/>
      <c r="AC1875" s="30"/>
      <c r="AD1875" s="68"/>
      <c r="AE1875" s="74"/>
      <c r="AF1875" s="1159">
        <f>SUM(AF1872:AF1874)</f>
        <v>35110.794797678122</v>
      </c>
      <c r="AG1875" s="1160"/>
      <c r="AH1875" s="1160"/>
      <c r="AI1875" s="1160"/>
      <c r="AJ1875" s="1160"/>
      <c r="AK1875" s="938"/>
      <c r="AL1875" s="962"/>
      <c r="AM1875" s="1156"/>
    </row>
    <row r="1876" spans="2:39" ht="20" customHeight="1">
      <c r="C1876" s="14" t="s">
        <v>24</v>
      </c>
      <c r="D1876" s="18"/>
      <c r="E1876" s="19" t="s">
        <v>5526</v>
      </c>
      <c r="F1876" s="20"/>
      <c r="G1876" s="20"/>
      <c r="H1876" s="66"/>
      <c r="I1876" s="73"/>
      <c r="J1876" s="37"/>
      <c r="L1876"/>
      <c r="N1876" s="14" t="s">
        <v>24</v>
      </c>
      <c r="O1876" s="18"/>
      <c r="P1876" s="19" t="s">
        <v>5526</v>
      </c>
      <c r="Q1876" s="20"/>
      <c r="R1876" s="20"/>
      <c r="S1876" s="66"/>
      <c r="T1876" s="73"/>
      <c r="U1876" s="37"/>
      <c r="X1876" s="1388"/>
      <c r="Y1876" s="1145" t="s">
        <v>24</v>
      </c>
      <c r="Z1876" s="18"/>
      <c r="AA1876" s="19" t="s">
        <v>5526</v>
      </c>
      <c r="AB1876" s="20"/>
      <c r="AC1876" s="20"/>
      <c r="AD1876" s="66"/>
      <c r="AE1876" s="73"/>
      <c r="AF1876" s="890"/>
      <c r="AG1876" s="1071"/>
      <c r="AH1876" s="1071"/>
      <c r="AI1876" s="1071"/>
      <c r="AJ1876" s="1071"/>
      <c r="AK1876" s="938"/>
      <c r="AL1876" s="962"/>
      <c r="AM1876" s="1156"/>
    </row>
    <row r="1877" spans="2:39" ht="20" customHeight="1">
      <c r="C1877" s="21"/>
      <c r="D1877" s="22"/>
      <c r="E1877" s="23" t="str">
        <f>'HARGA DASAR'!$F$248</f>
        <v>Tutup U-Ditch; Tipe LD; untuk U-Ditch 60X80X120</v>
      </c>
      <c r="F1877" s="24" t="str">
        <f>'HARGA DASAR'!$C$248</f>
        <v>A237</v>
      </c>
      <c r="G1877" s="24" t="s">
        <v>70</v>
      </c>
      <c r="H1877" s="67">
        <v>1.6666666666666701</v>
      </c>
      <c r="I1877" s="38">
        <f>VLOOKUP(E1877,'HARGA DASAR'!F:H,3,0)</f>
        <v>801943.92170862295</v>
      </c>
      <c r="J1877" s="39">
        <f>H1877*I1877</f>
        <v>1336573.2028477076</v>
      </c>
      <c r="L1877"/>
      <c r="N1877" s="21"/>
      <c r="O1877" s="22"/>
      <c r="P1877" s="23" t="str">
        <f>'HARGA DASAR'!$F$248</f>
        <v>Tutup U-Ditch; Tipe LD; untuk U-Ditch 60X80X120</v>
      </c>
      <c r="Q1877" s="24" t="str">
        <f>'HARGA DASAR'!$C$248</f>
        <v>A237</v>
      </c>
      <c r="R1877" s="24" t="s">
        <v>70</v>
      </c>
      <c r="S1877" s="67">
        <v>1.6666666666666701</v>
      </c>
      <c r="T1877" s="38">
        <f>VLOOKUP(P1877,'HARGA DASAR'!O:Q,3,0)</f>
        <v>801943.92170862295</v>
      </c>
      <c r="U1877" s="39">
        <f>S1877*T1877</f>
        <v>1336573.2028477076</v>
      </c>
      <c r="X1877" s="1388"/>
      <c r="Y1877" s="1149"/>
      <c r="Z1877" s="1150"/>
      <c r="AA1877" s="949" t="str">
        <f>'HARGA DASAR'!$F$248</f>
        <v>Tutup U-Ditch; Tipe LD; untuk U-Ditch 60X80X120</v>
      </c>
      <c r="AB1877" s="1151" t="str">
        <f>'HARGA DASAR'!$C$248</f>
        <v>A237</v>
      </c>
      <c r="AC1877" s="1151" t="s">
        <v>70</v>
      </c>
      <c r="AD1877" s="1189">
        <v>1.6666666666666701</v>
      </c>
      <c r="AE1877" s="1153">
        <f>VLOOKUP(AA1877,'HARGA DASAR'!Y:AA,3,0)</f>
        <v>801943.92170862295</v>
      </c>
      <c r="AF1877" s="1154">
        <f>AD1877*AE1877</f>
        <v>1336573.2028477076</v>
      </c>
      <c r="AG1877" s="1155"/>
      <c r="AH1877" s="1155"/>
      <c r="AI1877" s="1155"/>
      <c r="AJ1877" s="1155"/>
      <c r="AK1877" s="938"/>
      <c r="AL1877" s="962"/>
      <c r="AM1877" s="1156"/>
    </row>
    <row r="1878" spans="2:39" ht="20" customHeight="1">
      <c r="C1878" s="27"/>
      <c r="D1878" s="28"/>
      <c r="E1878" s="29" t="s">
        <v>5527</v>
      </c>
      <c r="F1878" s="30"/>
      <c r="G1878" s="30"/>
      <c r="H1878" s="68"/>
      <c r="I1878" s="74"/>
      <c r="J1878" s="41">
        <f>SUM(J1877:J1877)</f>
        <v>1336573.2028477076</v>
      </c>
      <c r="L1878"/>
      <c r="M1878" s="4">
        <v>1484806.953</v>
      </c>
      <c r="N1878" s="27"/>
      <c r="O1878" s="28"/>
      <c r="P1878" s="29" t="s">
        <v>5527</v>
      </c>
      <c r="Q1878" s="30"/>
      <c r="R1878" s="30"/>
      <c r="S1878" s="68"/>
      <c r="T1878" s="74"/>
      <c r="U1878" s="41">
        <f>SUM(U1877:U1877)</f>
        <v>1336573.2028477076</v>
      </c>
      <c r="X1878" s="1388"/>
      <c r="Y1878" s="1158"/>
      <c r="Z1878" s="28"/>
      <c r="AA1878" s="29" t="s">
        <v>5527</v>
      </c>
      <c r="AB1878" s="30"/>
      <c r="AC1878" s="30"/>
      <c r="AD1878" s="68"/>
      <c r="AE1878" s="74"/>
      <c r="AF1878" s="1159">
        <f>SUM(AF1877:AF1877)</f>
        <v>1336573.2028477076</v>
      </c>
      <c r="AG1878" s="1160"/>
      <c r="AH1878" s="1160"/>
      <c r="AI1878" s="1160"/>
      <c r="AJ1878" s="1160"/>
      <c r="AK1878" s="938"/>
      <c r="AL1878" s="962"/>
      <c r="AM1878" s="1156"/>
    </row>
    <row r="1879" spans="2:39" ht="20" customHeight="1">
      <c r="C1879" s="14" t="s">
        <v>25</v>
      </c>
      <c r="D1879" s="18"/>
      <c r="E1879" s="19" t="s">
        <v>5528</v>
      </c>
      <c r="F1879" s="20"/>
      <c r="G1879" s="20"/>
      <c r="H1879" s="66"/>
      <c r="I1879" s="73"/>
      <c r="J1879" s="37"/>
      <c r="L1879"/>
      <c r="N1879" s="14" t="s">
        <v>25</v>
      </c>
      <c r="O1879" s="18"/>
      <c r="P1879" s="19" t="s">
        <v>5528</v>
      </c>
      <c r="Q1879" s="20"/>
      <c r="R1879" s="20"/>
      <c r="S1879" s="66"/>
      <c r="T1879" s="73"/>
      <c r="U1879" s="37"/>
      <c r="X1879" s="1388"/>
      <c r="Y1879" s="1145" t="s">
        <v>25</v>
      </c>
      <c r="Z1879" s="18"/>
      <c r="AA1879" s="19" t="s">
        <v>5528</v>
      </c>
      <c r="AB1879" s="20"/>
      <c r="AC1879" s="20"/>
      <c r="AD1879" s="66"/>
      <c r="AE1879" s="73"/>
      <c r="AF1879" s="890"/>
      <c r="AG1879" s="1071"/>
      <c r="AH1879" s="1071"/>
      <c r="AI1879" s="1071"/>
      <c r="AJ1879" s="1071"/>
      <c r="AK1879" s="938"/>
      <c r="AL1879" s="962"/>
      <c r="AM1879" s="1156"/>
    </row>
    <row r="1880" spans="2:39" ht="20" customHeight="1">
      <c r="C1880" s="53"/>
      <c r="D1880" s="54"/>
      <c r="E1880" s="43" t="s">
        <v>4550</v>
      </c>
      <c r="F1880" s="24" t="s">
        <v>4549</v>
      </c>
      <c r="G1880" s="24" t="s">
        <v>4551</v>
      </c>
      <c r="H1880" s="67">
        <v>8.3796646295174498E-2</v>
      </c>
      <c r="I1880" s="38">
        <f>VLOOKUP(E1880,'HARGA DASAR'!F:H,3,0)</f>
        <v>506200</v>
      </c>
      <c r="J1880" s="39">
        <f>H1880*I1880</f>
        <v>42417.862354617333</v>
      </c>
      <c r="L1880"/>
      <c r="N1880" s="53"/>
      <c r="O1880" s="54"/>
      <c r="P1880" s="43" t="s">
        <v>4550</v>
      </c>
      <c r="Q1880" s="24" t="s">
        <v>4549</v>
      </c>
      <c r="R1880" s="24" t="s">
        <v>4551</v>
      </c>
      <c r="S1880" s="67">
        <v>8.3796646295174498E-2</v>
      </c>
      <c r="T1880" s="38">
        <f>VLOOKUP(P1880,'HARGA DASAR'!O:Q,3,0)</f>
        <v>506200</v>
      </c>
      <c r="U1880" s="39">
        <f>S1880*T1880</f>
        <v>42417.862354617333</v>
      </c>
      <c r="X1880" s="1388"/>
      <c r="Y1880" s="1158"/>
      <c r="Z1880" s="54"/>
      <c r="AA1880" s="43" t="s">
        <v>4550</v>
      </c>
      <c r="AB1880" s="1151" t="s">
        <v>4549</v>
      </c>
      <c r="AC1880" s="1151" t="s">
        <v>4551</v>
      </c>
      <c r="AD1880" s="1189">
        <v>8.3796646295174498E-2</v>
      </c>
      <c r="AE1880" s="1153">
        <f>VLOOKUP(AA1880,'HARGA DASAR'!Y:AA,3,0)</f>
        <v>506200</v>
      </c>
      <c r="AF1880" s="1154">
        <f>AD1880*AE1880</f>
        <v>42417.862354617333</v>
      </c>
      <c r="AG1880" s="1155"/>
      <c r="AH1880" s="1155"/>
      <c r="AI1880" s="1155"/>
      <c r="AJ1880" s="1155"/>
      <c r="AK1880" s="938"/>
      <c r="AL1880" s="962"/>
      <c r="AM1880" s="1156"/>
    </row>
    <row r="1881" spans="2:39" ht="20" customHeight="1">
      <c r="C1881" s="27"/>
      <c r="D1881" s="28"/>
      <c r="E1881" s="29" t="s">
        <v>5529</v>
      </c>
      <c r="F1881" s="30"/>
      <c r="G1881" s="30"/>
      <c r="H1881" s="68"/>
      <c r="I1881" s="75"/>
      <c r="J1881" s="44">
        <f>SUM(J1880:J1880)</f>
        <v>42417.862354617333</v>
      </c>
      <c r="L1881"/>
      <c r="N1881" s="27"/>
      <c r="O1881" s="28"/>
      <c r="P1881" s="29" t="s">
        <v>5529</v>
      </c>
      <c r="Q1881" s="30"/>
      <c r="R1881" s="30"/>
      <c r="S1881" s="68"/>
      <c r="T1881" s="75"/>
      <c r="U1881" s="44">
        <f>SUM(U1880:U1880)</f>
        <v>42417.862354617333</v>
      </c>
      <c r="X1881" s="1388"/>
      <c r="Y1881" s="1158"/>
      <c r="Z1881" s="28"/>
      <c r="AA1881" s="29" t="s">
        <v>5529</v>
      </c>
      <c r="AB1881" s="30"/>
      <c r="AC1881" s="30"/>
      <c r="AD1881" s="68"/>
      <c r="AE1881" s="75"/>
      <c r="AF1881" s="891">
        <f>SUM(AF1880:AF1880)</f>
        <v>42417.862354617333</v>
      </c>
      <c r="AG1881" s="1163"/>
      <c r="AH1881" s="1163"/>
      <c r="AI1881" s="1163"/>
      <c r="AJ1881" s="1163"/>
      <c r="AK1881" s="938"/>
      <c r="AL1881" s="962"/>
      <c r="AM1881" s="1156"/>
    </row>
    <row r="1882" spans="2:39" ht="20" customHeight="1">
      <c r="C1882" s="14" t="s">
        <v>26</v>
      </c>
      <c r="D1882" s="18"/>
      <c r="E1882" s="19" t="s">
        <v>5530</v>
      </c>
      <c r="F1882" s="20"/>
      <c r="G1882" s="20"/>
      <c r="H1882" s="66"/>
      <c r="I1882" s="73"/>
      <c r="J1882" s="37">
        <f>J1875+J1878+J1881</f>
        <v>1414101.8600000029</v>
      </c>
      <c r="L1882"/>
      <c r="N1882" s="14" t="s">
        <v>26</v>
      </c>
      <c r="O1882" s="18"/>
      <c r="P1882" s="19" t="s">
        <v>5530</v>
      </c>
      <c r="Q1882" s="20"/>
      <c r="R1882" s="20"/>
      <c r="S1882" s="66"/>
      <c r="T1882" s="73"/>
      <c r="U1882" s="37">
        <f>U1875+U1878+U1881</f>
        <v>1414101.8600000029</v>
      </c>
      <c r="X1882" s="1388"/>
      <c r="Y1882" s="1145" t="s">
        <v>26</v>
      </c>
      <c r="Z1882" s="18"/>
      <c r="AA1882" s="19" t="s">
        <v>5530</v>
      </c>
      <c r="AB1882" s="20"/>
      <c r="AC1882" s="20"/>
      <c r="AD1882" s="66"/>
      <c r="AE1882" s="73"/>
      <c r="AF1882" s="890">
        <f>AF1875+AF1878+AF1881</f>
        <v>1414101.8600000029</v>
      </c>
      <c r="AG1882" s="1071"/>
      <c r="AH1882" s="1071"/>
      <c r="AI1882" s="1071"/>
      <c r="AJ1882" s="1071"/>
      <c r="AK1882" s="938"/>
      <c r="AL1882" s="962"/>
      <c r="AM1882" s="1156"/>
    </row>
    <row r="1883" spans="2:39" ht="20" customHeight="1">
      <c r="C1883" s="14" t="s">
        <v>27</v>
      </c>
      <c r="D1883" s="18"/>
      <c r="E1883" s="19" t="s">
        <v>5531</v>
      </c>
      <c r="F1883" s="20"/>
      <c r="G1883" s="20"/>
      <c r="H1883" s="32">
        <f>$A$3</f>
        <v>0.05</v>
      </c>
      <c r="I1883" s="73"/>
      <c r="J1883" s="37">
        <f>J1882*H1883</f>
        <v>70705.093000000154</v>
      </c>
      <c r="L1883"/>
      <c r="N1883" s="14" t="s">
        <v>27</v>
      </c>
      <c r="O1883" s="18"/>
      <c r="P1883" s="19" t="s">
        <v>5531</v>
      </c>
      <c r="Q1883" s="20"/>
      <c r="R1883" s="20"/>
      <c r="S1883" s="32">
        <f>$A$3</f>
        <v>0.05</v>
      </c>
      <c r="T1883" s="73"/>
      <c r="U1883" s="37">
        <f>U1882*S1883</f>
        <v>70705.093000000154</v>
      </c>
      <c r="X1883" s="1388"/>
      <c r="Y1883" s="1145" t="s">
        <v>27</v>
      </c>
      <c r="Z1883" s="18"/>
      <c r="AA1883" s="19" t="s">
        <v>5531</v>
      </c>
      <c r="AB1883" s="20"/>
      <c r="AC1883" s="20"/>
      <c r="AD1883" s="32">
        <f>$A$3</f>
        <v>0.05</v>
      </c>
      <c r="AE1883" s="73"/>
      <c r="AF1883" s="890">
        <f>AF1882*AD1883</f>
        <v>70705.093000000154</v>
      </c>
      <c r="AG1883" s="1071"/>
      <c r="AH1883" s="1071"/>
      <c r="AI1883" s="1071"/>
      <c r="AJ1883" s="1071"/>
      <c r="AK1883" s="938"/>
      <c r="AL1883" s="962"/>
      <c r="AM1883" s="1156"/>
    </row>
    <row r="1884" spans="2:39" ht="20" customHeight="1">
      <c r="C1884" s="14" t="s">
        <v>5532</v>
      </c>
      <c r="D1884" s="18"/>
      <c r="E1884" s="19" t="s">
        <v>5533</v>
      </c>
      <c r="F1884" s="20"/>
      <c r="G1884" s="20"/>
      <c r="H1884" s="66"/>
      <c r="I1884" s="73"/>
      <c r="J1884" s="37">
        <f>SUM(J1882:J1883)</f>
        <v>1484806.953000003</v>
      </c>
      <c r="L1884"/>
      <c r="N1884" s="14" t="s">
        <v>5532</v>
      </c>
      <c r="O1884" s="18"/>
      <c r="P1884" s="19" t="s">
        <v>5533</v>
      </c>
      <c r="Q1884" s="20"/>
      <c r="R1884" s="20"/>
      <c r="S1884" s="66"/>
      <c r="T1884" s="73"/>
      <c r="U1884" s="37">
        <f>SUM(U1882:U1883)</f>
        <v>1484806.953000003</v>
      </c>
      <c r="X1884" s="1388"/>
      <c r="Y1884" s="1145" t="s">
        <v>5532</v>
      </c>
      <c r="Z1884" s="18"/>
      <c r="AA1884" s="19" t="s">
        <v>5533</v>
      </c>
      <c r="AB1884" s="20"/>
      <c r="AC1884" s="20"/>
      <c r="AD1884" s="66"/>
      <c r="AE1884" s="73"/>
      <c r="AF1884" s="890">
        <f>SUM(AF1882:AF1883)</f>
        <v>1484806.953000003</v>
      </c>
      <c r="AG1884" s="1071"/>
      <c r="AH1884" s="1071"/>
      <c r="AI1884" s="1071"/>
      <c r="AJ1884" s="1071"/>
      <c r="AK1884" s="940"/>
      <c r="AL1884" s="1008"/>
      <c r="AM1884" s="1164"/>
    </row>
    <row r="1885" spans="2:39" ht="20" customHeight="1">
      <c r="L1885"/>
      <c r="X1885" s="1388"/>
      <c r="Y1885" s="1083"/>
      <c r="Z1885" s="962"/>
      <c r="AA1885" s="939"/>
      <c r="AB1885" s="1144"/>
      <c r="AC1885" s="1144"/>
      <c r="AD1885" s="1144"/>
      <c r="AE1885" s="1144"/>
      <c r="AF1885" s="1144"/>
      <c r="AG1885" s="1144"/>
      <c r="AH1885" s="1144"/>
      <c r="AI1885" s="1144"/>
      <c r="AJ1885" s="1144"/>
      <c r="AK1885" s="1144"/>
      <c r="AL1885" s="962"/>
      <c r="AM1885" s="1180"/>
    </row>
    <row r="1886" spans="2:39" ht="20" customHeight="1">
      <c r="C1886" s="85">
        <v>1.2</v>
      </c>
      <c r="D1886" s="86"/>
      <c r="E1886" s="87" t="s">
        <v>5695</v>
      </c>
      <c r="F1886" s="88"/>
      <c r="G1886" s="88"/>
      <c r="H1886" s="89"/>
      <c r="I1886" s="88"/>
      <c r="J1886" s="90"/>
      <c r="L1886"/>
      <c r="N1886" s="85">
        <v>1.2</v>
      </c>
      <c r="O1886" s="86"/>
      <c r="P1886" s="87" t="s">
        <v>5695</v>
      </c>
      <c r="Q1886" s="88"/>
      <c r="R1886" s="88"/>
      <c r="S1886" s="88"/>
      <c r="T1886" s="88"/>
      <c r="U1886" s="90"/>
      <c r="X1886" s="1388"/>
      <c r="Y1886" s="1197">
        <v>1.2</v>
      </c>
      <c r="Z1886" s="1198"/>
      <c r="AA1886" s="1667" t="s">
        <v>5695</v>
      </c>
      <c r="AB1886" s="1668"/>
      <c r="AC1886" s="1668"/>
      <c r="AD1886" s="1668"/>
      <c r="AE1886" s="1668"/>
      <c r="AF1886" s="1669"/>
      <c r="AG1886" s="1035"/>
      <c r="AH1886" s="1035"/>
      <c r="AI1886" s="1035"/>
      <c r="AJ1886" s="1035"/>
      <c r="AK1886" s="948"/>
      <c r="AL1886" s="28"/>
      <c r="AM1886" s="1199"/>
    </row>
    <row r="1887" spans="2:39" ht="40" customHeight="1">
      <c r="B1887" s="13" t="s">
        <v>4929</v>
      </c>
      <c r="C1887" s="91" t="s">
        <v>5534</v>
      </c>
      <c r="D1887" s="92" t="s">
        <v>5696</v>
      </c>
      <c r="E1887" s="93" t="s">
        <v>5696</v>
      </c>
      <c r="F1887" s="93"/>
      <c r="G1887" s="93"/>
      <c r="H1887" s="94"/>
      <c r="I1887" s="93"/>
      <c r="J1887" s="150">
        <f>J1900</f>
        <v>93240</v>
      </c>
      <c r="L1887"/>
      <c r="M1887" s="13" t="s">
        <v>4929</v>
      </c>
      <c r="N1887" s="91" t="s">
        <v>5534</v>
      </c>
      <c r="O1887" s="92" t="s">
        <v>5696</v>
      </c>
      <c r="P1887" s="93" t="s">
        <v>5696</v>
      </c>
      <c r="Q1887" s="93"/>
      <c r="R1887" s="93"/>
      <c r="S1887" s="93"/>
      <c r="T1887" s="93"/>
      <c r="U1887" s="150">
        <f>U1900</f>
        <v>93240</v>
      </c>
      <c r="X1887" s="1389" t="s">
        <v>4929</v>
      </c>
      <c r="Y1887" s="1076" t="s">
        <v>5534</v>
      </c>
      <c r="Z1887" s="1200" t="s">
        <v>5696</v>
      </c>
      <c r="AA1887" s="93" t="s">
        <v>5696</v>
      </c>
      <c r="AB1887" s="93"/>
      <c r="AC1887" s="93"/>
      <c r="AD1887" s="94"/>
      <c r="AE1887" s="93"/>
      <c r="AF1887" s="150">
        <f>AF1900</f>
        <v>93240</v>
      </c>
      <c r="AG1887" s="964"/>
      <c r="AH1887" s="964"/>
      <c r="AI1887" s="964"/>
      <c r="AJ1887" s="958"/>
      <c r="AK1887" s="959" t="s">
        <v>5534</v>
      </c>
      <c r="AL1887" s="960" t="s">
        <v>5696</v>
      </c>
      <c r="AM1887" s="1147"/>
    </row>
    <row r="1888" spans="2:39" ht="20" customHeight="1">
      <c r="C1888" s="95" t="s">
        <v>5697</v>
      </c>
      <c r="D1888" s="96"/>
      <c r="E1888" s="97" t="s">
        <v>5698</v>
      </c>
      <c r="F1888" s="96" t="s">
        <v>5699</v>
      </c>
      <c r="G1888" s="96" t="s">
        <v>43</v>
      </c>
      <c r="H1888" s="96" t="s">
        <v>5700</v>
      </c>
      <c r="I1888" s="96" t="s">
        <v>5701</v>
      </c>
      <c r="J1888" s="151" t="s">
        <v>5702</v>
      </c>
      <c r="L1888"/>
      <c r="N1888" s="95" t="s">
        <v>5697</v>
      </c>
      <c r="O1888" s="96"/>
      <c r="P1888" s="97" t="s">
        <v>5698</v>
      </c>
      <c r="Q1888" s="96" t="s">
        <v>5699</v>
      </c>
      <c r="R1888" s="96" t="s">
        <v>43</v>
      </c>
      <c r="S1888" s="96" t="s">
        <v>5700</v>
      </c>
      <c r="T1888" s="96" t="s">
        <v>5701</v>
      </c>
      <c r="U1888" s="151" t="s">
        <v>5702</v>
      </c>
      <c r="X1888" s="1388"/>
      <c r="Y1888" s="1077" t="s">
        <v>5697</v>
      </c>
      <c r="Z1888" s="96"/>
      <c r="AA1888" s="97" t="s">
        <v>5698</v>
      </c>
      <c r="AB1888" s="96" t="s">
        <v>5699</v>
      </c>
      <c r="AC1888" s="96" t="s">
        <v>43</v>
      </c>
      <c r="AD1888" s="96" t="s">
        <v>5700</v>
      </c>
      <c r="AE1888" s="96" t="s">
        <v>5701</v>
      </c>
      <c r="AF1888" s="895" t="s">
        <v>5702</v>
      </c>
      <c r="AG1888" s="1201"/>
      <c r="AH1888" s="1201"/>
      <c r="AI1888" s="1201"/>
      <c r="AJ1888" s="1201"/>
      <c r="AK1888" s="938"/>
      <c r="AL1888" s="962"/>
      <c r="AM1888" s="1156"/>
    </row>
    <row r="1889" spans="2:39" ht="20" customHeight="1">
      <c r="C1889" s="98" t="s">
        <v>11</v>
      </c>
      <c r="D1889" s="99"/>
      <c r="E1889" s="100" t="s">
        <v>5703</v>
      </c>
      <c r="F1889" s="101"/>
      <c r="G1889" s="101"/>
      <c r="H1889" s="101"/>
      <c r="I1889" s="113"/>
      <c r="J1889" s="152"/>
      <c r="L1889"/>
      <c r="N1889" s="98" t="s">
        <v>11</v>
      </c>
      <c r="O1889" s="99"/>
      <c r="P1889" s="100" t="s">
        <v>5703</v>
      </c>
      <c r="Q1889" s="101"/>
      <c r="R1889" s="101"/>
      <c r="S1889" s="101"/>
      <c r="T1889" s="113"/>
      <c r="U1889" s="152"/>
      <c r="X1889" s="1388"/>
      <c r="Y1889" s="1078" t="s">
        <v>11</v>
      </c>
      <c r="Z1889" s="99"/>
      <c r="AA1889" s="100" t="s">
        <v>5703</v>
      </c>
      <c r="AB1889" s="101"/>
      <c r="AC1889" s="101"/>
      <c r="AD1889" s="101"/>
      <c r="AE1889" s="113"/>
      <c r="AF1889" s="896"/>
      <c r="AG1889" s="1202"/>
      <c r="AH1889" s="1202"/>
      <c r="AI1889" s="1202"/>
      <c r="AJ1889" s="1202"/>
      <c r="AK1889" s="938"/>
      <c r="AL1889" s="962"/>
      <c r="AM1889" s="1156"/>
    </row>
    <row r="1890" spans="2:39" ht="20" customHeight="1">
      <c r="C1890" s="102">
        <v>1</v>
      </c>
      <c r="D1890" s="103"/>
      <c r="E1890" s="104" t="s">
        <v>4501</v>
      </c>
      <c r="F1890" s="24" t="s">
        <v>4500</v>
      </c>
      <c r="G1890" s="24" t="s">
        <v>4502</v>
      </c>
      <c r="H1890" s="105">
        <v>0.4</v>
      </c>
      <c r="I1890" s="38">
        <f>VLOOKUP(E1890,'HARGA DASAR'!F:H,3,0)</f>
        <v>200000</v>
      </c>
      <c r="J1890" s="153">
        <f>H1890*I1890</f>
        <v>80000</v>
      </c>
      <c r="L1890"/>
      <c r="N1890" s="102">
        <v>1</v>
      </c>
      <c r="O1890" s="103"/>
      <c r="P1890" s="104" t="s">
        <v>4501</v>
      </c>
      <c r="Q1890" s="24" t="s">
        <v>4500</v>
      </c>
      <c r="R1890" s="24" t="s">
        <v>4502</v>
      </c>
      <c r="S1890" s="105">
        <v>0.4</v>
      </c>
      <c r="T1890" s="38">
        <f>VLOOKUP(P1890,'HARGA DASAR'!O:Q,3,0)</f>
        <v>200000</v>
      </c>
      <c r="U1890" s="153">
        <f>S1890*T1890</f>
        <v>80000</v>
      </c>
      <c r="X1890" s="1388"/>
      <c r="Y1890" s="1203">
        <v>1</v>
      </c>
      <c r="Z1890" s="103"/>
      <c r="AA1890" s="104" t="s">
        <v>4501</v>
      </c>
      <c r="AB1890" s="1151" t="s">
        <v>4500</v>
      </c>
      <c r="AC1890" s="1151" t="s">
        <v>4502</v>
      </c>
      <c r="AD1890" s="105">
        <v>0.4</v>
      </c>
      <c r="AE1890" s="1153">
        <f>VLOOKUP(AA1890,'HARGA DASAR'!Y:AA,3,0)</f>
        <v>200000</v>
      </c>
      <c r="AF1890" s="897">
        <f>AD1890*AE1890</f>
        <v>80000</v>
      </c>
      <c r="AG1890" s="1204"/>
      <c r="AH1890" s="1204"/>
      <c r="AI1890" s="1204"/>
      <c r="AJ1890" s="1204"/>
      <c r="AK1890" s="938"/>
      <c r="AL1890" s="962"/>
      <c r="AM1890" s="1156"/>
    </row>
    <row r="1891" spans="2:39" ht="20" customHeight="1">
      <c r="C1891" s="102">
        <v>2</v>
      </c>
      <c r="D1891" s="106"/>
      <c r="E1891" s="107" t="s">
        <v>4506</v>
      </c>
      <c r="F1891" s="24" t="s">
        <v>4505</v>
      </c>
      <c r="G1891" s="24" t="s">
        <v>4502</v>
      </c>
      <c r="H1891" s="105">
        <v>0.04</v>
      </c>
      <c r="I1891" s="38">
        <f>VLOOKUP(E1891,'HARGA DASAR'!F:H,3,0)</f>
        <v>220000</v>
      </c>
      <c r="J1891" s="153">
        <f>H1891*I1891</f>
        <v>8800</v>
      </c>
      <c r="L1891"/>
      <c r="N1891" s="102">
        <v>2</v>
      </c>
      <c r="O1891" s="106"/>
      <c r="P1891" s="107" t="s">
        <v>4506</v>
      </c>
      <c r="Q1891" s="24" t="s">
        <v>4505</v>
      </c>
      <c r="R1891" s="24" t="s">
        <v>4502</v>
      </c>
      <c r="S1891" s="164">
        <v>0.04</v>
      </c>
      <c r="T1891" s="38">
        <f>VLOOKUP(P1891,'HARGA DASAR'!O:Q,3,0)</f>
        <v>220000</v>
      </c>
      <c r="U1891" s="153">
        <f>S1891*T1891</f>
        <v>8800</v>
      </c>
      <c r="X1891" s="1388"/>
      <c r="Y1891" s="1203">
        <v>2</v>
      </c>
      <c r="Z1891" s="106"/>
      <c r="AA1891" s="107" t="s">
        <v>4506</v>
      </c>
      <c r="AB1891" s="1151" t="s">
        <v>4505</v>
      </c>
      <c r="AC1891" s="1151" t="s">
        <v>4502</v>
      </c>
      <c r="AD1891" s="105">
        <v>0.04</v>
      </c>
      <c r="AE1891" s="1153">
        <f>VLOOKUP(AA1891,'HARGA DASAR'!Y:AA,3,0)</f>
        <v>220000</v>
      </c>
      <c r="AF1891" s="897">
        <f>AD1891*AE1891</f>
        <v>8800</v>
      </c>
      <c r="AG1891" s="1204"/>
      <c r="AH1891" s="1204"/>
      <c r="AI1891" s="1204"/>
      <c r="AJ1891" s="1204"/>
      <c r="AK1891" s="938"/>
      <c r="AL1891" s="962"/>
      <c r="AM1891" s="1156"/>
    </row>
    <row r="1892" spans="2:39" ht="20" customHeight="1">
      <c r="C1892" s="108"/>
      <c r="D1892" s="109"/>
      <c r="E1892" s="110" t="s">
        <v>5704</v>
      </c>
      <c r="F1892" s="111"/>
      <c r="G1892" s="111"/>
      <c r="H1892" s="109"/>
      <c r="I1892" s="116"/>
      <c r="J1892" s="154">
        <f>SUM(J1890:J1891)</f>
        <v>88800</v>
      </c>
      <c r="L1892"/>
      <c r="N1892" s="108"/>
      <c r="O1892" s="109"/>
      <c r="P1892" s="110" t="s">
        <v>5704</v>
      </c>
      <c r="Q1892" s="111"/>
      <c r="R1892" s="111"/>
      <c r="S1892" s="111"/>
      <c r="T1892" s="116"/>
      <c r="U1892" s="154">
        <f>SUM(U1890:U1891)</f>
        <v>88800</v>
      </c>
      <c r="X1892" s="1388"/>
      <c r="Y1892" s="1077"/>
      <c r="Z1892" s="109"/>
      <c r="AA1892" s="110" t="s">
        <v>5704</v>
      </c>
      <c r="AB1892" s="111"/>
      <c r="AC1892" s="111"/>
      <c r="AD1892" s="109"/>
      <c r="AE1892" s="116"/>
      <c r="AF1892" s="898">
        <f>SUM(AF1890:AF1891)</f>
        <v>88800</v>
      </c>
      <c r="AG1892" s="1025"/>
      <c r="AH1892" s="1025"/>
      <c r="AI1892" s="1025"/>
      <c r="AJ1892" s="1025"/>
      <c r="AK1892" s="938"/>
      <c r="AL1892" s="962"/>
      <c r="AM1892" s="1156"/>
    </row>
    <row r="1893" spans="2:39" ht="20" customHeight="1">
      <c r="C1893" s="98" t="s">
        <v>24</v>
      </c>
      <c r="D1893" s="112"/>
      <c r="E1893" s="113" t="s">
        <v>4040</v>
      </c>
      <c r="F1893" s="113"/>
      <c r="G1893" s="113"/>
      <c r="H1893" s="101"/>
      <c r="I1893" s="113"/>
      <c r="J1893" s="155"/>
      <c r="L1893"/>
      <c r="N1893" s="98" t="s">
        <v>24</v>
      </c>
      <c r="O1893" s="112"/>
      <c r="P1893" s="113" t="s">
        <v>4040</v>
      </c>
      <c r="Q1893" s="113"/>
      <c r="R1893" s="113"/>
      <c r="S1893" s="113"/>
      <c r="T1893" s="113"/>
      <c r="U1893" s="155"/>
      <c r="X1893" s="1388"/>
      <c r="Y1893" s="1078" t="s">
        <v>24</v>
      </c>
      <c r="Z1893" s="112"/>
      <c r="AA1893" s="113" t="s">
        <v>4040</v>
      </c>
      <c r="AB1893" s="113"/>
      <c r="AC1893" s="113"/>
      <c r="AD1893" s="101"/>
      <c r="AE1893" s="113"/>
      <c r="AF1893" s="899"/>
      <c r="AG1893" s="1205"/>
      <c r="AH1893" s="1205"/>
      <c r="AI1893" s="1205"/>
      <c r="AJ1893" s="1205"/>
      <c r="AK1893" s="938"/>
      <c r="AL1893" s="962"/>
      <c r="AM1893" s="1156"/>
    </row>
    <row r="1894" spans="2:39" ht="20" customHeight="1">
      <c r="C1894" s="108"/>
      <c r="D1894" s="109"/>
      <c r="E1894" s="110" t="s">
        <v>5705</v>
      </c>
      <c r="F1894" s="111"/>
      <c r="G1894" s="111"/>
      <c r="H1894" s="109"/>
      <c r="I1894" s="116"/>
      <c r="J1894" s="154"/>
      <c r="L1894"/>
      <c r="N1894" s="108"/>
      <c r="O1894" s="109"/>
      <c r="P1894" s="110" t="s">
        <v>5705</v>
      </c>
      <c r="Q1894" s="111"/>
      <c r="R1894" s="111"/>
      <c r="S1894" s="111"/>
      <c r="T1894" s="116"/>
      <c r="U1894" s="154"/>
      <c r="X1894" s="1388"/>
      <c r="Y1894" s="1077"/>
      <c r="Z1894" s="109"/>
      <c r="AA1894" s="110" t="s">
        <v>5705</v>
      </c>
      <c r="AB1894" s="111"/>
      <c r="AC1894" s="111"/>
      <c r="AD1894" s="109"/>
      <c r="AE1894" s="116"/>
      <c r="AF1894" s="898"/>
      <c r="AG1894" s="1025"/>
      <c r="AH1894" s="1025"/>
      <c r="AI1894" s="1025"/>
      <c r="AJ1894" s="1025"/>
      <c r="AK1894" s="938"/>
      <c r="AL1894" s="962"/>
      <c r="AM1894" s="1156"/>
    </row>
    <row r="1895" spans="2:39" ht="20" customHeight="1">
      <c r="C1895" s="98" t="s">
        <v>25</v>
      </c>
      <c r="D1895" s="114"/>
      <c r="E1895" s="115" t="s">
        <v>5706</v>
      </c>
      <c r="F1895" s="101"/>
      <c r="G1895" s="101"/>
      <c r="H1895" s="101"/>
      <c r="I1895" s="113"/>
      <c r="J1895" s="155"/>
      <c r="L1895"/>
      <c r="N1895" s="98" t="s">
        <v>25</v>
      </c>
      <c r="O1895" s="114"/>
      <c r="P1895" s="115" t="s">
        <v>5706</v>
      </c>
      <c r="Q1895" s="101"/>
      <c r="R1895" s="101"/>
      <c r="S1895" s="101"/>
      <c r="T1895" s="113"/>
      <c r="U1895" s="155"/>
      <c r="X1895" s="1388"/>
      <c r="Y1895" s="1078" t="s">
        <v>25</v>
      </c>
      <c r="Z1895" s="114"/>
      <c r="AA1895" s="115" t="s">
        <v>5706</v>
      </c>
      <c r="AB1895" s="101"/>
      <c r="AC1895" s="101"/>
      <c r="AD1895" s="101"/>
      <c r="AE1895" s="113"/>
      <c r="AF1895" s="899"/>
      <c r="AG1895" s="1205"/>
      <c r="AH1895" s="1205"/>
      <c r="AI1895" s="1205"/>
      <c r="AJ1895" s="1205"/>
      <c r="AK1895" s="938"/>
      <c r="AL1895" s="962"/>
      <c r="AM1895" s="1156"/>
    </row>
    <row r="1896" spans="2:39" ht="20" customHeight="1">
      <c r="C1896" s="108"/>
      <c r="D1896" s="116"/>
      <c r="E1896" s="107"/>
      <c r="F1896" s="107"/>
      <c r="G1896" s="107"/>
      <c r="H1896" s="117"/>
      <c r="I1896" s="107"/>
      <c r="J1896" s="154"/>
      <c r="L1896"/>
      <c r="N1896" s="108"/>
      <c r="O1896" s="116"/>
      <c r="P1896" s="107"/>
      <c r="Q1896" s="107"/>
      <c r="R1896" s="107"/>
      <c r="S1896" s="107"/>
      <c r="T1896" s="107"/>
      <c r="U1896" s="154"/>
      <c r="X1896" s="1388"/>
      <c r="Y1896" s="1077"/>
      <c r="Z1896" s="116"/>
      <c r="AA1896" s="107"/>
      <c r="AB1896" s="107"/>
      <c r="AC1896" s="107"/>
      <c r="AD1896" s="117"/>
      <c r="AE1896" s="107"/>
      <c r="AF1896" s="898"/>
      <c r="AG1896" s="1025"/>
      <c r="AH1896" s="1025"/>
      <c r="AI1896" s="1025"/>
      <c r="AJ1896" s="1025"/>
      <c r="AK1896" s="938"/>
      <c r="AL1896" s="962"/>
      <c r="AM1896" s="1156"/>
    </row>
    <row r="1897" spans="2:39" ht="20" customHeight="1">
      <c r="C1897" s="108"/>
      <c r="D1897" s="109"/>
      <c r="E1897" s="110" t="s">
        <v>5707</v>
      </c>
      <c r="F1897" s="111"/>
      <c r="G1897" s="111"/>
      <c r="H1897" s="109"/>
      <c r="I1897" s="116"/>
      <c r="J1897" s="154"/>
      <c r="L1897"/>
      <c r="N1897" s="108"/>
      <c r="O1897" s="109"/>
      <c r="P1897" s="110" t="s">
        <v>5707</v>
      </c>
      <c r="Q1897" s="111"/>
      <c r="R1897" s="111"/>
      <c r="S1897" s="111"/>
      <c r="T1897" s="116"/>
      <c r="U1897" s="154"/>
      <c r="X1897" s="1388"/>
      <c r="Y1897" s="1077"/>
      <c r="Z1897" s="109"/>
      <c r="AA1897" s="110" t="s">
        <v>5707</v>
      </c>
      <c r="AB1897" s="111"/>
      <c r="AC1897" s="111"/>
      <c r="AD1897" s="109"/>
      <c r="AE1897" s="116"/>
      <c r="AF1897" s="898"/>
      <c r="AG1897" s="1025"/>
      <c r="AH1897" s="1025"/>
      <c r="AI1897" s="1025"/>
      <c r="AJ1897" s="1025"/>
      <c r="AK1897" s="938"/>
      <c r="AL1897" s="962"/>
      <c r="AM1897" s="1156"/>
    </row>
    <row r="1898" spans="2:39" ht="20" customHeight="1">
      <c r="C1898" s="98" t="s">
        <v>26</v>
      </c>
      <c r="D1898" s="114"/>
      <c r="E1898" s="115" t="s">
        <v>5708</v>
      </c>
      <c r="F1898" s="101"/>
      <c r="G1898" s="101"/>
      <c r="H1898" s="101"/>
      <c r="I1898" s="113"/>
      <c r="J1898" s="155"/>
      <c r="L1898"/>
      <c r="N1898" s="98" t="s">
        <v>26</v>
      </c>
      <c r="O1898" s="114"/>
      <c r="P1898" s="115" t="s">
        <v>5708</v>
      </c>
      <c r="Q1898" s="101"/>
      <c r="R1898" s="101"/>
      <c r="S1898" s="101"/>
      <c r="T1898" s="113"/>
      <c r="U1898" s="155"/>
      <c r="X1898" s="1388"/>
      <c r="Y1898" s="1078" t="s">
        <v>26</v>
      </c>
      <c r="Z1898" s="114"/>
      <c r="AA1898" s="115" t="s">
        <v>5708</v>
      </c>
      <c r="AB1898" s="101"/>
      <c r="AC1898" s="101"/>
      <c r="AD1898" s="101"/>
      <c r="AE1898" s="113"/>
      <c r="AF1898" s="899"/>
      <c r="AG1898" s="1205"/>
      <c r="AH1898" s="1205"/>
      <c r="AI1898" s="1205"/>
      <c r="AJ1898" s="1205"/>
      <c r="AK1898" s="938"/>
      <c r="AL1898" s="962"/>
      <c r="AM1898" s="1156"/>
    </row>
    <row r="1899" spans="2:39" ht="20" customHeight="1">
      <c r="C1899" s="98" t="s">
        <v>27</v>
      </c>
      <c r="D1899" s="118"/>
      <c r="E1899" s="119" t="s">
        <v>5709</v>
      </c>
      <c r="F1899" s="118"/>
      <c r="G1899" s="112"/>
      <c r="H1899" s="120" t="s">
        <v>5710</v>
      </c>
      <c r="I1899" s="156">
        <f>$A$3</f>
        <v>0.05</v>
      </c>
      <c r="J1899" s="155">
        <f>(J1892+J1894+J1897)*I1899</f>
        <v>4440</v>
      </c>
      <c r="L1899"/>
      <c r="N1899" s="98" t="s">
        <v>27</v>
      </c>
      <c r="O1899" s="118"/>
      <c r="P1899" s="119" t="s">
        <v>5709</v>
      </c>
      <c r="Q1899" s="118"/>
      <c r="R1899" s="112"/>
      <c r="S1899" s="119" t="s">
        <v>5710</v>
      </c>
      <c r="T1899" s="156">
        <f>$A$3</f>
        <v>0.05</v>
      </c>
      <c r="U1899" s="155">
        <f>(U1892+U1894+U1897)*T1899</f>
        <v>4440</v>
      </c>
      <c r="X1899" s="1388"/>
      <c r="Y1899" s="1078" t="s">
        <v>27</v>
      </c>
      <c r="Z1899" s="118"/>
      <c r="AA1899" s="119" t="s">
        <v>5709</v>
      </c>
      <c r="AB1899" s="118"/>
      <c r="AC1899" s="112"/>
      <c r="AD1899" s="120" t="s">
        <v>5710</v>
      </c>
      <c r="AE1899" s="156">
        <f>$A$3</f>
        <v>0.05</v>
      </c>
      <c r="AF1899" s="899">
        <f>(AF1892+AF1894+AF1897)*AE1899</f>
        <v>4440</v>
      </c>
      <c r="AG1899" s="1205"/>
      <c r="AH1899" s="1205"/>
      <c r="AI1899" s="1205"/>
      <c r="AJ1899" s="1205"/>
      <c r="AK1899" s="938"/>
      <c r="AL1899" s="962"/>
      <c r="AM1899" s="1156"/>
    </row>
    <row r="1900" spans="2:39" ht="20" customHeight="1">
      <c r="C1900" s="98" t="s">
        <v>5532</v>
      </c>
      <c r="D1900" s="121"/>
      <c r="E1900" s="119" t="s">
        <v>5533</v>
      </c>
      <c r="F1900" s="122"/>
      <c r="G1900" s="122"/>
      <c r="H1900" s="123"/>
      <c r="I1900" s="157"/>
      <c r="J1900" s="155">
        <f>J1892+J1894+J1897+J1899</f>
        <v>93240</v>
      </c>
      <c r="L1900"/>
      <c r="N1900" s="98" t="s">
        <v>5532</v>
      </c>
      <c r="O1900" s="121"/>
      <c r="P1900" s="119" t="s">
        <v>5533</v>
      </c>
      <c r="Q1900" s="122"/>
      <c r="R1900" s="122"/>
      <c r="S1900" s="122"/>
      <c r="T1900" s="157"/>
      <c r="U1900" s="155">
        <f>U1892+U1894+U1897+U1899</f>
        <v>93240</v>
      </c>
      <c r="X1900" s="1388"/>
      <c r="Y1900" s="1078" t="s">
        <v>5532</v>
      </c>
      <c r="Z1900" s="121"/>
      <c r="AA1900" s="119" t="s">
        <v>5533</v>
      </c>
      <c r="AB1900" s="122"/>
      <c r="AC1900" s="122"/>
      <c r="AD1900" s="123"/>
      <c r="AE1900" s="157"/>
      <c r="AF1900" s="899">
        <f>AF1892+AF1894+AF1897+AF1899</f>
        <v>93240</v>
      </c>
      <c r="AG1900" s="1205"/>
      <c r="AH1900" s="1205"/>
      <c r="AI1900" s="1205"/>
      <c r="AJ1900" s="1205"/>
      <c r="AK1900" s="940"/>
      <c r="AL1900" s="1008"/>
      <c r="AM1900" s="1164"/>
    </row>
    <row r="1901" spans="2:39" ht="20" customHeight="1">
      <c r="C1901" s="124"/>
      <c r="D1901" s="4"/>
      <c r="E1901" s="83"/>
      <c r="F1901" s="4"/>
      <c r="G1901" s="4"/>
      <c r="H1901" s="84"/>
      <c r="I1901" s="4"/>
      <c r="J1901" s="58"/>
      <c r="L1901"/>
      <c r="N1901" s="124"/>
      <c r="O1901" s="4"/>
      <c r="P1901" s="83"/>
      <c r="Q1901" s="4"/>
      <c r="R1901" s="4"/>
      <c r="S1901" s="4"/>
      <c r="T1901" s="4"/>
      <c r="U1901" s="58"/>
      <c r="X1901" s="1388"/>
      <c r="Y1901" s="1206"/>
      <c r="Z1901" s="4"/>
      <c r="AA1901" s="83"/>
      <c r="AB1901" s="4"/>
      <c r="AC1901" s="4"/>
      <c r="AD1901" s="84"/>
      <c r="AE1901" s="84"/>
      <c r="AF1901" s="84"/>
      <c r="AG1901" s="84"/>
      <c r="AH1901" s="84"/>
      <c r="AI1901" s="84"/>
      <c r="AJ1901" s="84"/>
      <c r="AK1901" s="84"/>
      <c r="AL1901" s="142"/>
      <c r="AM1901" s="1207"/>
    </row>
    <row r="1902" spans="2:39" ht="20" customHeight="1">
      <c r="C1902" s="85">
        <v>1.3</v>
      </c>
      <c r="D1902" s="86"/>
      <c r="E1902" s="87" t="s">
        <v>5711</v>
      </c>
      <c r="F1902" s="88"/>
      <c r="G1902" s="88"/>
      <c r="H1902" s="89"/>
      <c r="I1902" s="88"/>
      <c r="J1902" s="88"/>
      <c r="L1902"/>
      <c r="N1902" s="85">
        <v>1.3</v>
      </c>
      <c r="O1902" s="86"/>
      <c r="P1902" s="87" t="s">
        <v>5711</v>
      </c>
      <c r="Q1902" s="88"/>
      <c r="R1902" s="88"/>
      <c r="S1902" s="88"/>
      <c r="T1902" s="88"/>
      <c r="U1902" s="88"/>
      <c r="X1902" s="1388"/>
      <c r="Y1902" s="1079">
        <v>1.3</v>
      </c>
      <c r="Z1902" s="984"/>
      <c r="AA1902" s="1667" t="s">
        <v>5711</v>
      </c>
      <c r="AB1902" s="1668"/>
      <c r="AC1902" s="1668"/>
      <c r="AD1902" s="1668"/>
      <c r="AE1902" s="1668"/>
      <c r="AF1902" s="1669"/>
      <c r="AG1902" s="1208"/>
      <c r="AH1902" s="1208"/>
      <c r="AI1902" s="1208"/>
      <c r="AJ1902" s="1208"/>
      <c r="AK1902" s="948"/>
      <c r="AL1902" s="28"/>
      <c r="AM1902" s="1199"/>
    </row>
    <row r="1903" spans="2:39" ht="40" customHeight="1">
      <c r="B1903" s="13" t="s">
        <v>4933</v>
      </c>
      <c r="C1903" s="91" t="s">
        <v>5540</v>
      </c>
      <c r="D1903" s="92" t="s">
        <v>5712</v>
      </c>
      <c r="E1903" s="93" t="s">
        <v>5712</v>
      </c>
      <c r="F1903" s="93"/>
      <c r="G1903" s="93"/>
      <c r="H1903" s="94"/>
      <c r="I1903" s="93"/>
      <c r="J1903" s="150">
        <f>J1915</f>
        <v>110775</v>
      </c>
      <c r="L1903"/>
      <c r="M1903" s="13" t="s">
        <v>4933</v>
      </c>
      <c r="N1903" s="91" t="s">
        <v>5540</v>
      </c>
      <c r="O1903" s="92" t="s">
        <v>5712</v>
      </c>
      <c r="P1903" s="93" t="s">
        <v>5712</v>
      </c>
      <c r="Q1903" s="93"/>
      <c r="R1903" s="93"/>
      <c r="S1903" s="93"/>
      <c r="T1903" s="93"/>
      <c r="U1903" s="150">
        <f>U1915</f>
        <v>110775</v>
      </c>
      <c r="X1903" s="1389" t="s">
        <v>4933</v>
      </c>
      <c r="Y1903" s="1076" t="s">
        <v>5540</v>
      </c>
      <c r="Z1903" s="92" t="s">
        <v>5712</v>
      </c>
      <c r="AA1903" s="93" t="s">
        <v>5712</v>
      </c>
      <c r="AB1903" s="93"/>
      <c r="AC1903" s="93"/>
      <c r="AD1903" s="94"/>
      <c r="AE1903" s="93"/>
      <c r="AF1903" s="150">
        <f>AF1915</f>
        <v>110775</v>
      </c>
      <c r="AG1903" s="964"/>
      <c r="AH1903" s="964"/>
      <c r="AI1903" s="964"/>
      <c r="AJ1903" s="964"/>
      <c r="AK1903" s="957" t="s">
        <v>5540</v>
      </c>
      <c r="AL1903" s="360" t="s">
        <v>5712</v>
      </c>
      <c r="AM1903" s="1147"/>
    </row>
    <row r="1904" spans="2:39" ht="20" customHeight="1">
      <c r="C1904" s="95" t="s">
        <v>5697</v>
      </c>
      <c r="D1904" s="96"/>
      <c r="E1904" s="97" t="s">
        <v>5698</v>
      </c>
      <c r="F1904" s="96" t="s">
        <v>5699</v>
      </c>
      <c r="G1904" s="96" t="s">
        <v>43</v>
      </c>
      <c r="H1904" s="96" t="s">
        <v>5700</v>
      </c>
      <c r="I1904" s="96" t="s">
        <v>5701</v>
      </c>
      <c r="J1904" s="151" t="s">
        <v>5702</v>
      </c>
      <c r="L1904"/>
      <c r="N1904" s="95" t="s">
        <v>5697</v>
      </c>
      <c r="O1904" s="96"/>
      <c r="P1904" s="97" t="s">
        <v>5698</v>
      </c>
      <c r="Q1904" s="96" t="s">
        <v>5699</v>
      </c>
      <c r="R1904" s="96" t="s">
        <v>43</v>
      </c>
      <c r="S1904" s="96" t="s">
        <v>5700</v>
      </c>
      <c r="T1904" s="96" t="s">
        <v>5701</v>
      </c>
      <c r="U1904" s="151" t="s">
        <v>5702</v>
      </c>
      <c r="X1904" s="1388"/>
      <c r="Y1904" s="1077" t="s">
        <v>5697</v>
      </c>
      <c r="Z1904" s="96"/>
      <c r="AA1904" s="97" t="s">
        <v>5698</v>
      </c>
      <c r="AB1904" s="96" t="s">
        <v>5699</v>
      </c>
      <c r="AC1904" s="96" t="s">
        <v>43</v>
      </c>
      <c r="AD1904" s="96" t="s">
        <v>5700</v>
      </c>
      <c r="AE1904" s="96" t="s">
        <v>5701</v>
      </c>
      <c r="AF1904" s="895" t="s">
        <v>5702</v>
      </c>
      <c r="AG1904" s="1201"/>
      <c r="AH1904" s="1201"/>
      <c r="AI1904" s="1201"/>
      <c r="AJ1904" s="1201"/>
      <c r="AK1904" s="938"/>
      <c r="AL1904" s="962"/>
      <c r="AM1904" s="1156"/>
    </row>
    <row r="1905" spans="2:39" ht="20" customHeight="1">
      <c r="C1905" s="98" t="s">
        <v>11</v>
      </c>
      <c r="D1905" s="99"/>
      <c r="E1905" s="100" t="s">
        <v>5703</v>
      </c>
      <c r="F1905" s="125"/>
      <c r="G1905" s="125"/>
      <c r="H1905" s="125"/>
      <c r="I1905" s="134"/>
      <c r="J1905" s="158"/>
      <c r="L1905"/>
      <c r="N1905" s="98" t="s">
        <v>11</v>
      </c>
      <c r="O1905" s="99"/>
      <c r="P1905" s="100" t="s">
        <v>5703</v>
      </c>
      <c r="Q1905" s="125"/>
      <c r="R1905" s="125"/>
      <c r="S1905" s="134"/>
      <c r="T1905" s="134"/>
      <c r="U1905" s="158"/>
      <c r="X1905" s="1388"/>
      <c r="Y1905" s="1078" t="s">
        <v>11</v>
      </c>
      <c r="Z1905" s="99"/>
      <c r="AA1905" s="100" t="s">
        <v>5703</v>
      </c>
      <c r="AB1905" s="125"/>
      <c r="AC1905" s="125"/>
      <c r="AD1905" s="125"/>
      <c r="AE1905" s="134"/>
      <c r="AF1905" s="900"/>
      <c r="AG1905" s="1209"/>
      <c r="AH1905" s="1209"/>
      <c r="AI1905" s="1209"/>
      <c r="AJ1905" s="1209"/>
      <c r="AK1905" s="938"/>
      <c r="AL1905" s="962"/>
      <c r="AM1905" s="1156"/>
    </row>
    <row r="1906" spans="2:39" ht="20" customHeight="1">
      <c r="C1906" s="108">
        <v>1</v>
      </c>
      <c r="D1906" s="126"/>
      <c r="E1906" s="127" t="s">
        <v>4501</v>
      </c>
      <c r="F1906" s="24" t="s">
        <v>4500</v>
      </c>
      <c r="G1906" s="24" t="s">
        <v>4502</v>
      </c>
      <c r="H1906" s="128">
        <v>0.5</v>
      </c>
      <c r="I1906" s="38">
        <f>VLOOKUP(E1906,'HARGA DASAR'!F:H,3,0)</f>
        <v>200000</v>
      </c>
      <c r="J1906" s="153">
        <f>H1906*I1906</f>
        <v>100000</v>
      </c>
      <c r="L1906"/>
      <c r="N1906" s="108">
        <v>1</v>
      </c>
      <c r="O1906" s="126"/>
      <c r="P1906" s="127" t="s">
        <v>4501</v>
      </c>
      <c r="Q1906" s="24" t="s">
        <v>4500</v>
      </c>
      <c r="R1906" s="24" t="s">
        <v>4502</v>
      </c>
      <c r="S1906" s="128">
        <v>0.5</v>
      </c>
      <c r="T1906" s="38">
        <f>VLOOKUP(P1906,'HARGA DASAR'!O:Q,3,0)</f>
        <v>200000</v>
      </c>
      <c r="U1906" s="153">
        <f>S1906*T1906</f>
        <v>100000</v>
      </c>
      <c r="X1906" s="1388"/>
      <c r="Y1906" s="1077">
        <v>1</v>
      </c>
      <c r="Z1906" s="126"/>
      <c r="AA1906" s="127" t="s">
        <v>4501</v>
      </c>
      <c r="AB1906" s="1151" t="s">
        <v>4500</v>
      </c>
      <c r="AC1906" s="1151" t="s">
        <v>4502</v>
      </c>
      <c r="AD1906" s="128">
        <v>0.5</v>
      </c>
      <c r="AE1906" s="1153">
        <f>VLOOKUP(AA1906,'HARGA DASAR'!Y:AA,3,0)</f>
        <v>200000</v>
      </c>
      <c r="AF1906" s="897">
        <f>AD1906*AE1906</f>
        <v>100000</v>
      </c>
      <c r="AG1906" s="1204"/>
      <c r="AH1906" s="1204"/>
      <c r="AI1906" s="1204"/>
      <c r="AJ1906" s="1204"/>
      <c r="AK1906" s="938"/>
      <c r="AL1906" s="962"/>
      <c r="AM1906" s="1156"/>
    </row>
    <row r="1907" spans="2:39" ht="20" customHeight="1">
      <c r="C1907" s="108">
        <v>2</v>
      </c>
      <c r="D1907" s="129"/>
      <c r="E1907" s="129" t="s">
        <v>4506</v>
      </c>
      <c r="F1907" s="24" t="s">
        <v>4505</v>
      </c>
      <c r="G1907" s="24" t="s">
        <v>4502</v>
      </c>
      <c r="H1907" s="130">
        <v>2.5000000000000001E-2</v>
      </c>
      <c r="I1907" s="38">
        <f>VLOOKUP(E1907,'HARGA DASAR'!F:H,3,0)</f>
        <v>220000</v>
      </c>
      <c r="J1907" s="153">
        <f>H1907*I1907</f>
        <v>5500</v>
      </c>
      <c r="L1907"/>
      <c r="N1907" s="108">
        <v>2</v>
      </c>
      <c r="O1907" s="129"/>
      <c r="P1907" s="129" t="s">
        <v>4506</v>
      </c>
      <c r="Q1907" s="24" t="s">
        <v>4505</v>
      </c>
      <c r="R1907" s="24" t="s">
        <v>4502</v>
      </c>
      <c r="S1907" s="165">
        <v>2.5000000000000001E-2</v>
      </c>
      <c r="T1907" s="38">
        <f>VLOOKUP(P1907,'HARGA DASAR'!O:Q,3,0)</f>
        <v>220000</v>
      </c>
      <c r="U1907" s="153">
        <f>S1907*T1907</f>
        <v>5500</v>
      </c>
      <c r="X1907" s="1388"/>
      <c r="Y1907" s="1077">
        <v>2</v>
      </c>
      <c r="Z1907" s="129"/>
      <c r="AA1907" s="129" t="s">
        <v>4506</v>
      </c>
      <c r="AB1907" s="1151" t="s">
        <v>4505</v>
      </c>
      <c r="AC1907" s="1151" t="s">
        <v>4502</v>
      </c>
      <c r="AD1907" s="130">
        <v>2.5000000000000001E-2</v>
      </c>
      <c r="AE1907" s="1153">
        <f>VLOOKUP(AA1907,'HARGA DASAR'!Y:AA,3,0)</f>
        <v>220000</v>
      </c>
      <c r="AF1907" s="897">
        <f>AD1907*AE1907</f>
        <v>5500</v>
      </c>
      <c r="AG1907" s="1204"/>
      <c r="AH1907" s="1204"/>
      <c r="AI1907" s="1204"/>
      <c r="AJ1907" s="1204"/>
      <c r="AK1907" s="938"/>
      <c r="AL1907" s="962"/>
      <c r="AM1907" s="1156"/>
    </row>
    <row r="1908" spans="2:39" ht="20" customHeight="1">
      <c r="C1908" s="108"/>
      <c r="D1908" s="131"/>
      <c r="E1908" s="132" t="s">
        <v>5704</v>
      </c>
      <c r="F1908" s="132"/>
      <c r="G1908" s="132"/>
      <c r="H1908" s="131"/>
      <c r="I1908" s="129"/>
      <c r="J1908" s="154">
        <f>SUM(J1906:J1907)</f>
        <v>105500</v>
      </c>
      <c r="L1908"/>
      <c r="N1908" s="108"/>
      <c r="O1908" s="131"/>
      <c r="P1908" s="132" t="s">
        <v>5704</v>
      </c>
      <c r="Q1908" s="132"/>
      <c r="R1908" s="132"/>
      <c r="S1908" s="132"/>
      <c r="T1908" s="129"/>
      <c r="U1908" s="154">
        <f>SUM(U1906:U1907)</f>
        <v>105500</v>
      </c>
      <c r="X1908" s="1388"/>
      <c r="Y1908" s="1077"/>
      <c r="Z1908" s="131"/>
      <c r="AA1908" s="132" t="s">
        <v>5704</v>
      </c>
      <c r="AB1908" s="132"/>
      <c r="AC1908" s="132"/>
      <c r="AD1908" s="131"/>
      <c r="AE1908" s="129"/>
      <c r="AF1908" s="898">
        <f>SUM(AF1906:AF1907)</f>
        <v>105500</v>
      </c>
      <c r="AG1908" s="1025"/>
      <c r="AH1908" s="1025"/>
      <c r="AI1908" s="1025"/>
      <c r="AJ1908" s="1025"/>
      <c r="AK1908" s="938"/>
      <c r="AL1908" s="962"/>
      <c r="AM1908" s="1156"/>
    </row>
    <row r="1909" spans="2:39" ht="20" customHeight="1">
      <c r="C1909" s="98" t="s">
        <v>24</v>
      </c>
      <c r="D1909" s="133"/>
      <c r="E1909" s="133" t="s">
        <v>4040</v>
      </c>
      <c r="F1909" s="134"/>
      <c r="G1909" s="134"/>
      <c r="H1909" s="125"/>
      <c r="I1909" s="134"/>
      <c r="J1909" s="159"/>
      <c r="L1909"/>
      <c r="N1909" s="98" t="s">
        <v>24</v>
      </c>
      <c r="O1909" s="133"/>
      <c r="P1909" s="133" t="s">
        <v>4040</v>
      </c>
      <c r="Q1909" s="134"/>
      <c r="R1909" s="134"/>
      <c r="S1909" s="134"/>
      <c r="T1909" s="134"/>
      <c r="U1909" s="159"/>
      <c r="X1909" s="1388"/>
      <c r="Y1909" s="1078" t="s">
        <v>24</v>
      </c>
      <c r="Z1909" s="133"/>
      <c r="AA1909" s="133" t="s">
        <v>4040</v>
      </c>
      <c r="AB1909" s="134"/>
      <c r="AC1909" s="134"/>
      <c r="AD1909" s="125"/>
      <c r="AE1909" s="134"/>
      <c r="AF1909" s="901"/>
      <c r="AG1909" s="1205"/>
      <c r="AH1909" s="1205"/>
      <c r="AI1909" s="1205"/>
      <c r="AJ1909" s="1205"/>
      <c r="AK1909" s="938"/>
      <c r="AL1909" s="962"/>
      <c r="AM1909" s="1156"/>
    </row>
    <row r="1910" spans="2:39" ht="20" customHeight="1">
      <c r="C1910" s="95"/>
      <c r="D1910" s="135"/>
      <c r="E1910" s="132" t="s">
        <v>5707</v>
      </c>
      <c r="F1910" s="132"/>
      <c r="G1910" s="132"/>
      <c r="H1910" s="131"/>
      <c r="I1910" s="129"/>
      <c r="J1910" s="160"/>
      <c r="L1910"/>
      <c r="N1910" s="95"/>
      <c r="O1910" s="135"/>
      <c r="P1910" s="132" t="s">
        <v>5707</v>
      </c>
      <c r="Q1910" s="132"/>
      <c r="R1910" s="132"/>
      <c r="S1910" s="132"/>
      <c r="T1910" s="129"/>
      <c r="U1910" s="160"/>
      <c r="X1910" s="1388"/>
      <c r="Y1910" s="1077"/>
      <c r="Z1910" s="135"/>
      <c r="AA1910" s="132" t="s">
        <v>5707</v>
      </c>
      <c r="AB1910" s="132"/>
      <c r="AC1910" s="132"/>
      <c r="AD1910" s="131"/>
      <c r="AE1910" s="129"/>
      <c r="AF1910" s="902"/>
      <c r="AG1910" s="1025"/>
      <c r="AH1910" s="1025"/>
      <c r="AI1910" s="1025"/>
      <c r="AJ1910" s="1025"/>
      <c r="AK1910" s="938"/>
      <c r="AL1910" s="962"/>
      <c r="AM1910" s="1156"/>
    </row>
    <row r="1911" spans="2:39" ht="20" customHeight="1">
      <c r="C1911" s="98" t="s">
        <v>25</v>
      </c>
      <c r="D1911" s="133"/>
      <c r="E1911" s="133" t="s">
        <v>5706</v>
      </c>
      <c r="F1911" s="134"/>
      <c r="G1911" s="134"/>
      <c r="H1911" s="125"/>
      <c r="I1911" s="134"/>
      <c r="J1911" s="159"/>
      <c r="L1911"/>
      <c r="N1911" s="98" t="s">
        <v>25</v>
      </c>
      <c r="O1911" s="133"/>
      <c r="P1911" s="133" t="s">
        <v>5706</v>
      </c>
      <c r="Q1911" s="134"/>
      <c r="R1911" s="134"/>
      <c r="S1911" s="134"/>
      <c r="T1911" s="134"/>
      <c r="U1911" s="159"/>
      <c r="X1911" s="1388"/>
      <c r="Y1911" s="1078" t="s">
        <v>25</v>
      </c>
      <c r="Z1911" s="133"/>
      <c r="AA1911" s="133" t="s">
        <v>5706</v>
      </c>
      <c r="AB1911" s="134"/>
      <c r="AC1911" s="134"/>
      <c r="AD1911" s="125"/>
      <c r="AE1911" s="134"/>
      <c r="AF1911" s="901"/>
      <c r="AG1911" s="1205"/>
      <c r="AH1911" s="1205"/>
      <c r="AI1911" s="1205"/>
      <c r="AJ1911" s="1205"/>
      <c r="AK1911" s="938"/>
      <c r="AL1911" s="962"/>
      <c r="AM1911" s="1156"/>
    </row>
    <row r="1912" spans="2:39" ht="20" customHeight="1">
      <c r="C1912" s="108"/>
      <c r="D1912" s="109"/>
      <c r="E1912" s="110" t="s">
        <v>5707</v>
      </c>
      <c r="F1912" s="111"/>
      <c r="G1912" s="111"/>
      <c r="H1912" s="109"/>
      <c r="I1912" s="116"/>
      <c r="J1912" s="154"/>
      <c r="L1912"/>
      <c r="N1912" s="108"/>
      <c r="O1912" s="109"/>
      <c r="P1912" s="110" t="s">
        <v>5707</v>
      </c>
      <c r="Q1912" s="111"/>
      <c r="R1912" s="111"/>
      <c r="S1912" s="111"/>
      <c r="T1912" s="116"/>
      <c r="U1912" s="154"/>
      <c r="X1912" s="1388"/>
      <c r="Y1912" s="1077"/>
      <c r="Z1912" s="109"/>
      <c r="AA1912" s="110" t="s">
        <v>5707</v>
      </c>
      <c r="AB1912" s="111"/>
      <c r="AC1912" s="111"/>
      <c r="AD1912" s="109"/>
      <c r="AE1912" s="116"/>
      <c r="AF1912" s="898"/>
      <c r="AG1912" s="1025"/>
      <c r="AH1912" s="1025"/>
      <c r="AI1912" s="1025"/>
      <c r="AJ1912" s="1025"/>
      <c r="AK1912" s="938"/>
      <c r="AL1912" s="962"/>
      <c r="AM1912" s="1156"/>
    </row>
    <row r="1913" spans="2:39" ht="20" customHeight="1">
      <c r="C1913" s="98" t="s">
        <v>26</v>
      </c>
      <c r="D1913" s="99"/>
      <c r="E1913" s="100" t="s">
        <v>5708</v>
      </c>
      <c r="F1913" s="125"/>
      <c r="G1913" s="125"/>
      <c r="H1913" s="125"/>
      <c r="I1913" s="134"/>
      <c r="J1913" s="159"/>
      <c r="L1913"/>
      <c r="N1913" s="98" t="s">
        <v>26</v>
      </c>
      <c r="O1913" s="99"/>
      <c r="P1913" s="100" t="s">
        <v>5708</v>
      </c>
      <c r="Q1913" s="125"/>
      <c r="R1913" s="125"/>
      <c r="S1913" s="134"/>
      <c r="T1913" s="134"/>
      <c r="U1913" s="159"/>
      <c r="X1913" s="1388"/>
      <c r="Y1913" s="1078" t="s">
        <v>26</v>
      </c>
      <c r="Z1913" s="99"/>
      <c r="AA1913" s="100" t="s">
        <v>5708</v>
      </c>
      <c r="AB1913" s="125"/>
      <c r="AC1913" s="125"/>
      <c r="AD1913" s="125"/>
      <c r="AE1913" s="134"/>
      <c r="AF1913" s="901"/>
      <c r="AG1913" s="1205"/>
      <c r="AH1913" s="1205"/>
      <c r="AI1913" s="1205"/>
      <c r="AJ1913" s="1205"/>
      <c r="AK1913" s="938"/>
      <c r="AL1913" s="962"/>
      <c r="AM1913" s="1156"/>
    </row>
    <row r="1914" spans="2:39" ht="20" customHeight="1">
      <c r="C1914" s="98" t="s">
        <v>27</v>
      </c>
      <c r="D1914" s="118"/>
      <c r="E1914" s="119" t="s">
        <v>5709</v>
      </c>
      <c r="F1914" s="118"/>
      <c r="G1914" s="112"/>
      <c r="H1914" s="120" t="s">
        <v>5710</v>
      </c>
      <c r="I1914" s="156">
        <f>$A$3</f>
        <v>0.05</v>
      </c>
      <c r="J1914" s="155">
        <f>(J1908+J1910+J1912)*I1914</f>
        <v>5275</v>
      </c>
      <c r="L1914"/>
      <c r="N1914" s="98" t="s">
        <v>27</v>
      </c>
      <c r="O1914" s="118"/>
      <c r="P1914" s="119" t="s">
        <v>5709</v>
      </c>
      <c r="Q1914" s="118"/>
      <c r="R1914" s="112"/>
      <c r="S1914" s="119" t="s">
        <v>5710</v>
      </c>
      <c r="T1914" s="156">
        <f>$A$3</f>
        <v>0.05</v>
      </c>
      <c r="U1914" s="155">
        <f>(U1908+U1910+U1912)*T1914</f>
        <v>5275</v>
      </c>
      <c r="X1914" s="1388"/>
      <c r="Y1914" s="1078" t="s">
        <v>27</v>
      </c>
      <c r="Z1914" s="118"/>
      <c r="AA1914" s="119" t="s">
        <v>5709</v>
      </c>
      <c r="AB1914" s="118"/>
      <c r="AC1914" s="112"/>
      <c r="AD1914" s="120" t="s">
        <v>5710</v>
      </c>
      <c r="AE1914" s="156">
        <f>$A$3</f>
        <v>0.05</v>
      </c>
      <c r="AF1914" s="899">
        <f>(AF1908+AF1910+AF1912)*AE1914</f>
        <v>5275</v>
      </c>
      <c r="AG1914" s="1205"/>
      <c r="AH1914" s="1205"/>
      <c r="AI1914" s="1205"/>
      <c r="AJ1914" s="1205"/>
      <c r="AK1914" s="938"/>
      <c r="AL1914" s="962"/>
      <c r="AM1914" s="1156"/>
    </row>
    <row r="1915" spans="2:39" ht="20" customHeight="1">
      <c r="C1915" s="98" t="s">
        <v>5532</v>
      </c>
      <c r="D1915" s="136"/>
      <c r="E1915" s="137" t="s">
        <v>5533</v>
      </c>
      <c r="F1915" s="138"/>
      <c r="G1915" s="138"/>
      <c r="H1915" s="139"/>
      <c r="I1915" s="134"/>
      <c r="J1915" s="155">
        <f>J1908+J1910+J1912+J1914</f>
        <v>110775</v>
      </c>
      <c r="L1915"/>
      <c r="N1915" s="98" t="s">
        <v>5532</v>
      </c>
      <c r="O1915" s="136"/>
      <c r="P1915" s="137" t="s">
        <v>5533</v>
      </c>
      <c r="Q1915" s="138"/>
      <c r="R1915" s="138"/>
      <c r="S1915" s="138"/>
      <c r="T1915" s="134"/>
      <c r="U1915" s="155">
        <f>U1908+U1910+U1912+U1914</f>
        <v>110775</v>
      </c>
      <c r="X1915" s="1388"/>
      <c r="Y1915" s="1078" t="s">
        <v>5532</v>
      </c>
      <c r="Z1915" s="136"/>
      <c r="AA1915" s="137" t="s">
        <v>5533</v>
      </c>
      <c r="AB1915" s="138"/>
      <c r="AC1915" s="138"/>
      <c r="AD1915" s="139"/>
      <c r="AE1915" s="134"/>
      <c r="AF1915" s="899">
        <f>AF1908+AF1910+AF1912+AF1914</f>
        <v>110775</v>
      </c>
      <c r="AG1915" s="1205"/>
      <c r="AH1915" s="1205"/>
      <c r="AI1915" s="1205"/>
      <c r="AJ1915" s="1205"/>
      <c r="AK1915" s="940"/>
      <c r="AL1915" s="1008"/>
      <c r="AM1915" s="1164"/>
    </row>
    <row r="1916" spans="2:39" ht="20" customHeight="1">
      <c r="C1916" s="124"/>
      <c r="D1916" s="4"/>
      <c r="E1916" s="83"/>
      <c r="F1916" s="4"/>
      <c r="G1916" s="4"/>
      <c r="H1916" s="84"/>
      <c r="I1916" s="4"/>
      <c r="J1916" s="58"/>
      <c r="L1916"/>
      <c r="N1916" s="124"/>
      <c r="O1916" s="4"/>
      <c r="P1916" s="83"/>
      <c r="Q1916" s="4"/>
      <c r="R1916" s="4"/>
      <c r="S1916" s="4"/>
      <c r="T1916" s="4"/>
      <c r="U1916" s="58"/>
      <c r="X1916" s="1388"/>
      <c r="Y1916" s="1206"/>
      <c r="Z1916" s="4"/>
      <c r="AA1916" s="83"/>
      <c r="AB1916" s="4"/>
      <c r="AC1916" s="4"/>
      <c r="AD1916" s="84"/>
      <c r="AE1916" s="4"/>
      <c r="AF1916" s="4"/>
      <c r="AG1916" s="4"/>
      <c r="AH1916" s="4"/>
      <c r="AI1916" s="4"/>
      <c r="AJ1916" s="4"/>
      <c r="AK1916" s="4"/>
      <c r="AL1916" s="962"/>
      <c r="AM1916" s="1156"/>
    </row>
    <row r="1917" spans="2:39" s="1" customFormat="1" ht="40" customHeight="1">
      <c r="B1917" s="13" t="s">
        <v>4935</v>
      </c>
      <c r="C1917" s="140" t="s">
        <v>1068</v>
      </c>
      <c r="D1917" s="92" t="s">
        <v>5713</v>
      </c>
      <c r="E1917" s="141" t="s">
        <v>5713</v>
      </c>
      <c r="F1917" s="141"/>
      <c r="G1917" s="141"/>
      <c r="H1917" s="94"/>
      <c r="I1917" s="141"/>
      <c r="J1917" s="161">
        <f>J1930</f>
        <v>317309.99999999959</v>
      </c>
      <c r="K1917" s="9"/>
      <c r="L1917"/>
      <c r="M1917" s="13" t="s">
        <v>4935</v>
      </c>
      <c r="N1917" s="140" t="s">
        <v>1068</v>
      </c>
      <c r="O1917" s="92" t="s">
        <v>5713</v>
      </c>
      <c r="P1917" s="141" t="s">
        <v>5713</v>
      </c>
      <c r="Q1917" s="141"/>
      <c r="R1917" s="141"/>
      <c r="S1917" s="141"/>
      <c r="T1917" s="141"/>
      <c r="U1917" s="161">
        <f>U1930</f>
        <v>317309.99999999959</v>
      </c>
      <c r="X1917" s="1389" t="s">
        <v>4935</v>
      </c>
      <c r="Y1917" s="1080" t="s">
        <v>1068</v>
      </c>
      <c r="Z1917" s="955" t="s">
        <v>5713</v>
      </c>
      <c r="AA1917" s="1670" t="s">
        <v>5713</v>
      </c>
      <c r="AB1917" s="1671"/>
      <c r="AC1917" s="1671"/>
      <c r="AD1917" s="1671"/>
      <c r="AE1917" s="1672"/>
      <c r="AF1917" s="956">
        <f>AF1930</f>
        <v>317309.99999999959</v>
      </c>
      <c r="AG1917" s="956"/>
      <c r="AH1917" s="956"/>
      <c r="AI1917" s="956"/>
      <c r="AJ1917" s="956"/>
      <c r="AK1917" s="974" t="s">
        <v>1068</v>
      </c>
      <c r="AL1917" s="954" t="s">
        <v>5713</v>
      </c>
      <c r="AM1917" s="1210"/>
    </row>
    <row r="1918" spans="2:39" s="1" customFormat="1" ht="20" customHeight="1">
      <c r="B1918" s="142"/>
      <c r="C1918" s="143" t="s">
        <v>5697</v>
      </c>
      <c r="D1918" s="97"/>
      <c r="E1918" s="97" t="s">
        <v>5698</v>
      </c>
      <c r="F1918" s="97" t="s">
        <v>5699</v>
      </c>
      <c r="G1918" s="97" t="s">
        <v>43</v>
      </c>
      <c r="H1918" s="96" t="s">
        <v>5700</v>
      </c>
      <c r="I1918" s="97" t="s">
        <v>5701</v>
      </c>
      <c r="J1918" s="162" t="s">
        <v>5702</v>
      </c>
      <c r="K1918" s="9"/>
      <c r="L1918"/>
      <c r="M1918" s="142"/>
      <c r="N1918" s="143" t="s">
        <v>5697</v>
      </c>
      <c r="O1918" s="97"/>
      <c r="P1918" s="97" t="s">
        <v>5698</v>
      </c>
      <c r="Q1918" s="97" t="s">
        <v>5699</v>
      </c>
      <c r="R1918" s="97" t="s">
        <v>43</v>
      </c>
      <c r="S1918" s="97" t="s">
        <v>5700</v>
      </c>
      <c r="T1918" s="97" t="s">
        <v>5701</v>
      </c>
      <c r="U1918" s="162" t="s">
        <v>5702</v>
      </c>
      <c r="X1918" s="1388"/>
      <c r="Y1918" s="1081" t="s">
        <v>5697</v>
      </c>
      <c r="Z1918" s="951"/>
      <c r="AA1918" s="951" t="s">
        <v>5698</v>
      </c>
      <c r="AB1918" s="951" t="s">
        <v>5699</v>
      </c>
      <c r="AC1918" s="951" t="s">
        <v>43</v>
      </c>
      <c r="AD1918" s="952" t="s">
        <v>5700</v>
      </c>
      <c r="AE1918" s="951" t="s">
        <v>5701</v>
      </c>
      <c r="AF1918" s="953" t="s">
        <v>5702</v>
      </c>
      <c r="AG1918" s="1211"/>
      <c r="AH1918" s="1211"/>
      <c r="AI1918" s="1211"/>
      <c r="AJ1918" s="1211"/>
      <c r="AK1918" s="937"/>
      <c r="AL1918" s="962"/>
      <c r="AM1918" s="1138"/>
    </row>
    <row r="1919" spans="2:39" ht="20" customHeight="1">
      <c r="C1919" s="98" t="s">
        <v>11</v>
      </c>
      <c r="D1919" s="99"/>
      <c r="E1919" s="100" t="s">
        <v>5703</v>
      </c>
      <c r="F1919" s="125"/>
      <c r="G1919" s="125"/>
      <c r="H1919" s="125"/>
      <c r="I1919" s="134"/>
      <c r="J1919" s="158"/>
      <c r="L1919"/>
      <c r="N1919" s="98" t="s">
        <v>11</v>
      </c>
      <c r="O1919" s="99"/>
      <c r="P1919" s="100" t="s">
        <v>5703</v>
      </c>
      <c r="Q1919" s="125"/>
      <c r="R1919" s="125"/>
      <c r="S1919" s="134"/>
      <c r="T1919" s="134"/>
      <c r="U1919" s="158"/>
      <c r="X1919" s="1388"/>
      <c r="Y1919" s="1078" t="s">
        <v>11</v>
      </c>
      <c r="Z1919" s="99"/>
      <c r="AA1919" s="100" t="s">
        <v>5703</v>
      </c>
      <c r="AB1919" s="125"/>
      <c r="AC1919" s="125"/>
      <c r="AD1919" s="125"/>
      <c r="AE1919" s="134"/>
      <c r="AF1919" s="900"/>
      <c r="AG1919" s="1209"/>
      <c r="AH1919" s="1209"/>
      <c r="AI1919" s="1209"/>
      <c r="AJ1919" s="1209"/>
      <c r="AK1919" s="938"/>
      <c r="AL1919" s="962"/>
      <c r="AM1919" s="1156"/>
    </row>
    <row r="1920" spans="2:39" ht="20" customHeight="1">
      <c r="C1920" s="108">
        <v>1</v>
      </c>
      <c r="D1920" s="126"/>
      <c r="E1920" s="127" t="s">
        <v>4501</v>
      </c>
      <c r="F1920" s="24" t="s">
        <v>4500</v>
      </c>
      <c r="G1920" s="24" t="s">
        <v>4502</v>
      </c>
      <c r="H1920" s="130">
        <v>6.5000000000000002E-2</v>
      </c>
      <c r="I1920" s="38">
        <f>VLOOKUP(E1920,'HARGA DASAR'!F:H,3,0)</f>
        <v>200000</v>
      </c>
      <c r="J1920" s="153">
        <f>H1920*I1920</f>
        <v>13000</v>
      </c>
      <c r="L1920"/>
      <c r="N1920" s="108">
        <v>1</v>
      </c>
      <c r="O1920" s="126"/>
      <c r="P1920" s="127" t="s">
        <v>4501</v>
      </c>
      <c r="Q1920" s="24" t="s">
        <v>4500</v>
      </c>
      <c r="R1920" s="24" t="s">
        <v>4502</v>
      </c>
      <c r="S1920" s="130">
        <v>6.5000000000000002E-2</v>
      </c>
      <c r="T1920" s="38">
        <f>VLOOKUP(P1920,'HARGA DASAR'!O:Q,3,0)</f>
        <v>200000</v>
      </c>
      <c r="U1920" s="153">
        <f>S1920*T1920</f>
        <v>13000</v>
      </c>
      <c r="X1920" s="1388"/>
      <c r="Y1920" s="1077">
        <v>1</v>
      </c>
      <c r="Z1920" s="126"/>
      <c r="AA1920" s="127" t="s">
        <v>4501</v>
      </c>
      <c r="AB1920" s="1151" t="s">
        <v>4500</v>
      </c>
      <c r="AC1920" s="1151" t="s">
        <v>4502</v>
      </c>
      <c r="AD1920" s="130">
        <v>6.5000000000000002E-2</v>
      </c>
      <c r="AE1920" s="1153">
        <f>VLOOKUP(AA1920,'HARGA DASAR'!Y:AA,3,0)</f>
        <v>200000</v>
      </c>
      <c r="AF1920" s="897">
        <f>AD1920*AE1920</f>
        <v>13000</v>
      </c>
      <c r="AG1920" s="1204"/>
      <c r="AH1920" s="1204"/>
      <c r="AI1920" s="1204"/>
      <c r="AJ1920" s="1204"/>
      <c r="AK1920" s="938"/>
      <c r="AL1920" s="962"/>
      <c r="AM1920" s="1156"/>
    </row>
    <row r="1921" spans="2:39" ht="20" customHeight="1">
      <c r="C1921" s="108">
        <v>2</v>
      </c>
      <c r="D1921" s="129"/>
      <c r="E1921" s="129" t="s">
        <v>4506</v>
      </c>
      <c r="F1921" s="24" t="s">
        <v>4505</v>
      </c>
      <c r="G1921" s="24" t="s">
        <v>4502</v>
      </c>
      <c r="H1921" s="130">
        <v>6.4999999999999997E-3</v>
      </c>
      <c r="I1921" s="38">
        <f>VLOOKUP(E1921,'HARGA DASAR'!F:H,3,0)</f>
        <v>220000</v>
      </c>
      <c r="J1921" s="153">
        <f>H1921*I1921</f>
        <v>1430</v>
      </c>
      <c r="L1921"/>
      <c r="N1921" s="108">
        <v>2</v>
      </c>
      <c r="O1921" s="129"/>
      <c r="P1921" s="129" t="s">
        <v>4506</v>
      </c>
      <c r="Q1921" s="24" t="s">
        <v>4505</v>
      </c>
      <c r="R1921" s="24" t="s">
        <v>4502</v>
      </c>
      <c r="S1921" s="165">
        <v>6.4999999999999997E-3</v>
      </c>
      <c r="T1921" s="38">
        <f>VLOOKUP(P1921,'HARGA DASAR'!O:Q,3,0)</f>
        <v>220000</v>
      </c>
      <c r="U1921" s="153">
        <f>S1921*T1921</f>
        <v>1430</v>
      </c>
      <c r="X1921" s="1388"/>
      <c r="Y1921" s="1077">
        <v>2</v>
      </c>
      <c r="Z1921" s="129"/>
      <c r="AA1921" s="129" t="s">
        <v>4506</v>
      </c>
      <c r="AB1921" s="1151" t="s">
        <v>4505</v>
      </c>
      <c r="AC1921" s="1151" t="s">
        <v>4502</v>
      </c>
      <c r="AD1921" s="130">
        <v>6.4999999999999997E-3</v>
      </c>
      <c r="AE1921" s="1153">
        <f>VLOOKUP(AA1921,'HARGA DASAR'!Y:AA,3,0)</f>
        <v>220000</v>
      </c>
      <c r="AF1921" s="897">
        <f>AD1921*AE1921</f>
        <v>1430</v>
      </c>
      <c r="AG1921" s="1204"/>
      <c r="AH1921" s="1204"/>
      <c r="AI1921" s="1204"/>
      <c r="AJ1921" s="1204"/>
      <c r="AK1921" s="938"/>
      <c r="AL1921" s="962"/>
      <c r="AM1921" s="1156"/>
    </row>
    <row r="1922" spans="2:39" ht="20" customHeight="1">
      <c r="C1922" s="108"/>
      <c r="D1922" s="131"/>
      <c r="E1922" s="132" t="s">
        <v>5704</v>
      </c>
      <c r="F1922" s="132"/>
      <c r="G1922" s="132"/>
      <c r="H1922" s="131"/>
      <c r="I1922" s="129"/>
      <c r="J1922" s="154">
        <f>SUM(J1920:J1921)</f>
        <v>14430</v>
      </c>
      <c r="L1922"/>
      <c r="N1922" s="108"/>
      <c r="O1922" s="131"/>
      <c r="P1922" s="132" t="s">
        <v>5704</v>
      </c>
      <c r="Q1922" s="132"/>
      <c r="R1922" s="132"/>
      <c r="S1922" s="132"/>
      <c r="T1922" s="129"/>
      <c r="U1922" s="154">
        <f>SUM(U1920:U1921)</f>
        <v>14430</v>
      </c>
      <c r="X1922" s="1388"/>
      <c r="Y1922" s="1077"/>
      <c r="Z1922" s="131"/>
      <c r="AA1922" s="132" t="s">
        <v>5704</v>
      </c>
      <c r="AB1922" s="132"/>
      <c r="AC1922" s="132"/>
      <c r="AD1922" s="131"/>
      <c r="AE1922" s="129"/>
      <c r="AF1922" s="898">
        <f>SUM(AF1920:AF1921)</f>
        <v>14430</v>
      </c>
      <c r="AG1922" s="1025"/>
      <c r="AH1922" s="1025"/>
      <c r="AI1922" s="1025"/>
      <c r="AJ1922" s="1025"/>
      <c r="AK1922" s="938"/>
      <c r="AL1922" s="962"/>
      <c r="AM1922" s="1156"/>
    </row>
    <row r="1923" spans="2:39" ht="20" customHeight="1">
      <c r="C1923" s="98" t="s">
        <v>24</v>
      </c>
      <c r="D1923" s="99"/>
      <c r="E1923" s="100" t="s">
        <v>4040</v>
      </c>
      <c r="F1923" s="125"/>
      <c r="G1923" s="125"/>
      <c r="H1923" s="125"/>
      <c r="I1923" s="134"/>
      <c r="J1923" s="159"/>
      <c r="L1923"/>
      <c r="N1923" s="98" t="s">
        <v>24</v>
      </c>
      <c r="O1923" s="99"/>
      <c r="P1923" s="100" t="s">
        <v>4040</v>
      </c>
      <c r="Q1923" s="125"/>
      <c r="R1923" s="125"/>
      <c r="S1923" s="134"/>
      <c r="T1923" s="134"/>
      <c r="U1923" s="159"/>
      <c r="X1923" s="1388"/>
      <c r="Y1923" s="1078" t="s">
        <v>24</v>
      </c>
      <c r="Z1923" s="99"/>
      <c r="AA1923" s="100" t="s">
        <v>4040</v>
      </c>
      <c r="AB1923" s="125"/>
      <c r="AC1923" s="125"/>
      <c r="AD1923" s="125"/>
      <c r="AE1923" s="134"/>
      <c r="AF1923" s="901"/>
      <c r="AG1923" s="1205"/>
      <c r="AH1923" s="1205"/>
      <c r="AI1923" s="1205"/>
      <c r="AJ1923" s="1205"/>
      <c r="AK1923" s="938"/>
      <c r="AL1923" s="962"/>
      <c r="AM1923" s="1156"/>
    </row>
    <row r="1924" spans="2:39" ht="20" customHeight="1">
      <c r="C1924" s="108">
        <v>1</v>
      </c>
      <c r="D1924" s="129"/>
      <c r="E1924" s="129" t="s">
        <v>5714</v>
      </c>
      <c r="F1924" s="24" t="s">
        <v>4194</v>
      </c>
      <c r="G1924" s="24" t="s">
        <v>4072</v>
      </c>
      <c r="H1924" s="144">
        <v>1.2</v>
      </c>
      <c r="I1924" s="38">
        <f>VLOOKUP(E1924,'HARGA DASAR'!F:H,3,0)</f>
        <v>239808.33333333299</v>
      </c>
      <c r="J1924" s="153">
        <f>H1924*I1924</f>
        <v>287769.99999999959</v>
      </c>
      <c r="L1924"/>
      <c r="N1924" s="108">
        <v>1</v>
      </c>
      <c r="O1924" s="129"/>
      <c r="P1924" s="129" t="s">
        <v>5714</v>
      </c>
      <c r="Q1924" s="24" t="s">
        <v>4194</v>
      </c>
      <c r="R1924" s="24" t="s">
        <v>4072</v>
      </c>
      <c r="S1924" s="166">
        <v>1.2</v>
      </c>
      <c r="T1924" s="38">
        <f>VLOOKUP(P1924,'HARGA DASAR'!O:Q,3,0)</f>
        <v>239808.33333333299</v>
      </c>
      <c r="U1924" s="153">
        <f>S1924*T1924</f>
        <v>287769.99999999959</v>
      </c>
      <c r="X1924" s="1388"/>
      <c r="Y1924" s="1077">
        <v>1</v>
      </c>
      <c r="Z1924" s="129"/>
      <c r="AA1924" s="129" t="s">
        <v>5714</v>
      </c>
      <c r="AB1924" s="1151" t="s">
        <v>4194</v>
      </c>
      <c r="AC1924" s="1151" t="s">
        <v>4072</v>
      </c>
      <c r="AD1924" s="144">
        <v>1.2</v>
      </c>
      <c r="AE1924" s="1153">
        <f>VLOOKUP(AA1924,'HARGA DASAR'!Y:AA,3,0)</f>
        <v>239808.33333333299</v>
      </c>
      <c r="AF1924" s="897">
        <f>AD1924*AE1924</f>
        <v>287769.99999999959</v>
      </c>
      <c r="AG1924" s="1204"/>
      <c r="AH1924" s="1204"/>
      <c r="AI1924" s="1204"/>
      <c r="AJ1924" s="1204"/>
      <c r="AK1924" s="938"/>
      <c r="AL1924" s="962"/>
      <c r="AM1924" s="1156"/>
    </row>
    <row r="1925" spans="2:39" ht="20" customHeight="1">
      <c r="C1925" s="95"/>
      <c r="D1925" s="135"/>
      <c r="E1925" s="132" t="s">
        <v>5707</v>
      </c>
      <c r="F1925" s="132"/>
      <c r="G1925" s="132"/>
      <c r="H1925" s="131"/>
      <c r="I1925" s="129"/>
      <c r="J1925" s="160">
        <f>SUM(J1924)</f>
        <v>287769.99999999959</v>
      </c>
      <c r="L1925"/>
      <c r="N1925" s="95"/>
      <c r="O1925" s="135"/>
      <c r="P1925" s="132" t="s">
        <v>5707</v>
      </c>
      <c r="Q1925" s="132"/>
      <c r="R1925" s="132"/>
      <c r="S1925" s="132"/>
      <c r="T1925" s="129"/>
      <c r="U1925" s="160">
        <f>SUM(U1924)</f>
        <v>287769.99999999959</v>
      </c>
      <c r="X1925" s="1388"/>
      <c r="Y1925" s="1077"/>
      <c r="Z1925" s="135"/>
      <c r="AA1925" s="132" t="s">
        <v>5707</v>
      </c>
      <c r="AB1925" s="132"/>
      <c r="AC1925" s="132"/>
      <c r="AD1925" s="131"/>
      <c r="AE1925" s="129"/>
      <c r="AF1925" s="902">
        <f>SUM(AF1924)</f>
        <v>287769.99999999959</v>
      </c>
      <c r="AG1925" s="1025"/>
      <c r="AH1925" s="1025"/>
      <c r="AI1925" s="1025"/>
      <c r="AJ1925" s="1025"/>
      <c r="AK1925" s="938"/>
      <c r="AL1925" s="962"/>
      <c r="AM1925" s="1156"/>
    </row>
    <row r="1926" spans="2:39" ht="20" customHeight="1">
      <c r="C1926" s="98" t="s">
        <v>25</v>
      </c>
      <c r="D1926" s="133"/>
      <c r="E1926" s="133" t="s">
        <v>5706</v>
      </c>
      <c r="F1926" s="134"/>
      <c r="G1926" s="134"/>
      <c r="H1926" s="125"/>
      <c r="I1926" s="134"/>
      <c r="J1926" s="159"/>
      <c r="L1926"/>
      <c r="N1926" s="98" t="s">
        <v>25</v>
      </c>
      <c r="O1926" s="133"/>
      <c r="P1926" s="133" t="s">
        <v>5706</v>
      </c>
      <c r="Q1926" s="134"/>
      <c r="R1926" s="134"/>
      <c r="S1926" s="134"/>
      <c r="T1926" s="134"/>
      <c r="U1926" s="159"/>
      <c r="X1926" s="1388"/>
      <c r="Y1926" s="1078" t="s">
        <v>25</v>
      </c>
      <c r="Z1926" s="133"/>
      <c r="AA1926" s="133" t="s">
        <v>5706</v>
      </c>
      <c r="AB1926" s="134"/>
      <c r="AC1926" s="134"/>
      <c r="AD1926" s="125"/>
      <c r="AE1926" s="134"/>
      <c r="AF1926" s="901"/>
      <c r="AG1926" s="1205"/>
      <c r="AH1926" s="1205"/>
      <c r="AI1926" s="1205"/>
      <c r="AJ1926" s="1205"/>
      <c r="AK1926" s="938"/>
      <c r="AL1926" s="962"/>
      <c r="AM1926" s="1156"/>
    </row>
    <row r="1927" spans="2:39" ht="20" customHeight="1">
      <c r="C1927" s="108"/>
      <c r="D1927" s="109"/>
      <c r="E1927" s="110" t="s">
        <v>5707</v>
      </c>
      <c r="F1927" s="111"/>
      <c r="G1927" s="111"/>
      <c r="H1927" s="109"/>
      <c r="I1927" s="116"/>
      <c r="J1927" s="154"/>
      <c r="L1927"/>
      <c r="N1927" s="108"/>
      <c r="O1927" s="109"/>
      <c r="P1927" s="110" t="s">
        <v>5707</v>
      </c>
      <c r="Q1927" s="111"/>
      <c r="R1927" s="111"/>
      <c r="S1927" s="111"/>
      <c r="T1927" s="116"/>
      <c r="U1927" s="154"/>
      <c r="X1927" s="1388"/>
      <c r="Y1927" s="1077"/>
      <c r="Z1927" s="109"/>
      <c r="AA1927" s="110" t="s">
        <v>5707</v>
      </c>
      <c r="AB1927" s="111"/>
      <c r="AC1927" s="111"/>
      <c r="AD1927" s="109"/>
      <c r="AE1927" s="116"/>
      <c r="AF1927" s="898"/>
      <c r="AG1927" s="1025"/>
      <c r="AH1927" s="1025"/>
      <c r="AI1927" s="1025"/>
      <c r="AJ1927" s="1025"/>
      <c r="AK1927" s="938"/>
      <c r="AL1927" s="962"/>
      <c r="AM1927" s="1156"/>
    </row>
    <row r="1928" spans="2:39" ht="20" customHeight="1">
      <c r="C1928" s="98" t="s">
        <v>26</v>
      </c>
      <c r="D1928" s="99"/>
      <c r="E1928" s="100" t="s">
        <v>5708</v>
      </c>
      <c r="F1928" s="125"/>
      <c r="G1928" s="125"/>
      <c r="H1928" s="125"/>
      <c r="I1928" s="134"/>
      <c r="J1928" s="159"/>
      <c r="L1928"/>
      <c r="N1928" s="98" t="s">
        <v>26</v>
      </c>
      <c r="O1928" s="99"/>
      <c r="P1928" s="100" t="s">
        <v>5708</v>
      </c>
      <c r="Q1928" s="125"/>
      <c r="R1928" s="125"/>
      <c r="S1928" s="134"/>
      <c r="T1928" s="134"/>
      <c r="U1928" s="159"/>
      <c r="X1928" s="1388"/>
      <c r="Y1928" s="1078" t="s">
        <v>26</v>
      </c>
      <c r="Z1928" s="99"/>
      <c r="AA1928" s="100" t="s">
        <v>5708</v>
      </c>
      <c r="AB1928" s="125"/>
      <c r="AC1928" s="125"/>
      <c r="AD1928" s="125"/>
      <c r="AE1928" s="134"/>
      <c r="AF1928" s="901"/>
      <c r="AG1928" s="1205"/>
      <c r="AH1928" s="1205"/>
      <c r="AI1928" s="1205"/>
      <c r="AJ1928" s="1205"/>
      <c r="AK1928" s="938"/>
      <c r="AL1928" s="962"/>
      <c r="AM1928" s="1156"/>
    </row>
    <row r="1929" spans="2:39" ht="20" customHeight="1">
      <c r="C1929" s="98" t="s">
        <v>27</v>
      </c>
      <c r="D1929" s="118"/>
      <c r="E1929" s="119" t="s">
        <v>5709</v>
      </c>
      <c r="F1929" s="118"/>
      <c r="G1929" s="112"/>
      <c r="H1929" s="120" t="s">
        <v>5710</v>
      </c>
      <c r="I1929" s="156">
        <f>$A$3</f>
        <v>0.05</v>
      </c>
      <c r="J1929" s="159">
        <f>(J1922+J1925+J1927)*I1929</f>
        <v>15109.99999999998</v>
      </c>
      <c r="L1929"/>
      <c r="N1929" s="98" t="s">
        <v>27</v>
      </c>
      <c r="O1929" s="118"/>
      <c r="P1929" s="119" t="s">
        <v>5709</v>
      </c>
      <c r="Q1929" s="118"/>
      <c r="R1929" s="112"/>
      <c r="S1929" s="119" t="s">
        <v>5710</v>
      </c>
      <c r="T1929" s="156">
        <f>$A$3</f>
        <v>0.05</v>
      </c>
      <c r="U1929" s="159">
        <f>(U1922+U1925+U1927)*T1929</f>
        <v>15109.99999999998</v>
      </c>
      <c r="X1929" s="1388"/>
      <c r="Y1929" s="1078" t="s">
        <v>27</v>
      </c>
      <c r="Z1929" s="118"/>
      <c r="AA1929" s="119" t="s">
        <v>5709</v>
      </c>
      <c r="AB1929" s="118"/>
      <c r="AC1929" s="112"/>
      <c r="AD1929" s="120" t="s">
        <v>5710</v>
      </c>
      <c r="AE1929" s="156">
        <f>$A$3</f>
        <v>0.05</v>
      </c>
      <c r="AF1929" s="901">
        <f>(AF1922+AF1925+AF1927)*AE1929</f>
        <v>15109.99999999998</v>
      </c>
      <c r="AG1929" s="1205"/>
      <c r="AH1929" s="1205"/>
      <c r="AI1929" s="1205"/>
      <c r="AJ1929" s="1205"/>
      <c r="AK1929" s="938"/>
      <c r="AL1929" s="962"/>
      <c r="AM1929" s="1156"/>
    </row>
    <row r="1930" spans="2:39" ht="20" customHeight="1">
      <c r="C1930" s="98" t="s">
        <v>5532</v>
      </c>
      <c r="D1930" s="136"/>
      <c r="E1930" s="137" t="s">
        <v>5533</v>
      </c>
      <c r="F1930" s="138"/>
      <c r="G1930" s="138"/>
      <c r="H1930" s="139"/>
      <c r="I1930" s="134"/>
      <c r="J1930" s="159">
        <f>J1922+J1925+J1927+J1929</f>
        <v>317309.99999999959</v>
      </c>
      <c r="L1930"/>
      <c r="N1930" s="98" t="s">
        <v>5532</v>
      </c>
      <c r="O1930" s="136"/>
      <c r="P1930" s="137" t="s">
        <v>5533</v>
      </c>
      <c r="Q1930" s="138"/>
      <c r="R1930" s="138"/>
      <c r="S1930" s="138"/>
      <c r="T1930" s="134"/>
      <c r="U1930" s="159">
        <f>U1922+U1925+U1927+U1929</f>
        <v>317309.99999999959</v>
      </c>
      <c r="X1930" s="1388"/>
      <c r="Y1930" s="1078" t="s">
        <v>5532</v>
      </c>
      <c r="Z1930" s="136"/>
      <c r="AA1930" s="137" t="s">
        <v>5533</v>
      </c>
      <c r="AB1930" s="138"/>
      <c r="AC1930" s="138"/>
      <c r="AD1930" s="139"/>
      <c r="AE1930" s="134"/>
      <c r="AF1930" s="901">
        <f>AF1922+AF1925+AF1927+AF1929</f>
        <v>317309.99999999959</v>
      </c>
      <c r="AG1930" s="1205"/>
      <c r="AH1930" s="1205"/>
      <c r="AI1930" s="1205"/>
      <c r="AJ1930" s="1205"/>
      <c r="AK1930" s="940"/>
      <c r="AL1930" s="1008"/>
      <c r="AM1930" s="1164"/>
    </row>
    <row r="1931" spans="2:39" ht="20" customHeight="1">
      <c r="C1931" s="124"/>
      <c r="D1931" s="4"/>
      <c r="E1931" s="83"/>
      <c r="F1931" s="4"/>
      <c r="G1931" s="4"/>
      <c r="H1931" s="84"/>
      <c r="I1931" s="4"/>
      <c r="J1931" s="58"/>
      <c r="L1931"/>
      <c r="N1931" s="124"/>
      <c r="O1931" s="4"/>
      <c r="P1931" s="83"/>
      <c r="Q1931" s="4"/>
      <c r="R1931" s="4"/>
      <c r="S1931" s="4"/>
      <c r="T1931" s="4"/>
      <c r="U1931" s="58"/>
      <c r="X1931" s="1388"/>
      <c r="Y1931" s="1206"/>
      <c r="Z1931" s="4"/>
      <c r="AA1931" s="83"/>
      <c r="AB1931" s="4"/>
      <c r="AC1931" s="4"/>
      <c r="AD1931" s="84"/>
      <c r="AE1931" s="4"/>
      <c r="AF1931" s="4"/>
      <c r="AG1931" s="4"/>
      <c r="AH1931" s="4"/>
      <c r="AI1931" s="4"/>
      <c r="AJ1931" s="4"/>
      <c r="AK1931" s="4"/>
      <c r="AL1931" s="962"/>
      <c r="AM1931" s="1156"/>
    </row>
    <row r="1932" spans="2:39" ht="40" customHeight="1">
      <c r="B1932" s="13" t="s">
        <v>5014</v>
      </c>
      <c r="C1932" s="91" t="s">
        <v>5669</v>
      </c>
      <c r="D1932" s="92" t="s">
        <v>768</v>
      </c>
      <c r="E1932" s="93" t="s">
        <v>768</v>
      </c>
      <c r="F1932" s="93"/>
      <c r="G1932" s="93"/>
      <c r="H1932" s="94"/>
      <c r="I1932" s="93"/>
      <c r="J1932" s="150">
        <f>J1944</f>
        <v>110775</v>
      </c>
      <c r="L1932"/>
      <c r="M1932" s="13" t="s">
        <v>5014</v>
      </c>
      <c r="N1932" s="91" t="s">
        <v>5669</v>
      </c>
      <c r="O1932" s="92" t="s">
        <v>768</v>
      </c>
      <c r="P1932" s="93" t="s">
        <v>768</v>
      </c>
      <c r="Q1932" s="93"/>
      <c r="R1932" s="93"/>
      <c r="S1932" s="93"/>
      <c r="T1932" s="93"/>
      <c r="U1932" s="150">
        <f>U1944</f>
        <v>110775</v>
      </c>
      <c r="X1932" s="1389" t="s">
        <v>5014</v>
      </c>
      <c r="Y1932" s="1080" t="s">
        <v>5669</v>
      </c>
      <c r="Z1932" s="959" t="s">
        <v>768</v>
      </c>
      <c r="AA1932" s="968" t="s">
        <v>768</v>
      </c>
      <c r="AB1932" s="967"/>
      <c r="AC1932" s="967"/>
      <c r="AD1932" s="965"/>
      <c r="AE1932" s="967"/>
      <c r="AF1932" s="973">
        <f>AF1944</f>
        <v>110775</v>
      </c>
      <c r="AG1932" s="964"/>
      <c r="AH1932" s="964"/>
      <c r="AI1932" s="964"/>
      <c r="AJ1932" s="964"/>
      <c r="AK1932" s="975" t="s">
        <v>5669</v>
      </c>
      <c r="AL1932" s="969" t="s">
        <v>768</v>
      </c>
      <c r="AM1932" s="1147"/>
    </row>
    <row r="1933" spans="2:39" ht="20" customHeight="1">
      <c r="C1933" s="95" t="s">
        <v>5697</v>
      </c>
      <c r="D1933" s="96"/>
      <c r="E1933" s="97" t="s">
        <v>5698</v>
      </c>
      <c r="F1933" s="96" t="s">
        <v>5699</v>
      </c>
      <c r="G1933" s="96" t="s">
        <v>43</v>
      </c>
      <c r="H1933" s="96" t="s">
        <v>5700</v>
      </c>
      <c r="I1933" s="96" t="s">
        <v>5701</v>
      </c>
      <c r="J1933" s="151" t="s">
        <v>5702</v>
      </c>
      <c r="L1933"/>
      <c r="N1933" s="95" t="s">
        <v>5697</v>
      </c>
      <c r="O1933" s="96"/>
      <c r="P1933" s="97" t="s">
        <v>5698</v>
      </c>
      <c r="Q1933" s="96" t="s">
        <v>5699</v>
      </c>
      <c r="R1933" s="96" t="s">
        <v>43</v>
      </c>
      <c r="S1933" s="96" t="s">
        <v>5700</v>
      </c>
      <c r="T1933" s="96" t="s">
        <v>5701</v>
      </c>
      <c r="U1933" s="151" t="s">
        <v>5702</v>
      </c>
      <c r="X1933" s="1388"/>
      <c r="Y1933" s="1081" t="s">
        <v>5697</v>
      </c>
      <c r="Z1933" s="952"/>
      <c r="AA1933" s="951" t="s">
        <v>5698</v>
      </c>
      <c r="AB1933" s="952" t="s">
        <v>5699</v>
      </c>
      <c r="AC1933" s="952" t="s">
        <v>43</v>
      </c>
      <c r="AD1933" s="952" t="s">
        <v>5700</v>
      </c>
      <c r="AE1933" s="952" t="s">
        <v>5701</v>
      </c>
      <c r="AF1933" s="972" t="s">
        <v>5702</v>
      </c>
      <c r="AG1933" s="1201"/>
      <c r="AH1933" s="1201"/>
      <c r="AI1933" s="1201"/>
      <c r="AJ1933" s="963"/>
      <c r="AK1933" s="938"/>
      <c r="AL1933" s="962"/>
      <c r="AM1933" s="1156"/>
    </row>
    <row r="1934" spans="2:39" ht="20" customHeight="1">
      <c r="C1934" s="98" t="s">
        <v>11</v>
      </c>
      <c r="D1934" s="99"/>
      <c r="E1934" s="100" t="s">
        <v>5703</v>
      </c>
      <c r="F1934" s="125"/>
      <c r="G1934" s="125"/>
      <c r="H1934" s="125"/>
      <c r="I1934" s="134"/>
      <c r="J1934" s="158"/>
      <c r="L1934"/>
      <c r="N1934" s="98" t="s">
        <v>11</v>
      </c>
      <c r="O1934" s="99"/>
      <c r="P1934" s="100" t="s">
        <v>5703</v>
      </c>
      <c r="Q1934" s="125"/>
      <c r="R1934" s="125"/>
      <c r="S1934" s="134"/>
      <c r="T1934" s="134"/>
      <c r="U1934" s="158"/>
      <c r="X1934" s="1388"/>
      <c r="Y1934" s="1078" t="s">
        <v>11</v>
      </c>
      <c r="Z1934" s="99"/>
      <c r="AA1934" s="100" t="s">
        <v>5703</v>
      </c>
      <c r="AB1934" s="125"/>
      <c r="AC1934" s="125"/>
      <c r="AD1934" s="125"/>
      <c r="AE1934" s="134"/>
      <c r="AF1934" s="900"/>
      <c r="AG1934" s="1209"/>
      <c r="AH1934" s="1209"/>
      <c r="AI1934" s="1209"/>
      <c r="AJ1934" s="1209"/>
      <c r="AK1934" s="938"/>
      <c r="AL1934" s="962"/>
      <c r="AM1934" s="1156"/>
    </row>
    <row r="1935" spans="2:39" ht="20" customHeight="1">
      <c r="C1935" s="108">
        <v>1</v>
      </c>
      <c r="D1935" s="126"/>
      <c r="E1935" s="127" t="s">
        <v>4501</v>
      </c>
      <c r="F1935" s="24" t="s">
        <v>4500</v>
      </c>
      <c r="G1935" s="24" t="s">
        <v>4502</v>
      </c>
      <c r="H1935" s="128">
        <v>0.5</v>
      </c>
      <c r="I1935" s="38">
        <f>VLOOKUP(E1935,'HARGA DASAR'!F:H,3,0)</f>
        <v>200000</v>
      </c>
      <c r="J1935" s="153">
        <f>H1935*I1935</f>
        <v>100000</v>
      </c>
      <c r="L1935"/>
      <c r="N1935" s="108">
        <v>1</v>
      </c>
      <c r="O1935" s="126"/>
      <c r="P1935" s="127" t="s">
        <v>4501</v>
      </c>
      <c r="Q1935" s="24" t="s">
        <v>4500</v>
      </c>
      <c r="R1935" s="24" t="s">
        <v>4502</v>
      </c>
      <c r="S1935" s="128">
        <v>0.5</v>
      </c>
      <c r="T1935" s="38">
        <f>VLOOKUP(P1935,'HARGA DASAR'!O:Q,3,0)</f>
        <v>200000</v>
      </c>
      <c r="U1935" s="153">
        <f>S1935*T1935</f>
        <v>100000</v>
      </c>
      <c r="X1935" s="1388"/>
      <c r="Y1935" s="1077">
        <v>1</v>
      </c>
      <c r="Z1935" s="126"/>
      <c r="AA1935" s="127" t="s">
        <v>4501</v>
      </c>
      <c r="AB1935" s="1151" t="s">
        <v>4500</v>
      </c>
      <c r="AC1935" s="1151" t="s">
        <v>4502</v>
      </c>
      <c r="AD1935" s="128">
        <v>0.5</v>
      </c>
      <c r="AE1935" s="1153">
        <f>VLOOKUP(AA1935,'HARGA DASAR'!Y:AA,3,0)</f>
        <v>200000</v>
      </c>
      <c r="AF1935" s="897">
        <f>AD1935*AE1935</f>
        <v>100000</v>
      </c>
      <c r="AG1935" s="1204"/>
      <c r="AH1935" s="1204"/>
      <c r="AI1935" s="1204"/>
      <c r="AJ1935" s="1204"/>
      <c r="AK1935" s="938"/>
      <c r="AL1935" s="962"/>
      <c r="AM1935" s="1156"/>
    </row>
    <row r="1936" spans="2:39" ht="20" customHeight="1">
      <c r="C1936" s="108">
        <v>2</v>
      </c>
      <c r="D1936" s="129"/>
      <c r="E1936" s="129" t="s">
        <v>4506</v>
      </c>
      <c r="F1936" s="24" t="s">
        <v>4505</v>
      </c>
      <c r="G1936" s="24" t="s">
        <v>4502</v>
      </c>
      <c r="H1936" s="128">
        <v>2.5000000000000001E-2</v>
      </c>
      <c r="I1936" s="38">
        <f>VLOOKUP(E1936,'HARGA DASAR'!F:H,3,0)</f>
        <v>220000</v>
      </c>
      <c r="J1936" s="153">
        <f>H1936*I1936</f>
        <v>5500</v>
      </c>
      <c r="L1936"/>
      <c r="N1936" s="108">
        <v>2</v>
      </c>
      <c r="O1936" s="129"/>
      <c r="P1936" s="129" t="s">
        <v>4506</v>
      </c>
      <c r="Q1936" s="24" t="s">
        <v>4505</v>
      </c>
      <c r="R1936" s="24" t="s">
        <v>4502</v>
      </c>
      <c r="S1936" s="167">
        <v>2.5000000000000001E-2</v>
      </c>
      <c r="T1936" s="38">
        <f>VLOOKUP(P1936,'HARGA DASAR'!O:Q,3,0)</f>
        <v>220000</v>
      </c>
      <c r="U1936" s="153">
        <f>S1936*T1936</f>
        <v>5500</v>
      </c>
      <c r="X1936" s="1388"/>
      <c r="Y1936" s="1077">
        <v>2</v>
      </c>
      <c r="Z1936" s="129"/>
      <c r="AA1936" s="129" t="s">
        <v>4506</v>
      </c>
      <c r="AB1936" s="1151" t="s">
        <v>4505</v>
      </c>
      <c r="AC1936" s="1151" t="s">
        <v>4502</v>
      </c>
      <c r="AD1936" s="128">
        <v>2.5000000000000001E-2</v>
      </c>
      <c r="AE1936" s="1153">
        <f>VLOOKUP(AA1936,'HARGA DASAR'!Y:AA,3,0)</f>
        <v>220000</v>
      </c>
      <c r="AF1936" s="897">
        <f>AD1936*AE1936</f>
        <v>5500</v>
      </c>
      <c r="AG1936" s="1204"/>
      <c r="AH1936" s="1204"/>
      <c r="AI1936" s="1204"/>
      <c r="AJ1936" s="1204"/>
      <c r="AK1936" s="938"/>
      <c r="AL1936" s="962"/>
      <c r="AM1936" s="1156"/>
    </row>
    <row r="1937" spans="2:39" ht="20" customHeight="1">
      <c r="C1937" s="108"/>
      <c r="D1937" s="131"/>
      <c r="E1937" s="132" t="s">
        <v>5704</v>
      </c>
      <c r="F1937" s="132"/>
      <c r="G1937" s="132"/>
      <c r="H1937" s="131"/>
      <c r="I1937" s="129"/>
      <c r="J1937" s="160">
        <f>SUM(J1935:J1936)</f>
        <v>105500</v>
      </c>
      <c r="L1937"/>
      <c r="N1937" s="108"/>
      <c r="O1937" s="131"/>
      <c r="P1937" s="132" t="s">
        <v>5704</v>
      </c>
      <c r="Q1937" s="132"/>
      <c r="R1937" s="132"/>
      <c r="S1937" s="132"/>
      <c r="T1937" s="129"/>
      <c r="U1937" s="160">
        <f>SUM(U1935:U1936)</f>
        <v>105500</v>
      </c>
      <c r="X1937" s="1388"/>
      <c r="Y1937" s="1077"/>
      <c r="Z1937" s="131"/>
      <c r="AA1937" s="132" t="s">
        <v>5704</v>
      </c>
      <c r="AB1937" s="132"/>
      <c r="AC1937" s="132"/>
      <c r="AD1937" s="131"/>
      <c r="AE1937" s="129"/>
      <c r="AF1937" s="902">
        <f>SUM(AF1935:AF1936)</f>
        <v>105500</v>
      </c>
      <c r="AG1937" s="1025"/>
      <c r="AH1937" s="1025"/>
      <c r="AI1937" s="1025"/>
      <c r="AJ1937" s="1025"/>
      <c r="AK1937" s="938"/>
      <c r="AL1937" s="962"/>
      <c r="AM1937" s="1156"/>
    </row>
    <row r="1938" spans="2:39" ht="20" customHeight="1">
      <c r="C1938" s="98" t="s">
        <v>24</v>
      </c>
      <c r="D1938" s="133"/>
      <c r="E1938" s="133" t="s">
        <v>4040</v>
      </c>
      <c r="F1938" s="134"/>
      <c r="G1938" s="134"/>
      <c r="H1938" s="125"/>
      <c r="I1938" s="134"/>
      <c r="J1938" s="159"/>
      <c r="L1938"/>
      <c r="N1938" s="98" t="s">
        <v>24</v>
      </c>
      <c r="O1938" s="133"/>
      <c r="P1938" s="133" t="s">
        <v>4040</v>
      </c>
      <c r="Q1938" s="134"/>
      <c r="R1938" s="134"/>
      <c r="S1938" s="134"/>
      <c r="T1938" s="134"/>
      <c r="U1938" s="159"/>
      <c r="X1938" s="1388"/>
      <c r="Y1938" s="1078" t="s">
        <v>24</v>
      </c>
      <c r="Z1938" s="133"/>
      <c r="AA1938" s="133" t="s">
        <v>4040</v>
      </c>
      <c r="AB1938" s="134"/>
      <c r="AC1938" s="134"/>
      <c r="AD1938" s="125"/>
      <c r="AE1938" s="134"/>
      <c r="AF1938" s="901"/>
      <c r="AG1938" s="1205"/>
      <c r="AH1938" s="1205"/>
      <c r="AI1938" s="1205"/>
      <c r="AJ1938" s="1205"/>
      <c r="AK1938" s="938"/>
      <c r="AL1938" s="962"/>
      <c r="AM1938" s="1156"/>
    </row>
    <row r="1939" spans="2:39" ht="20" customHeight="1">
      <c r="C1939" s="95"/>
      <c r="D1939" s="135"/>
      <c r="E1939" s="132" t="s">
        <v>5707</v>
      </c>
      <c r="F1939" s="132"/>
      <c r="G1939" s="132"/>
      <c r="H1939" s="131"/>
      <c r="I1939" s="129"/>
      <c r="J1939" s="160"/>
      <c r="L1939"/>
      <c r="N1939" s="95"/>
      <c r="O1939" s="135"/>
      <c r="P1939" s="132" t="s">
        <v>5707</v>
      </c>
      <c r="Q1939" s="132"/>
      <c r="R1939" s="132"/>
      <c r="S1939" s="132"/>
      <c r="T1939" s="129"/>
      <c r="U1939" s="160"/>
      <c r="X1939" s="1388"/>
      <c r="Y1939" s="1077"/>
      <c r="Z1939" s="135"/>
      <c r="AA1939" s="132" t="s">
        <v>5707</v>
      </c>
      <c r="AB1939" s="132"/>
      <c r="AC1939" s="132"/>
      <c r="AD1939" s="131"/>
      <c r="AE1939" s="129"/>
      <c r="AF1939" s="902"/>
      <c r="AG1939" s="1025"/>
      <c r="AH1939" s="1025"/>
      <c r="AI1939" s="1025"/>
      <c r="AJ1939" s="1025"/>
      <c r="AK1939" s="938"/>
      <c r="AL1939" s="962"/>
      <c r="AM1939" s="1156"/>
    </row>
    <row r="1940" spans="2:39" ht="20" customHeight="1">
      <c r="C1940" s="98" t="s">
        <v>25</v>
      </c>
      <c r="D1940" s="133"/>
      <c r="E1940" s="133" t="s">
        <v>5706</v>
      </c>
      <c r="F1940" s="134"/>
      <c r="G1940" s="134"/>
      <c r="H1940" s="125"/>
      <c r="I1940" s="134"/>
      <c r="J1940" s="159"/>
      <c r="L1940"/>
      <c r="N1940" s="98" t="s">
        <v>25</v>
      </c>
      <c r="O1940" s="133"/>
      <c r="P1940" s="133" t="s">
        <v>5706</v>
      </c>
      <c r="Q1940" s="134"/>
      <c r="R1940" s="134"/>
      <c r="S1940" s="134"/>
      <c r="T1940" s="134"/>
      <c r="U1940" s="159"/>
      <c r="X1940" s="1388"/>
      <c r="Y1940" s="1078" t="s">
        <v>25</v>
      </c>
      <c r="Z1940" s="133"/>
      <c r="AA1940" s="133" t="s">
        <v>5706</v>
      </c>
      <c r="AB1940" s="134"/>
      <c r="AC1940" s="134"/>
      <c r="AD1940" s="125"/>
      <c r="AE1940" s="134"/>
      <c r="AF1940" s="901"/>
      <c r="AG1940" s="1205"/>
      <c r="AH1940" s="1205"/>
      <c r="AI1940" s="1205"/>
      <c r="AJ1940" s="1205"/>
      <c r="AK1940" s="938"/>
      <c r="AL1940" s="962"/>
      <c r="AM1940" s="1156"/>
    </row>
    <row r="1941" spans="2:39" ht="20" customHeight="1">
      <c r="C1941" s="108"/>
      <c r="D1941" s="109"/>
      <c r="E1941" s="110" t="s">
        <v>5707</v>
      </c>
      <c r="F1941" s="111"/>
      <c r="G1941" s="111"/>
      <c r="H1941" s="109"/>
      <c r="I1941" s="116"/>
      <c r="J1941" s="154"/>
      <c r="L1941"/>
      <c r="N1941" s="108"/>
      <c r="O1941" s="109"/>
      <c r="P1941" s="110" t="s">
        <v>5707</v>
      </c>
      <c r="Q1941" s="111"/>
      <c r="R1941" s="111"/>
      <c r="S1941" s="111"/>
      <c r="T1941" s="116"/>
      <c r="U1941" s="154"/>
      <c r="X1941" s="1388"/>
      <c r="Y1941" s="1077"/>
      <c r="Z1941" s="109"/>
      <c r="AA1941" s="110" t="s">
        <v>5707</v>
      </c>
      <c r="AB1941" s="111"/>
      <c r="AC1941" s="111"/>
      <c r="AD1941" s="109"/>
      <c r="AE1941" s="116"/>
      <c r="AF1941" s="898"/>
      <c r="AG1941" s="1025"/>
      <c r="AH1941" s="1025"/>
      <c r="AI1941" s="1025"/>
      <c r="AJ1941" s="1025"/>
      <c r="AK1941" s="938"/>
      <c r="AL1941" s="962"/>
      <c r="AM1941" s="1156"/>
    </row>
    <row r="1942" spans="2:39" ht="20" customHeight="1">
      <c r="C1942" s="98" t="s">
        <v>26</v>
      </c>
      <c r="D1942" s="99"/>
      <c r="E1942" s="100" t="s">
        <v>5708</v>
      </c>
      <c r="F1942" s="125"/>
      <c r="G1942" s="125"/>
      <c r="H1942" s="125"/>
      <c r="I1942" s="134"/>
      <c r="J1942" s="159"/>
      <c r="L1942"/>
      <c r="N1942" s="98" t="s">
        <v>26</v>
      </c>
      <c r="O1942" s="99"/>
      <c r="P1942" s="100" t="s">
        <v>5708</v>
      </c>
      <c r="Q1942" s="125"/>
      <c r="R1942" s="125"/>
      <c r="S1942" s="134"/>
      <c r="T1942" s="134"/>
      <c r="U1942" s="159"/>
      <c r="X1942" s="1388"/>
      <c r="Y1942" s="1078" t="s">
        <v>26</v>
      </c>
      <c r="Z1942" s="99"/>
      <c r="AA1942" s="100" t="s">
        <v>5708</v>
      </c>
      <c r="AB1942" s="125"/>
      <c r="AC1942" s="125"/>
      <c r="AD1942" s="125"/>
      <c r="AE1942" s="134"/>
      <c r="AF1942" s="901"/>
      <c r="AG1942" s="1205"/>
      <c r="AH1942" s="1205"/>
      <c r="AI1942" s="1205"/>
      <c r="AJ1942" s="1205"/>
      <c r="AK1942" s="938"/>
      <c r="AL1942" s="962"/>
      <c r="AM1942" s="1156"/>
    </row>
    <row r="1943" spans="2:39" ht="20" customHeight="1">
      <c r="C1943" s="98" t="s">
        <v>27</v>
      </c>
      <c r="D1943" s="118"/>
      <c r="E1943" s="119" t="s">
        <v>5709</v>
      </c>
      <c r="F1943" s="118"/>
      <c r="G1943" s="112"/>
      <c r="H1943" s="120" t="s">
        <v>5710</v>
      </c>
      <c r="I1943" s="156">
        <f>$A$3</f>
        <v>0.05</v>
      </c>
      <c r="J1943" s="159">
        <f>(J1937+J1939+J1941)*I1943</f>
        <v>5275</v>
      </c>
      <c r="L1943"/>
      <c r="N1943" s="98" t="s">
        <v>27</v>
      </c>
      <c r="O1943" s="118"/>
      <c r="P1943" s="119" t="s">
        <v>5709</v>
      </c>
      <c r="Q1943" s="118"/>
      <c r="R1943" s="112"/>
      <c r="S1943" s="119" t="s">
        <v>5710</v>
      </c>
      <c r="T1943" s="156">
        <f>$A$3</f>
        <v>0.05</v>
      </c>
      <c r="U1943" s="159">
        <f>(U1937+U1939+U1941)*T1943</f>
        <v>5275</v>
      </c>
      <c r="X1943" s="1388"/>
      <c r="Y1943" s="1078" t="s">
        <v>27</v>
      </c>
      <c r="Z1943" s="118"/>
      <c r="AA1943" s="119" t="s">
        <v>5709</v>
      </c>
      <c r="AB1943" s="118"/>
      <c r="AC1943" s="112"/>
      <c r="AD1943" s="120" t="s">
        <v>5710</v>
      </c>
      <c r="AE1943" s="156">
        <f>$A$3</f>
        <v>0.05</v>
      </c>
      <c r="AF1943" s="901">
        <f>(AF1937+AF1939+AF1941)*AE1943</f>
        <v>5275</v>
      </c>
      <c r="AG1943" s="1205"/>
      <c r="AH1943" s="1205"/>
      <c r="AI1943" s="1205"/>
      <c r="AJ1943" s="1205"/>
      <c r="AK1943" s="938"/>
      <c r="AL1943" s="962"/>
      <c r="AM1943" s="1156"/>
    </row>
    <row r="1944" spans="2:39" ht="20" customHeight="1">
      <c r="C1944" s="98" t="s">
        <v>5532</v>
      </c>
      <c r="D1944" s="136"/>
      <c r="E1944" s="137" t="s">
        <v>5533</v>
      </c>
      <c r="F1944" s="138"/>
      <c r="G1944" s="138"/>
      <c r="H1944" s="139"/>
      <c r="I1944" s="134"/>
      <c r="J1944" s="159">
        <f>J1937+J1939+J1941+J1943</f>
        <v>110775</v>
      </c>
      <c r="L1944"/>
      <c r="N1944" s="98" t="s">
        <v>5532</v>
      </c>
      <c r="O1944" s="136"/>
      <c r="P1944" s="137" t="s">
        <v>5533</v>
      </c>
      <c r="Q1944" s="138"/>
      <c r="R1944" s="138"/>
      <c r="S1944" s="138"/>
      <c r="T1944" s="134"/>
      <c r="U1944" s="159">
        <f>U1937+U1939+U1941+U1943</f>
        <v>110775</v>
      </c>
      <c r="X1944" s="1388"/>
      <c r="Y1944" s="1078" t="s">
        <v>5532</v>
      </c>
      <c r="Z1944" s="136"/>
      <c r="AA1944" s="137" t="s">
        <v>5533</v>
      </c>
      <c r="AB1944" s="138"/>
      <c r="AC1944" s="138"/>
      <c r="AD1944" s="139"/>
      <c r="AE1944" s="134"/>
      <c r="AF1944" s="901">
        <f>AF1937+AF1939+AF1941+AF1943</f>
        <v>110775</v>
      </c>
      <c r="AG1944" s="1205"/>
      <c r="AH1944" s="1205"/>
      <c r="AI1944" s="1205"/>
      <c r="AJ1944" s="1205"/>
      <c r="AK1944" s="940"/>
      <c r="AL1944" s="1008"/>
      <c r="AM1944" s="1164"/>
    </row>
    <row r="1945" spans="2:39" ht="20" customHeight="1">
      <c r="C1945" s="145"/>
      <c r="D1945" s="146"/>
      <c r="E1945" s="147"/>
      <c r="F1945" s="148"/>
      <c r="G1945" s="148"/>
      <c r="H1945" s="149"/>
      <c r="I1945" s="148"/>
      <c r="J1945" s="163"/>
      <c r="L1945"/>
      <c r="N1945" s="145"/>
      <c r="O1945" s="146"/>
      <c r="P1945" s="147"/>
      <c r="Q1945" s="148"/>
      <c r="R1945" s="148"/>
      <c r="S1945" s="148"/>
      <c r="T1945" s="148"/>
      <c r="U1945" s="163"/>
      <c r="X1945" s="1393"/>
      <c r="Y1945" s="1082"/>
      <c r="Z1945" s="147"/>
      <c r="AA1945" s="147"/>
      <c r="AB1945" s="148"/>
      <c r="AC1945" s="148"/>
      <c r="AD1945" s="149"/>
      <c r="AE1945" s="148"/>
      <c r="AF1945" s="163"/>
      <c r="AG1945" s="163"/>
      <c r="AH1945" s="163"/>
      <c r="AI1945" s="163"/>
      <c r="AJ1945" s="163"/>
      <c r="AK1945" s="163"/>
      <c r="AL1945" s="1017"/>
      <c r="AM1945" s="1212"/>
    </row>
    <row r="1946" spans="2:39" ht="40" customHeight="1">
      <c r="B1946" s="13" t="s">
        <v>5024</v>
      </c>
      <c r="C1946" s="91" t="s">
        <v>1166</v>
      </c>
      <c r="D1946" s="93" t="s">
        <v>5715</v>
      </c>
      <c r="E1946" s="93" t="s">
        <v>5715</v>
      </c>
      <c r="F1946" s="93"/>
      <c r="G1946" s="93"/>
      <c r="H1946" s="94"/>
      <c r="I1946" s="93"/>
      <c r="J1946" s="150">
        <f>J1959</f>
        <v>331477.755</v>
      </c>
      <c r="L1946"/>
      <c r="M1946" s="13" t="s">
        <v>5024</v>
      </c>
      <c r="N1946" s="91" t="s">
        <v>1166</v>
      </c>
      <c r="O1946" s="93" t="s">
        <v>5715</v>
      </c>
      <c r="P1946" s="93" t="s">
        <v>5715</v>
      </c>
      <c r="Q1946" s="93"/>
      <c r="R1946" s="93"/>
      <c r="S1946" s="93"/>
      <c r="T1946" s="93"/>
      <c r="U1946" s="150">
        <f>U1959</f>
        <v>331477.755</v>
      </c>
      <c r="X1946" s="1389" t="s">
        <v>5024</v>
      </c>
      <c r="Y1946" s="1080" t="s">
        <v>1166</v>
      </c>
      <c r="Z1946" s="93" t="s">
        <v>5715</v>
      </c>
      <c r="AA1946" s="93" t="s">
        <v>5715</v>
      </c>
      <c r="AB1946" s="93"/>
      <c r="AC1946" s="93"/>
      <c r="AD1946" s="94"/>
      <c r="AE1946" s="93"/>
      <c r="AF1946" s="150">
        <f>AF1959</f>
        <v>331477.755</v>
      </c>
      <c r="AG1946" s="964"/>
      <c r="AH1946" s="964"/>
      <c r="AI1946" s="964"/>
      <c r="AJ1946" s="964"/>
      <c r="AK1946" s="955" t="s">
        <v>1166</v>
      </c>
      <c r="AL1946" s="141" t="s">
        <v>5715</v>
      </c>
      <c r="AM1946" s="1147"/>
    </row>
    <row r="1947" spans="2:39" ht="20" customHeight="1">
      <c r="C1947" s="95" t="s">
        <v>5697</v>
      </c>
      <c r="D1947" s="96"/>
      <c r="E1947" s="97" t="s">
        <v>5698</v>
      </c>
      <c r="F1947" s="96" t="s">
        <v>5699</v>
      </c>
      <c r="G1947" s="96" t="s">
        <v>43</v>
      </c>
      <c r="H1947" s="96" t="s">
        <v>5700</v>
      </c>
      <c r="I1947" s="96" t="s">
        <v>5701</v>
      </c>
      <c r="J1947" s="151" t="s">
        <v>5702</v>
      </c>
      <c r="L1947"/>
      <c r="N1947" s="95" t="s">
        <v>5697</v>
      </c>
      <c r="O1947" s="96"/>
      <c r="P1947" s="97" t="s">
        <v>5698</v>
      </c>
      <c r="Q1947" s="96" t="s">
        <v>5699</v>
      </c>
      <c r="R1947" s="96" t="s">
        <v>43</v>
      </c>
      <c r="S1947" s="96" t="s">
        <v>5700</v>
      </c>
      <c r="T1947" s="96" t="s">
        <v>5701</v>
      </c>
      <c r="U1947" s="151" t="s">
        <v>5702</v>
      </c>
      <c r="X1947" s="1388"/>
      <c r="Y1947" s="1081" t="s">
        <v>5697</v>
      </c>
      <c r="Z1947" s="96"/>
      <c r="AA1947" s="97" t="s">
        <v>5698</v>
      </c>
      <c r="AB1947" s="96" t="s">
        <v>5699</v>
      </c>
      <c r="AC1947" s="96" t="s">
        <v>43</v>
      </c>
      <c r="AD1947" s="96" t="s">
        <v>5700</v>
      </c>
      <c r="AE1947" s="96" t="s">
        <v>5701</v>
      </c>
      <c r="AF1947" s="895" t="s">
        <v>5702</v>
      </c>
      <c r="AG1947" s="1201"/>
      <c r="AH1947" s="1201"/>
      <c r="AI1947" s="1201"/>
      <c r="AJ1947" s="1201"/>
      <c r="AK1947" s="942"/>
      <c r="AL1947" s="1011"/>
      <c r="AM1947" s="1171"/>
    </row>
    <row r="1948" spans="2:39" ht="20" customHeight="1">
      <c r="C1948" s="98" t="s">
        <v>11</v>
      </c>
      <c r="D1948" s="99"/>
      <c r="E1948" s="100" t="s">
        <v>5703</v>
      </c>
      <c r="F1948" s="125"/>
      <c r="G1948" s="125"/>
      <c r="H1948" s="125"/>
      <c r="I1948" s="134"/>
      <c r="J1948" s="158"/>
      <c r="L1948"/>
      <c r="N1948" s="98" t="s">
        <v>11</v>
      </c>
      <c r="O1948" s="99"/>
      <c r="P1948" s="100" t="s">
        <v>5703</v>
      </c>
      <c r="Q1948" s="125"/>
      <c r="R1948" s="125"/>
      <c r="S1948" s="134"/>
      <c r="T1948" s="134"/>
      <c r="U1948" s="158"/>
      <c r="X1948" s="1388"/>
      <c r="Y1948" s="1078" t="s">
        <v>11</v>
      </c>
      <c r="Z1948" s="99"/>
      <c r="AA1948" s="100" t="s">
        <v>5703</v>
      </c>
      <c r="AB1948" s="125"/>
      <c r="AC1948" s="125"/>
      <c r="AD1948" s="125"/>
      <c r="AE1948" s="134"/>
      <c r="AF1948" s="900"/>
      <c r="AG1948" s="1209"/>
      <c r="AH1948" s="1209"/>
      <c r="AI1948" s="1209"/>
      <c r="AJ1948" s="1209"/>
      <c r="AK1948" s="938"/>
      <c r="AL1948" s="962"/>
      <c r="AM1948" s="1156"/>
    </row>
    <row r="1949" spans="2:39" ht="20" customHeight="1">
      <c r="C1949" s="108"/>
      <c r="D1949" s="126"/>
      <c r="E1949" s="127" t="s">
        <v>4501</v>
      </c>
      <c r="F1949" s="24" t="s">
        <v>4500</v>
      </c>
      <c r="G1949" s="24" t="s">
        <v>4502</v>
      </c>
      <c r="H1949" s="128">
        <v>0.25</v>
      </c>
      <c r="I1949" s="38">
        <f>VLOOKUP(E1949,'HARGA DASAR'!F:H,3,0)</f>
        <v>200000</v>
      </c>
      <c r="J1949" s="153">
        <f>H1949*I1949</f>
        <v>50000</v>
      </c>
      <c r="L1949"/>
      <c r="M1949" s="4">
        <v>331477.755</v>
      </c>
      <c r="N1949" s="108"/>
      <c r="O1949" s="126"/>
      <c r="P1949" s="127" t="s">
        <v>4501</v>
      </c>
      <c r="Q1949" s="24" t="s">
        <v>4500</v>
      </c>
      <c r="R1949" s="24" t="s">
        <v>4502</v>
      </c>
      <c r="S1949" s="128">
        <v>0.25</v>
      </c>
      <c r="T1949" s="38">
        <f>VLOOKUP(P1949,'HARGA DASAR'!O:Q,3,0)</f>
        <v>200000</v>
      </c>
      <c r="U1949" s="153">
        <f>S1949*T1949</f>
        <v>50000</v>
      </c>
      <c r="X1949" s="1388"/>
      <c r="Y1949" s="1077"/>
      <c r="Z1949" s="126"/>
      <c r="AA1949" s="127" t="s">
        <v>4501</v>
      </c>
      <c r="AB1949" s="1151" t="s">
        <v>4500</v>
      </c>
      <c r="AC1949" s="1151" t="s">
        <v>4502</v>
      </c>
      <c r="AD1949" s="128">
        <v>0.25</v>
      </c>
      <c r="AE1949" s="1153">
        <f>VLOOKUP(AA1949,'HARGA DASAR'!Y:AA,3,0)</f>
        <v>200000</v>
      </c>
      <c r="AF1949" s="897">
        <f>AD1949*AE1949</f>
        <v>50000</v>
      </c>
      <c r="AG1949" s="1204"/>
      <c r="AH1949" s="1204"/>
      <c r="AI1949" s="1204"/>
      <c r="AJ1949" s="1204"/>
      <c r="AK1949" s="938"/>
      <c r="AL1949" s="962"/>
      <c r="AM1949" s="1156"/>
    </row>
    <row r="1950" spans="2:39" ht="20" customHeight="1">
      <c r="C1950" s="108"/>
      <c r="D1950" s="129"/>
      <c r="E1950" s="129" t="s">
        <v>4506</v>
      </c>
      <c r="F1950" s="24" t="s">
        <v>4505</v>
      </c>
      <c r="G1950" s="24" t="s">
        <v>4502</v>
      </c>
      <c r="H1950" s="128">
        <v>1.2500000000000001E-2</v>
      </c>
      <c r="I1950" s="38">
        <f>VLOOKUP(E1950,'HARGA DASAR'!F:H,3,0)</f>
        <v>220000</v>
      </c>
      <c r="J1950" s="153">
        <f>H1950*I1950</f>
        <v>2750</v>
      </c>
      <c r="L1950"/>
      <c r="N1950" s="108"/>
      <c r="O1950" s="129"/>
      <c r="P1950" s="129" t="s">
        <v>4506</v>
      </c>
      <c r="Q1950" s="24" t="s">
        <v>4505</v>
      </c>
      <c r="R1950" s="24" t="s">
        <v>4502</v>
      </c>
      <c r="S1950" s="167">
        <v>1.2500000000000001E-2</v>
      </c>
      <c r="T1950" s="38">
        <f>VLOOKUP(P1950,'HARGA DASAR'!O:Q,3,0)</f>
        <v>220000</v>
      </c>
      <c r="U1950" s="153">
        <f>S1950*T1950</f>
        <v>2750</v>
      </c>
      <c r="X1950" s="1388"/>
      <c r="Y1950" s="1077"/>
      <c r="Z1950" s="129"/>
      <c r="AA1950" s="129" t="s">
        <v>4506</v>
      </c>
      <c r="AB1950" s="1151" t="s">
        <v>4505</v>
      </c>
      <c r="AC1950" s="1151" t="s">
        <v>4502</v>
      </c>
      <c r="AD1950" s="128">
        <v>1.2500000000000001E-2</v>
      </c>
      <c r="AE1950" s="1153">
        <f>VLOOKUP(AA1950,'HARGA DASAR'!Y:AA,3,0)</f>
        <v>220000</v>
      </c>
      <c r="AF1950" s="897">
        <f>AD1950*AE1950</f>
        <v>2750</v>
      </c>
      <c r="AG1950" s="1204"/>
      <c r="AH1950" s="1204"/>
      <c r="AI1950" s="1204"/>
      <c r="AJ1950" s="1204"/>
      <c r="AK1950" s="938"/>
      <c r="AL1950" s="962"/>
      <c r="AM1950" s="1156"/>
    </row>
    <row r="1951" spans="2:39" ht="20" customHeight="1">
      <c r="C1951" s="108"/>
      <c r="D1951" s="131"/>
      <c r="E1951" s="132" t="s">
        <v>5704</v>
      </c>
      <c r="F1951" s="132"/>
      <c r="G1951" s="132"/>
      <c r="H1951" s="131"/>
      <c r="I1951" s="129"/>
      <c r="J1951" s="160">
        <f>+SUM(J1949:J1950)</f>
        <v>52750</v>
      </c>
      <c r="L1951"/>
      <c r="N1951" s="108"/>
      <c r="O1951" s="131"/>
      <c r="P1951" s="132" t="s">
        <v>5704</v>
      </c>
      <c r="Q1951" s="132"/>
      <c r="R1951" s="132"/>
      <c r="S1951" s="132"/>
      <c r="T1951" s="129"/>
      <c r="U1951" s="160">
        <f>+SUM(U1949:U1950)</f>
        <v>52750</v>
      </c>
      <c r="X1951" s="1388"/>
      <c r="Y1951" s="1077"/>
      <c r="Z1951" s="131"/>
      <c r="AA1951" s="132" t="s">
        <v>5704</v>
      </c>
      <c r="AB1951" s="132"/>
      <c r="AC1951" s="132"/>
      <c r="AD1951" s="131"/>
      <c r="AE1951" s="129"/>
      <c r="AF1951" s="902">
        <f>+SUM(AF1949:AF1950)</f>
        <v>52750</v>
      </c>
      <c r="AG1951" s="1025"/>
      <c r="AH1951" s="1025"/>
      <c r="AI1951" s="1025"/>
      <c r="AJ1951" s="1025"/>
      <c r="AK1951" s="938"/>
      <c r="AL1951" s="962"/>
      <c r="AM1951" s="1156"/>
    </row>
    <row r="1952" spans="2:39" ht="20" customHeight="1">
      <c r="C1952" s="98" t="s">
        <v>24</v>
      </c>
      <c r="D1952" s="99"/>
      <c r="E1952" s="100" t="s">
        <v>4040</v>
      </c>
      <c r="F1952" s="125"/>
      <c r="G1952" s="125"/>
      <c r="H1952" s="125"/>
      <c r="I1952" s="134"/>
      <c r="J1952" s="159"/>
      <c r="L1952"/>
      <c r="N1952" s="98" t="s">
        <v>24</v>
      </c>
      <c r="O1952" s="99"/>
      <c r="P1952" s="100" t="s">
        <v>4040</v>
      </c>
      <c r="Q1952" s="125"/>
      <c r="R1952" s="125"/>
      <c r="S1952" s="134"/>
      <c r="T1952" s="134"/>
      <c r="U1952" s="159"/>
      <c r="X1952" s="1388"/>
      <c r="Y1952" s="1078" t="s">
        <v>24</v>
      </c>
      <c r="Z1952" s="99"/>
      <c r="AA1952" s="100" t="s">
        <v>4040</v>
      </c>
      <c r="AB1952" s="125"/>
      <c r="AC1952" s="125"/>
      <c r="AD1952" s="125"/>
      <c r="AE1952" s="134"/>
      <c r="AF1952" s="901"/>
      <c r="AG1952" s="1205"/>
      <c r="AH1952" s="1205"/>
      <c r="AI1952" s="1205"/>
      <c r="AJ1952" s="1205"/>
      <c r="AK1952" s="938"/>
      <c r="AL1952" s="962"/>
      <c r="AM1952" s="1156"/>
    </row>
    <row r="1953" spans="2:39" ht="20" customHeight="1">
      <c r="C1953" s="108"/>
      <c r="D1953" s="129"/>
      <c r="E1953" s="129" t="s">
        <v>4318</v>
      </c>
      <c r="F1953" s="24"/>
      <c r="G1953" s="24" t="s">
        <v>131</v>
      </c>
      <c r="H1953" s="144">
        <v>1.2</v>
      </c>
      <c r="I1953" s="38">
        <v>219119.25</v>
      </c>
      <c r="J1953" s="153">
        <f>H1953*I1953</f>
        <v>262943.09999999998</v>
      </c>
      <c r="L1953"/>
      <c r="N1953" s="108"/>
      <c r="O1953" s="129"/>
      <c r="P1953" s="129" t="s">
        <v>4318</v>
      </c>
      <c r="Q1953" s="24" t="s">
        <v>4317</v>
      </c>
      <c r="R1953" s="24" t="s">
        <v>131</v>
      </c>
      <c r="S1953" s="166">
        <v>1.2</v>
      </c>
      <c r="T1953" s="38">
        <v>219119.25</v>
      </c>
      <c r="U1953" s="153">
        <f>S1953*T1953</f>
        <v>262943.09999999998</v>
      </c>
      <c r="X1953" s="1388"/>
      <c r="Y1953" s="1077"/>
      <c r="Z1953" s="129"/>
      <c r="AA1953" s="129" t="s">
        <v>4318</v>
      </c>
      <c r="AB1953" s="1151" t="s">
        <v>4317</v>
      </c>
      <c r="AC1953" s="1151" t="s">
        <v>131</v>
      </c>
      <c r="AD1953" s="144">
        <v>1.2</v>
      </c>
      <c r="AE1953" s="1153">
        <v>219119.25</v>
      </c>
      <c r="AF1953" s="897">
        <f>AD1953*AE1953</f>
        <v>262943.09999999998</v>
      </c>
      <c r="AG1953" s="1204"/>
      <c r="AH1953" s="1204"/>
      <c r="AI1953" s="1204"/>
      <c r="AJ1953" s="1204"/>
      <c r="AK1953" s="938"/>
      <c r="AL1953" s="962"/>
      <c r="AM1953" s="1156"/>
    </row>
    <row r="1954" spans="2:39" ht="20" customHeight="1">
      <c r="C1954" s="95"/>
      <c r="D1954" s="135"/>
      <c r="E1954" s="132" t="s">
        <v>5707</v>
      </c>
      <c r="F1954" s="132"/>
      <c r="G1954" s="132"/>
      <c r="H1954" s="131"/>
      <c r="I1954" s="129"/>
      <c r="J1954" s="160">
        <f>+SUM(J1953)</f>
        <v>262943.09999999998</v>
      </c>
      <c r="L1954"/>
      <c r="N1954" s="95"/>
      <c r="O1954" s="135"/>
      <c r="P1954" s="132" t="s">
        <v>5707</v>
      </c>
      <c r="Q1954" s="132"/>
      <c r="R1954" s="132"/>
      <c r="S1954" s="132"/>
      <c r="T1954" s="129"/>
      <c r="U1954" s="160">
        <f>+SUM(U1953)</f>
        <v>262943.09999999998</v>
      </c>
      <c r="X1954" s="1388"/>
      <c r="Y1954" s="1077"/>
      <c r="Z1954" s="135"/>
      <c r="AA1954" s="132" t="s">
        <v>5707</v>
      </c>
      <c r="AB1954" s="132"/>
      <c r="AC1954" s="132"/>
      <c r="AD1954" s="131"/>
      <c r="AE1954" s="129"/>
      <c r="AF1954" s="902">
        <f>+SUM(AF1953)</f>
        <v>262943.09999999998</v>
      </c>
      <c r="AG1954" s="1025"/>
      <c r="AH1954" s="1025"/>
      <c r="AI1954" s="1025"/>
      <c r="AJ1954" s="1025"/>
      <c r="AK1954" s="938"/>
      <c r="AL1954" s="962"/>
      <c r="AM1954" s="1156"/>
    </row>
    <row r="1955" spans="2:39" ht="20" customHeight="1">
      <c r="C1955" s="98" t="s">
        <v>25</v>
      </c>
      <c r="D1955" s="133"/>
      <c r="E1955" s="133" t="s">
        <v>5706</v>
      </c>
      <c r="F1955" s="134"/>
      <c r="G1955" s="134"/>
      <c r="H1955" s="125"/>
      <c r="I1955" s="134"/>
      <c r="J1955" s="159"/>
      <c r="L1955"/>
      <c r="N1955" s="98" t="s">
        <v>25</v>
      </c>
      <c r="O1955" s="133"/>
      <c r="P1955" s="133" t="s">
        <v>5706</v>
      </c>
      <c r="Q1955" s="134"/>
      <c r="R1955" s="134"/>
      <c r="S1955" s="134"/>
      <c r="T1955" s="134"/>
      <c r="U1955" s="159"/>
      <c r="X1955" s="1388"/>
      <c r="Y1955" s="1078" t="s">
        <v>25</v>
      </c>
      <c r="Z1955" s="133"/>
      <c r="AA1955" s="133" t="s">
        <v>5706</v>
      </c>
      <c r="AB1955" s="134"/>
      <c r="AC1955" s="134"/>
      <c r="AD1955" s="125"/>
      <c r="AE1955" s="134"/>
      <c r="AF1955" s="901"/>
      <c r="AG1955" s="1205"/>
      <c r="AH1955" s="1205"/>
      <c r="AI1955" s="1205"/>
      <c r="AJ1955" s="1205"/>
      <c r="AK1955" s="938"/>
      <c r="AL1955" s="962"/>
      <c r="AM1955" s="1156"/>
    </row>
    <row r="1956" spans="2:39" ht="20" customHeight="1">
      <c r="C1956" s="108"/>
      <c r="D1956" s="109"/>
      <c r="E1956" s="110" t="s">
        <v>5707</v>
      </c>
      <c r="F1956" s="111"/>
      <c r="G1956" s="111"/>
      <c r="H1956" s="109"/>
      <c r="I1956" s="116"/>
      <c r="J1956" s="154"/>
      <c r="L1956"/>
      <c r="N1956" s="108"/>
      <c r="O1956" s="109"/>
      <c r="P1956" s="110" t="s">
        <v>5707</v>
      </c>
      <c r="Q1956" s="111"/>
      <c r="R1956" s="111"/>
      <c r="S1956" s="111"/>
      <c r="T1956" s="116"/>
      <c r="U1956" s="154"/>
      <c r="X1956" s="1388"/>
      <c r="Y1956" s="1077"/>
      <c r="Z1956" s="109"/>
      <c r="AA1956" s="110" t="s">
        <v>5707</v>
      </c>
      <c r="AB1956" s="111"/>
      <c r="AC1956" s="111"/>
      <c r="AD1956" s="109"/>
      <c r="AE1956" s="116"/>
      <c r="AF1956" s="898"/>
      <c r="AG1956" s="1025"/>
      <c r="AH1956" s="1025"/>
      <c r="AI1956" s="1025"/>
      <c r="AJ1956" s="1025"/>
      <c r="AK1956" s="938"/>
      <c r="AL1956" s="962"/>
      <c r="AM1956" s="1156"/>
    </row>
    <row r="1957" spans="2:39" ht="20" customHeight="1">
      <c r="C1957" s="98" t="s">
        <v>26</v>
      </c>
      <c r="D1957" s="99"/>
      <c r="E1957" s="100" t="s">
        <v>5708</v>
      </c>
      <c r="F1957" s="125"/>
      <c r="G1957" s="125"/>
      <c r="H1957" s="125"/>
      <c r="I1957" s="134"/>
      <c r="J1957" s="159"/>
      <c r="L1957"/>
      <c r="N1957" s="98" t="s">
        <v>26</v>
      </c>
      <c r="O1957" s="99"/>
      <c r="P1957" s="100" t="s">
        <v>5708</v>
      </c>
      <c r="Q1957" s="125"/>
      <c r="R1957" s="125"/>
      <c r="S1957" s="134"/>
      <c r="T1957" s="134"/>
      <c r="U1957" s="159"/>
      <c r="X1957" s="1388"/>
      <c r="Y1957" s="1078" t="s">
        <v>26</v>
      </c>
      <c r="Z1957" s="99"/>
      <c r="AA1957" s="100" t="s">
        <v>5708</v>
      </c>
      <c r="AB1957" s="125"/>
      <c r="AC1957" s="125"/>
      <c r="AD1957" s="125"/>
      <c r="AE1957" s="134"/>
      <c r="AF1957" s="901"/>
      <c r="AG1957" s="1205"/>
      <c r="AH1957" s="1205"/>
      <c r="AI1957" s="1205"/>
      <c r="AJ1957" s="1205"/>
      <c r="AK1957" s="938"/>
      <c r="AL1957" s="962"/>
      <c r="AM1957" s="1156"/>
    </row>
    <row r="1958" spans="2:39" ht="20" customHeight="1">
      <c r="C1958" s="98" t="s">
        <v>27</v>
      </c>
      <c r="D1958" s="118"/>
      <c r="E1958" s="119" t="s">
        <v>5709</v>
      </c>
      <c r="F1958" s="118"/>
      <c r="G1958" s="112"/>
      <c r="H1958" s="120" t="s">
        <v>5710</v>
      </c>
      <c r="I1958" s="156">
        <f>$A$3</f>
        <v>0.05</v>
      </c>
      <c r="J1958" s="159">
        <f>(J1951+J1954+J1956)*I1958</f>
        <v>15784.654999999999</v>
      </c>
      <c r="L1958"/>
      <c r="N1958" s="98" t="s">
        <v>27</v>
      </c>
      <c r="O1958" s="118"/>
      <c r="P1958" s="119" t="s">
        <v>5709</v>
      </c>
      <c r="Q1958" s="118"/>
      <c r="R1958" s="112"/>
      <c r="S1958" s="119" t="s">
        <v>5710</v>
      </c>
      <c r="T1958" s="156">
        <f>$A$3</f>
        <v>0.05</v>
      </c>
      <c r="U1958" s="159">
        <f>(U1951+U1954+U1956)*T1958</f>
        <v>15784.654999999999</v>
      </c>
      <c r="X1958" s="1388"/>
      <c r="Y1958" s="1078" t="s">
        <v>27</v>
      </c>
      <c r="Z1958" s="118"/>
      <c r="AA1958" s="119" t="s">
        <v>5709</v>
      </c>
      <c r="AB1958" s="118"/>
      <c r="AC1958" s="112"/>
      <c r="AD1958" s="120" t="s">
        <v>5710</v>
      </c>
      <c r="AE1958" s="156">
        <f>$A$3</f>
        <v>0.05</v>
      </c>
      <c r="AF1958" s="901">
        <f>(AF1951+AF1954+AF1956)*AE1958</f>
        <v>15784.654999999999</v>
      </c>
      <c r="AG1958" s="1205"/>
      <c r="AH1958" s="1205"/>
      <c r="AI1958" s="1205"/>
      <c r="AJ1958" s="1205"/>
      <c r="AK1958" s="938"/>
      <c r="AL1958" s="962"/>
      <c r="AM1958" s="1156"/>
    </row>
    <row r="1959" spans="2:39" ht="20" customHeight="1">
      <c r="C1959" s="98" t="s">
        <v>5532</v>
      </c>
      <c r="D1959" s="136"/>
      <c r="E1959" s="137" t="s">
        <v>5533</v>
      </c>
      <c r="F1959" s="138"/>
      <c r="G1959" s="138"/>
      <c r="H1959" s="139"/>
      <c r="I1959" s="134"/>
      <c r="J1959" s="159">
        <f>J1951+J1954+J1956+J1958</f>
        <v>331477.755</v>
      </c>
      <c r="L1959"/>
      <c r="N1959" s="98" t="s">
        <v>5532</v>
      </c>
      <c r="O1959" s="136"/>
      <c r="P1959" s="137" t="s">
        <v>5533</v>
      </c>
      <c r="Q1959" s="138"/>
      <c r="R1959" s="138"/>
      <c r="S1959" s="138"/>
      <c r="T1959" s="134"/>
      <c r="U1959" s="159">
        <f>U1951+U1954+U1956+U1958</f>
        <v>331477.755</v>
      </c>
      <c r="X1959" s="1388"/>
      <c r="Y1959" s="1078" t="s">
        <v>5532</v>
      </c>
      <c r="Z1959" s="136"/>
      <c r="AA1959" s="137" t="s">
        <v>5533</v>
      </c>
      <c r="AB1959" s="138"/>
      <c r="AC1959" s="138"/>
      <c r="AD1959" s="139"/>
      <c r="AE1959" s="134"/>
      <c r="AF1959" s="901">
        <f>AF1951+AF1954+AF1956+AF1958</f>
        <v>331477.755</v>
      </c>
      <c r="AG1959" s="1205"/>
      <c r="AH1959" s="1205"/>
      <c r="AI1959" s="1205"/>
      <c r="AJ1959" s="1205"/>
      <c r="AK1959" s="940"/>
      <c r="AL1959" s="1008"/>
      <c r="AM1959" s="1164"/>
    </row>
    <row r="1960" spans="2:39" ht="20" customHeight="1">
      <c r="C1960" s="145"/>
      <c r="D1960" s="147"/>
      <c r="E1960" s="147"/>
      <c r="F1960" s="148"/>
      <c r="G1960" s="148"/>
      <c r="H1960" s="149"/>
      <c r="I1960" s="148"/>
      <c r="J1960" s="204"/>
      <c r="L1960"/>
      <c r="N1960" s="145"/>
      <c r="O1960" s="147"/>
      <c r="P1960" s="147"/>
      <c r="Q1960" s="148"/>
      <c r="R1960" s="148"/>
      <c r="S1960" s="148"/>
      <c r="T1960" s="148"/>
      <c r="U1960" s="204"/>
      <c r="X1960" s="1393"/>
      <c r="Y1960" s="1082"/>
      <c r="Z1960" s="147"/>
      <c r="AA1960" s="147"/>
      <c r="AB1960" s="148"/>
      <c r="AC1960" s="148"/>
      <c r="AD1960" s="149"/>
      <c r="AE1960" s="148"/>
      <c r="AF1960" s="204"/>
      <c r="AG1960" s="204"/>
      <c r="AH1960" s="204"/>
      <c r="AI1960" s="204"/>
      <c r="AJ1960" s="204"/>
      <c r="AK1960" s="204"/>
      <c r="AL1960" s="1017"/>
      <c r="AM1960" s="1213"/>
    </row>
    <row r="1961" spans="2:39" ht="40" customHeight="1">
      <c r="B1961" s="13" t="s">
        <v>5025</v>
      </c>
      <c r="C1961" s="64" t="s">
        <v>5716</v>
      </c>
      <c r="D1961" s="15" t="s">
        <v>5717</v>
      </c>
      <c r="E1961" s="15"/>
      <c r="F1961" s="16"/>
      <c r="G1961" s="16"/>
      <c r="H1961" s="65"/>
      <c r="I1961" s="15"/>
      <c r="J1961" s="37">
        <f>J1973</f>
        <v>43200</v>
      </c>
      <c r="M1961" s="13" t="s">
        <v>5025</v>
      </c>
      <c r="N1961" s="64" t="s">
        <v>5716</v>
      </c>
      <c r="O1961" s="15" t="s">
        <v>5717</v>
      </c>
      <c r="P1961" s="15"/>
      <c r="Q1961" s="16"/>
      <c r="R1961" s="16"/>
      <c r="S1961" s="65"/>
      <c r="T1961" s="15"/>
      <c r="U1961" s="37">
        <f>U1973</f>
        <v>43200</v>
      </c>
      <c r="X1961" s="1389" t="s">
        <v>5025</v>
      </c>
      <c r="Y1961" s="1187" t="s">
        <v>5716</v>
      </c>
      <c r="Z1961" s="15" t="s">
        <v>5717</v>
      </c>
      <c r="AA1961" s="15"/>
      <c r="AB1961" s="16"/>
      <c r="AC1961" s="16"/>
      <c r="AD1961" s="65"/>
      <c r="AE1961" s="15"/>
      <c r="AF1961" s="890">
        <f>AF1973</f>
        <v>43200</v>
      </c>
      <c r="AG1961" s="1071"/>
      <c r="AH1961" s="1071"/>
      <c r="AI1961" s="1071"/>
      <c r="AJ1961" s="1071"/>
      <c r="AK1961" s="1188" t="s">
        <v>5716</v>
      </c>
      <c r="AL1961" s="1010" t="s">
        <v>5717</v>
      </c>
      <c r="AM1961" s="1147"/>
    </row>
    <row r="1962" spans="2:39" ht="20" customHeight="1">
      <c r="C1962" s="14" t="s">
        <v>11</v>
      </c>
      <c r="D1962" s="18"/>
      <c r="E1962" s="19" t="s">
        <v>5524</v>
      </c>
      <c r="F1962" s="20"/>
      <c r="G1962" s="20"/>
      <c r="H1962" s="17"/>
      <c r="I1962" s="19"/>
      <c r="J1962" s="37"/>
      <c r="N1962" s="14" t="s">
        <v>11</v>
      </c>
      <c r="O1962" s="18"/>
      <c r="P1962" s="19" t="s">
        <v>5524</v>
      </c>
      <c r="Q1962" s="20"/>
      <c r="R1962" s="20"/>
      <c r="S1962" s="17"/>
      <c r="T1962" s="19"/>
      <c r="U1962" s="37"/>
      <c r="X1962" s="1388"/>
      <c r="Y1962" s="1145" t="s">
        <v>11</v>
      </c>
      <c r="Z1962" s="18"/>
      <c r="AA1962" s="19" t="s">
        <v>5524</v>
      </c>
      <c r="AB1962" s="20"/>
      <c r="AC1962" s="20"/>
      <c r="AD1962" s="17"/>
      <c r="AE1962" s="19"/>
      <c r="AF1962" s="890"/>
      <c r="AG1962" s="1071"/>
      <c r="AH1962" s="1071"/>
      <c r="AI1962" s="1071"/>
      <c r="AJ1962" s="1071"/>
      <c r="AK1962" s="938"/>
      <c r="AL1962" s="962"/>
      <c r="AM1962" s="1156"/>
    </row>
    <row r="1963" spans="2:39" ht="20" customHeight="1">
      <c r="C1963" s="21"/>
      <c r="D1963" s="22"/>
      <c r="E1963" s="23"/>
      <c r="F1963" s="24"/>
      <c r="G1963" s="24"/>
      <c r="H1963" s="26"/>
      <c r="I1963" s="38"/>
      <c r="J1963" s="42"/>
      <c r="N1963" s="21"/>
      <c r="O1963" s="22"/>
      <c r="P1963" s="23"/>
      <c r="Q1963" s="24"/>
      <c r="R1963" s="24"/>
      <c r="S1963" s="26"/>
      <c r="T1963" s="38"/>
      <c r="U1963" s="42"/>
      <c r="X1963" s="1388"/>
      <c r="Y1963" s="1149"/>
      <c r="Z1963" s="1150"/>
      <c r="AA1963" s="949"/>
      <c r="AB1963" s="1151"/>
      <c r="AC1963" s="1151"/>
      <c r="AD1963" s="1157"/>
      <c r="AE1963" s="1153"/>
      <c r="AF1963" s="1161"/>
      <c r="AG1963" s="1162"/>
      <c r="AH1963" s="1162"/>
      <c r="AI1963" s="1162"/>
      <c r="AJ1963" s="1162"/>
      <c r="AK1963" s="938"/>
      <c r="AL1963" s="962"/>
      <c r="AM1963" s="1156"/>
    </row>
    <row r="1964" spans="2:39" ht="20" customHeight="1">
      <c r="C1964" s="27"/>
      <c r="D1964" s="28"/>
      <c r="E1964" s="29" t="s">
        <v>5525</v>
      </c>
      <c r="F1964" s="30"/>
      <c r="G1964" s="30"/>
      <c r="H1964" s="31"/>
      <c r="I1964" s="40"/>
      <c r="J1964" s="41">
        <f>SUM(J1963:J1963)</f>
        <v>0</v>
      </c>
      <c r="N1964" s="27"/>
      <c r="O1964" s="28"/>
      <c r="P1964" s="29" t="s">
        <v>5525</v>
      </c>
      <c r="Q1964" s="30"/>
      <c r="R1964" s="30"/>
      <c r="S1964" s="31"/>
      <c r="T1964" s="40"/>
      <c r="U1964" s="41">
        <f>SUM(U1963:U1963)</f>
        <v>0</v>
      </c>
      <c r="X1964" s="1388"/>
      <c r="Y1964" s="1158"/>
      <c r="Z1964" s="28"/>
      <c r="AA1964" s="29" t="s">
        <v>5525</v>
      </c>
      <c r="AB1964" s="30"/>
      <c r="AC1964" s="30"/>
      <c r="AD1964" s="31"/>
      <c r="AE1964" s="40"/>
      <c r="AF1964" s="1159">
        <f>SUM(AF1963:AF1963)</f>
        <v>0</v>
      </c>
      <c r="AG1964" s="1160"/>
      <c r="AH1964" s="1160"/>
      <c r="AI1964" s="1160"/>
      <c r="AJ1964" s="1160"/>
      <c r="AK1964" s="938"/>
      <c r="AL1964" s="962"/>
      <c r="AM1964" s="1156"/>
    </row>
    <row r="1965" spans="2:39" ht="20" customHeight="1">
      <c r="C1965" s="14" t="s">
        <v>24</v>
      </c>
      <c r="D1965" s="18"/>
      <c r="E1965" s="19" t="s">
        <v>5526</v>
      </c>
      <c r="F1965" s="20"/>
      <c r="G1965" s="20"/>
      <c r="H1965" s="17"/>
      <c r="I1965" s="19"/>
      <c r="J1965" s="37"/>
      <c r="N1965" s="14" t="s">
        <v>24</v>
      </c>
      <c r="O1965" s="18"/>
      <c r="P1965" s="19" t="s">
        <v>5526</v>
      </c>
      <c r="Q1965" s="20"/>
      <c r="R1965" s="20"/>
      <c r="S1965" s="17"/>
      <c r="T1965" s="19"/>
      <c r="U1965" s="37"/>
      <c r="X1965" s="1388"/>
      <c r="Y1965" s="1145" t="s">
        <v>24</v>
      </c>
      <c r="Z1965" s="18"/>
      <c r="AA1965" s="19" t="s">
        <v>5526</v>
      </c>
      <c r="AB1965" s="20"/>
      <c r="AC1965" s="20"/>
      <c r="AD1965" s="17"/>
      <c r="AE1965" s="19"/>
      <c r="AF1965" s="890"/>
      <c r="AG1965" s="1071"/>
      <c r="AH1965" s="1071"/>
      <c r="AI1965" s="1071"/>
      <c r="AJ1965" s="1071"/>
      <c r="AK1965" s="938"/>
      <c r="AL1965" s="962"/>
      <c r="AM1965" s="1156"/>
    </row>
    <row r="1966" spans="2:39" ht="20" customHeight="1">
      <c r="C1966" s="21"/>
      <c r="D1966" s="22"/>
      <c r="E1966" s="23"/>
      <c r="F1966" s="24"/>
      <c r="G1966" s="24"/>
      <c r="H1966" s="26"/>
      <c r="I1966" s="38"/>
      <c r="J1966" s="42">
        <f>H1966*I1966</f>
        <v>0</v>
      </c>
      <c r="N1966" s="21"/>
      <c r="O1966" s="22"/>
      <c r="P1966" s="23"/>
      <c r="Q1966" s="24"/>
      <c r="R1966" s="24"/>
      <c r="S1966" s="26"/>
      <c r="T1966" s="38"/>
      <c r="U1966" s="42">
        <f>S1966*T1966</f>
        <v>0</v>
      </c>
      <c r="X1966" s="1388"/>
      <c r="Y1966" s="1149"/>
      <c r="Z1966" s="1150"/>
      <c r="AA1966" s="949"/>
      <c r="AB1966" s="1151"/>
      <c r="AC1966" s="1151"/>
      <c r="AD1966" s="1157"/>
      <c r="AE1966" s="1153"/>
      <c r="AF1966" s="1161">
        <f>AD1966*AE1966</f>
        <v>0</v>
      </c>
      <c r="AG1966" s="1162"/>
      <c r="AH1966" s="1162"/>
      <c r="AI1966" s="1162"/>
      <c r="AJ1966" s="1162"/>
      <c r="AK1966" s="938"/>
      <c r="AL1966" s="962"/>
      <c r="AM1966" s="1156"/>
    </row>
    <row r="1967" spans="2:39" ht="20" customHeight="1">
      <c r="C1967" s="27"/>
      <c r="D1967" s="28"/>
      <c r="E1967" s="29" t="s">
        <v>5527</v>
      </c>
      <c r="F1967" s="30"/>
      <c r="G1967" s="30"/>
      <c r="H1967" s="31"/>
      <c r="I1967" s="40"/>
      <c r="J1967" s="41">
        <f>SUM(J1966:J1966)</f>
        <v>0</v>
      </c>
      <c r="N1967" s="27"/>
      <c r="O1967" s="28"/>
      <c r="P1967" s="29" t="s">
        <v>5527</v>
      </c>
      <c r="Q1967" s="30"/>
      <c r="R1967" s="30"/>
      <c r="S1967" s="31"/>
      <c r="T1967" s="40"/>
      <c r="U1967" s="41">
        <f>SUM(U1966:U1966)</f>
        <v>0</v>
      </c>
      <c r="X1967" s="1388"/>
      <c r="Y1967" s="1158"/>
      <c r="Z1967" s="28"/>
      <c r="AA1967" s="29" t="s">
        <v>5527</v>
      </c>
      <c r="AB1967" s="30"/>
      <c r="AC1967" s="30"/>
      <c r="AD1967" s="31"/>
      <c r="AE1967" s="40"/>
      <c r="AF1967" s="1159">
        <f>SUM(AF1966:AF1966)</f>
        <v>0</v>
      </c>
      <c r="AG1967" s="1160"/>
      <c r="AH1967" s="1160"/>
      <c r="AI1967" s="1160"/>
      <c r="AJ1967" s="1160"/>
      <c r="AK1967" s="938"/>
      <c r="AL1967" s="962"/>
      <c r="AM1967" s="1156"/>
    </row>
    <row r="1968" spans="2:39" ht="20" customHeight="1">
      <c r="C1968" s="14" t="s">
        <v>25</v>
      </c>
      <c r="D1968" s="18"/>
      <c r="E1968" s="19" t="s">
        <v>5528</v>
      </c>
      <c r="F1968" s="20"/>
      <c r="G1968" s="20"/>
      <c r="H1968" s="17"/>
      <c r="I1968" s="19"/>
      <c r="J1968" s="37"/>
      <c r="N1968" s="14" t="s">
        <v>25</v>
      </c>
      <c r="O1968" s="18"/>
      <c r="P1968" s="19" t="s">
        <v>5528</v>
      </c>
      <c r="Q1968" s="20"/>
      <c r="R1968" s="20"/>
      <c r="S1968" s="17"/>
      <c r="T1968" s="19"/>
      <c r="U1968" s="37"/>
      <c r="X1968" s="1388"/>
      <c r="Y1968" s="1145" t="s">
        <v>25</v>
      </c>
      <c r="Z1968" s="18"/>
      <c r="AA1968" s="19" t="s">
        <v>5528</v>
      </c>
      <c r="AB1968" s="20"/>
      <c r="AC1968" s="20"/>
      <c r="AD1968" s="17"/>
      <c r="AE1968" s="19"/>
      <c r="AF1968" s="890"/>
      <c r="AG1968" s="1071"/>
      <c r="AH1968" s="1071"/>
      <c r="AI1968" s="1071"/>
      <c r="AJ1968" s="1071"/>
      <c r="AK1968" s="938"/>
      <c r="AL1968" s="962"/>
      <c r="AM1968" s="1156"/>
    </row>
    <row r="1969" spans="2:39" ht="20" customHeight="1">
      <c r="C1969" s="21"/>
      <c r="D1969" s="22"/>
      <c r="E1969" s="23" t="s">
        <v>4266</v>
      </c>
      <c r="F1969" s="24" t="s">
        <v>4265</v>
      </c>
      <c r="G1969" s="24" t="s">
        <v>4129</v>
      </c>
      <c r="H1969" s="26">
        <v>7.6999999999999999E-2</v>
      </c>
      <c r="I1969" s="38">
        <f>VLOOKUP(E1969,'HARGA DASAR'!F:H,3,0)</f>
        <v>534200</v>
      </c>
      <c r="J1969" s="39">
        <f>H1969*I1969</f>
        <v>41133.4</v>
      </c>
      <c r="N1969" s="21"/>
      <c r="O1969" s="22"/>
      <c r="P1969" s="23" t="s">
        <v>4266</v>
      </c>
      <c r="Q1969" s="24" t="s">
        <v>4265</v>
      </c>
      <c r="R1969" s="24" t="s">
        <v>4129</v>
      </c>
      <c r="S1969" s="26">
        <v>7.6999999999999999E-2</v>
      </c>
      <c r="T1969" s="38">
        <f>VLOOKUP(P1969,'HARGA DASAR'!O:Q,3,0)</f>
        <v>534200</v>
      </c>
      <c r="U1969" s="39">
        <f>S1969*T1969</f>
        <v>41133.4</v>
      </c>
      <c r="X1969" s="1388"/>
      <c r="Y1969" s="1149"/>
      <c r="Z1969" s="1150"/>
      <c r="AA1969" s="949" t="s">
        <v>4266</v>
      </c>
      <c r="AB1969" s="1151" t="s">
        <v>4265</v>
      </c>
      <c r="AC1969" s="1151" t="s">
        <v>4129</v>
      </c>
      <c r="AD1969" s="1157">
        <v>7.6999999999999999E-2</v>
      </c>
      <c r="AE1969" s="1153">
        <f>VLOOKUP(AA1969,'HARGA DASAR'!Y:AA,3,0)</f>
        <v>534200</v>
      </c>
      <c r="AF1969" s="1154">
        <f>AD1969*AE1969</f>
        <v>41133.4</v>
      </c>
      <c r="AG1969" s="1155"/>
      <c r="AH1969" s="1155"/>
      <c r="AI1969" s="1155"/>
      <c r="AJ1969" s="1155"/>
      <c r="AK1969" s="938"/>
      <c r="AL1969" s="962"/>
      <c r="AM1969" s="1156"/>
    </row>
    <row r="1970" spans="2:39" ht="20" customHeight="1">
      <c r="C1970" s="27"/>
      <c r="D1970" s="28"/>
      <c r="E1970" s="29" t="s">
        <v>5529</v>
      </c>
      <c r="F1970" s="30"/>
      <c r="G1970" s="30"/>
      <c r="H1970" s="31"/>
      <c r="I1970" s="43"/>
      <c r="J1970" s="44">
        <f>SUM(J1969:J1969)</f>
        <v>41133.4</v>
      </c>
      <c r="N1970" s="27"/>
      <c r="O1970" s="28"/>
      <c r="P1970" s="29" t="s">
        <v>5529</v>
      </c>
      <c r="Q1970" s="30"/>
      <c r="R1970" s="30"/>
      <c r="S1970" s="31"/>
      <c r="T1970" s="43"/>
      <c r="U1970" s="44">
        <f>SUM(U1969:U1969)</f>
        <v>41133.4</v>
      </c>
      <c r="X1970" s="1388"/>
      <c r="Y1970" s="1158"/>
      <c r="Z1970" s="28"/>
      <c r="AA1970" s="29" t="s">
        <v>5529</v>
      </c>
      <c r="AB1970" s="30"/>
      <c r="AC1970" s="30"/>
      <c r="AD1970" s="31"/>
      <c r="AE1970" s="43"/>
      <c r="AF1970" s="891">
        <f>SUM(AF1969:AF1969)</f>
        <v>41133.4</v>
      </c>
      <c r="AG1970" s="1163"/>
      <c r="AH1970" s="1163"/>
      <c r="AI1970" s="1163"/>
      <c r="AJ1970" s="1163"/>
      <c r="AK1970" s="938"/>
      <c r="AL1970" s="962"/>
      <c r="AM1970" s="1156"/>
    </row>
    <row r="1971" spans="2:39" ht="20" customHeight="1">
      <c r="C1971" s="14" t="s">
        <v>26</v>
      </c>
      <c r="D1971" s="18"/>
      <c r="E1971" s="19" t="s">
        <v>5530</v>
      </c>
      <c r="F1971" s="20"/>
      <c r="G1971" s="20"/>
      <c r="H1971" s="17"/>
      <c r="I1971" s="19"/>
      <c r="J1971" s="37">
        <f>J1964+J1967+J1970</f>
        <v>41133.4</v>
      </c>
      <c r="N1971" s="14" t="s">
        <v>26</v>
      </c>
      <c r="O1971" s="18"/>
      <c r="P1971" s="19" t="s">
        <v>5530</v>
      </c>
      <c r="Q1971" s="20"/>
      <c r="R1971" s="20"/>
      <c r="S1971" s="17"/>
      <c r="T1971" s="19"/>
      <c r="U1971" s="37">
        <f>U1964+U1967+U1970</f>
        <v>41133.4</v>
      </c>
      <c r="X1971" s="1388"/>
      <c r="Y1971" s="1145" t="s">
        <v>26</v>
      </c>
      <c r="Z1971" s="18"/>
      <c r="AA1971" s="19" t="s">
        <v>5530</v>
      </c>
      <c r="AB1971" s="20"/>
      <c r="AC1971" s="20"/>
      <c r="AD1971" s="17"/>
      <c r="AE1971" s="19"/>
      <c r="AF1971" s="890">
        <f>AF1964+AF1967+AF1970</f>
        <v>41133.4</v>
      </c>
      <c r="AG1971" s="1071"/>
      <c r="AH1971" s="1071"/>
      <c r="AI1971" s="1071"/>
      <c r="AJ1971" s="1071"/>
      <c r="AK1971" s="938"/>
      <c r="AL1971" s="962"/>
      <c r="AM1971" s="1156"/>
    </row>
    <row r="1972" spans="2:39" ht="20" customHeight="1">
      <c r="C1972" s="14" t="s">
        <v>27</v>
      </c>
      <c r="D1972" s="18"/>
      <c r="E1972" s="19" t="s">
        <v>5531</v>
      </c>
      <c r="F1972" s="20"/>
      <c r="G1972" s="20"/>
      <c r="H1972" s="32">
        <f>$A$3</f>
        <v>0.05</v>
      </c>
      <c r="I1972" s="19"/>
      <c r="J1972" s="37">
        <f>J1971*H1972</f>
        <v>2056.67</v>
      </c>
      <c r="N1972" s="14" t="s">
        <v>27</v>
      </c>
      <c r="O1972" s="18"/>
      <c r="P1972" s="19" t="s">
        <v>5531</v>
      </c>
      <c r="Q1972" s="20"/>
      <c r="R1972" s="20"/>
      <c r="S1972" s="32">
        <f>$A$3</f>
        <v>0.05</v>
      </c>
      <c r="T1972" s="19"/>
      <c r="U1972" s="37">
        <f>U1971*S1972</f>
        <v>2056.67</v>
      </c>
      <c r="X1972" s="1388"/>
      <c r="Y1972" s="1145" t="s">
        <v>27</v>
      </c>
      <c r="Z1972" s="18"/>
      <c r="AA1972" s="19" t="s">
        <v>5531</v>
      </c>
      <c r="AB1972" s="20"/>
      <c r="AC1972" s="20"/>
      <c r="AD1972" s="32">
        <f>$A$3</f>
        <v>0.05</v>
      </c>
      <c r="AE1972" s="19"/>
      <c r="AF1972" s="890">
        <f>AF1971*AD1972</f>
        <v>2056.67</v>
      </c>
      <c r="AG1972" s="1071"/>
      <c r="AH1972" s="1071"/>
      <c r="AI1972" s="1071"/>
      <c r="AJ1972" s="1071"/>
      <c r="AK1972" s="938"/>
      <c r="AL1972" s="962"/>
      <c r="AM1972" s="1156"/>
    </row>
    <row r="1973" spans="2:39" ht="20" customHeight="1">
      <c r="C1973" s="14" t="s">
        <v>5532</v>
      </c>
      <c r="D1973" s="18"/>
      <c r="E1973" s="19" t="s">
        <v>5533</v>
      </c>
      <c r="F1973" s="20"/>
      <c r="G1973" s="20"/>
      <c r="H1973" s="17"/>
      <c r="I1973" s="19"/>
      <c r="J1973" s="37">
        <f>ROUNDUP(SUM(J1971:J1972),-2)</f>
        <v>43200</v>
      </c>
      <c r="N1973" s="14" t="s">
        <v>5532</v>
      </c>
      <c r="O1973" s="18"/>
      <c r="P1973" s="19" t="s">
        <v>5533</v>
      </c>
      <c r="Q1973" s="20"/>
      <c r="R1973" s="20"/>
      <c r="S1973" s="17"/>
      <c r="T1973" s="19"/>
      <c r="U1973" s="37">
        <f>ROUNDUP(SUM(U1971:U1972),-2)</f>
        <v>43200</v>
      </c>
      <c r="X1973" s="1388"/>
      <c r="Y1973" s="1145" t="s">
        <v>5532</v>
      </c>
      <c r="Z1973" s="18"/>
      <c r="AA1973" s="19" t="s">
        <v>5533</v>
      </c>
      <c r="AB1973" s="20"/>
      <c r="AC1973" s="20"/>
      <c r="AD1973" s="17"/>
      <c r="AE1973" s="19"/>
      <c r="AF1973" s="890">
        <f>ROUNDUP(SUM(AF1971:AF1972),-2)</f>
        <v>43200</v>
      </c>
      <c r="AG1973" s="1071"/>
      <c r="AH1973" s="1071"/>
      <c r="AI1973" s="1071"/>
      <c r="AJ1973" s="1071"/>
      <c r="AK1973" s="940"/>
      <c r="AL1973" s="1008"/>
      <c r="AM1973" s="1164"/>
    </row>
    <row r="1974" spans="2:39" ht="20" customHeight="1">
      <c r="C1974" s="168"/>
      <c r="D1974" s="169"/>
      <c r="E1974" s="170"/>
      <c r="F1974" s="171"/>
      <c r="G1974" s="171"/>
      <c r="H1974" s="172"/>
      <c r="I1974" s="170"/>
      <c r="J1974" s="205"/>
      <c r="N1974" s="168"/>
      <c r="O1974" s="169"/>
      <c r="P1974" s="170"/>
      <c r="Q1974" s="171"/>
      <c r="R1974" s="171"/>
      <c r="S1974" s="172"/>
      <c r="T1974" s="170"/>
      <c r="U1974" s="205"/>
      <c r="X1974" s="1388"/>
      <c r="Y1974" s="1083"/>
      <c r="Z1974" s="169"/>
      <c r="AA1974" s="170"/>
      <c r="AB1974" s="171"/>
      <c r="AC1974" s="171"/>
      <c r="AD1974" s="172"/>
      <c r="AE1974" s="170"/>
      <c r="AF1974" s="172"/>
      <c r="AG1974" s="172"/>
      <c r="AH1974" s="172"/>
      <c r="AI1974" s="172"/>
      <c r="AJ1974" s="172"/>
      <c r="AK1974" s="172"/>
      <c r="AL1974" s="1018"/>
      <c r="AM1974" s="1156"/>
    </row>
    <row r="1975" spans="2:39" ht="40" customHeight="1">
      <c r="B1975" s="13" t="s">
        <v>5026</v>
      </c>
      <c r="C1975" s="173" t="s">
        <v>5718</v>
      </c>
      <c r="D1975" s="92" t="s">
        <v>5719</v>
      </c>
      <c r="E1975" s="174" t="s">
        <v>5719</v>
      </c>
      <c r="F1975" s="175"/>
      <c r="G1975" s="175"/>
      <c r="H1975" s="176"/>
      <c r="I1975" s="175"/>
      <c r="J1975" s="206">
        <f>J1980</f>
        <v>78050</v>
      </c>
      <c r="L1975"/>
      <c r="M1975" s="13" t="s">
        <v>5026</v>
      </c>
      <c r="N1975" s="173" t="s">
        <v>5718</v>
      </c>
      <c r="O1975" s="92" t="s">
        <v>5719</v>
      </c>
      <c r="P1975" s="174" t="s">
        <v>5719</v>
      </c>
      <c r="Q1975" s="175"/>
      <c r="R1975" s="175"/>
      <c r="S1975" s="175"/>
      <c r="T1975" s="175"/>
      <c r="U1975" s="206">
        <f>U1980</f>
        <v>78050</v>
      </c>
      <c r="X1975" s="1389" t="s">
        <v>5026</v>
      </c>
      <c r="Y1975" s="1084" t="s">
        <v>5718</v>
      </c>
      <c r="Z1975" s="965" t="s">
        <v>5719</v>
      </c>
      <c r="AA1975" s="980" t="s">
        <v>5719</v>
      </c>
      <c r="AB1975" s="981"/>
      <c r="AC1975" s="981"/>
      <c r="AD1975" s="982"/>
      <c r="AE1975" s="981"/>
      <c r="AF1975" s="983" t="e">
        <f>AF1980</f>
        <v>#N/A</v>
      </c>
      <c r="AG1975" s="1205"/>
      <c r="AH1975" s="1205"/>
      <c r="AI1975" s="1205"/>
      <c r="AJ1975" s="1205"/>
      <c r="AK1975" s="979" t="s">
        <v>5718</v>
      </c>
      <c r="AL1975" s="970" t="s">
        <v>5719</v>
      </c>
      <c r="AM1975" s="1147"/>
    </row>
    <row r="1976" spans="2:39" ht="20" customHeight="1">
      <c r="C1976" s="177" t="s">
        <v>5697</v>
      </c>
      <c r="D1976" s="178"/>
      <c r="E1976" s="179" t="s">
        <v>5698</v>
      </c>
      <c r="F1976" s="178" t="s">
        <v>5699</v>
      </c>
      <c r="G1976" s="178" t="s">
        <v>43</v>
      </c>
      <c r="H1976" s="178" t="s">
        <v>5700</v>
      </c>
      <c r="I1976" s="178" t="s">
        <v>5701</v>
      </c>
      <c r="J1976" s="207" t="s">
        <v>5702</v>
      </c>
      <c r="L1976"/>
      <c r="N1976" s="177" t="s">
        <v>5697</v>
      </c>
      <c r="O1976" s="178"/>
      <c r="P1976" s="179" t="s">
        <v>5698</v>
      </c>
      <c r="Q1976" s="178" t="s">
        <v>5699</v>
      </c>
      <c r="R1976" s="178" t="s">
        <v>43</v>
      </c>
      <c r="S1976" s="178" t="s">
        <v>5700</v>
      </c>
      <c r="T1976" s="178" t="s">
        <v>5701</v>
      </c>
      <c r="U1976" s="207" t="s">
        <v>5702</v>
      </c>
      <c r="X1976" s="1388"/>
      <c r="Y1976" s="1085" t="s">
        <v>5697</v>
      </c>
      <c r="Z1976" s="976"/>
      <c r="AA1976" s="977" t="s">
        <v>5698</v>
      </c>
      <c r="AB1976" s="976" t="s">
        <v>5699</v>
      </c>
      <c r="AC1976" s="976" t="s">
        <v>43</v>
      </c>
      <c r="AD1976" s="976" t="s">
        <v>5700</v>
      </c>
      <c r="AE1976" s="976" t="s">
        <v>5701</v>
      </c>
      <c r="AF1976" s="978" t="s">
        <v>5702</v>
      </c>
      <c r="AG1976" s="1201"/>
      <c r="AH1976" s="1201"/>
      <c r="AI1976" s="1201"/>
      <c r="AJ1976" s="1201"/>
      <c r="AK1976" s="938"/>
      <c r="AL1976" s="962"/>
      <c r="AM1976" s="1156"/>
    </row>
    <row r="1977" spans="2:39" ht="20" customHeight="1">
      <c r="C1977" s="180"/>
      <c r="D1977" s="180"/>
      <c r="E1977" s="181" t="s">
        <v>3468</v>
      </c>
      <c r="F1977" s="24" t="s">
        <v>5669</v>
      </c>
      <c r="G1977" s="24" t="s">
        <v>75</v>
      </c>
      <c r="H1977" s="182">
        <v>0.5</v>
      </c>
      <c r="I1977" s="38">
        <f>VLOOKUP(F1977,'REKAP OFFICIAL'!F:G,2,0)</f>
        <v>69700</v>
      </c>
      <c r="J1977" s="208">
        <f>H1977*I1977</f>
        <v>34850</v>
      </c>
      <c r="L1977"/>
      <c r="N1977" s="180"/>
      <c r="O1977" s="180"/>
      <c r="P1977" s="181" t="s">
        <v>3468</v>
      </c>
      <c r="Q1977" s="24" t="s">
        <v>5669</v>
      </c>
      <c r="R1977" s="24" t="s">
        <v>75</v>
      </c>
      <c r="S1977" s="182">
        <v>0.5</v>
      </c>
      <c r="T1977" s="38">
        <f>VLOOKUP(Q1977,'REKAP OFFICIAL'!N:O,2,0)</f>
        <v>69700</v>
      </c>
      <c r="U1977" s="208">
        <f>S1977*T1977</f>
        <v>34850</v>
      </c>
      <c r="X1977" s="1388"/>
      <c r="Y1977" s="1214"/>
      <c r="Z1977" s="1215"/>
      <c r="AA1977" s="1216" t="s">
        <v>3468</v>
      </c>
      <c r="AB1977" s="1151" t="s">
        <v>5669</v>
      </c>
      <c r="AC1977" s="1151" t="s">
        <v>75</v>
      </c>
      <c r="AD1977" s="1217">
        <v>0.5</v>
      </c>
      <c r="AE1977" s="1153" t="e">
        <f>VLOOKUP(AA1977,'HARGA DASAR'!Y:AA,3,0)</f>
        <v>#N/A</v>
      </c>
      <c r="AF1977" s="1218" t="e">
        <f>AD1977*AE1977</f>
        <v>#N/A</v>
      </c>
      <c r="AG1977" s="1219"/>
      <c r="AH1977" s="1219"/>
      <c r="AI1977" s="1219"/>
      <c r="AJ1977" s="1219"/>
      <c r="AK1977" s="938"/>
      <c r="AL1977" s="962"/>
      <c r="AM1977" s="1156"/>
    </row>
    <row r="1978" spans="2:39" ht="20" customHeight="1">
      <c r="C1978" s="180"/>
      <c r="D1978" s="180"/>
      <c r="E1978" s="181" t="s">
        <v>5717</v>
      </c>
      <c r="F1978" s="24" t="s">
        <v>5716</v>
      </c>
      <c r="G1978" s="24" t="s">
        <v>75</v>
      </c>
      <c r="H1978" s="182">
        <v>1</v>
      </c>
      <c r="I1978" s="38">
        <f>VLOOKUP(F1978,'REKAP OFFICIAL'!F:G,2,0)</f>
        <v>43200</v>
      </c>
      <c r="J1978" s="208">
        <f>H1978*I1978</f>
        <v>43200</v>
      </c>
      <c r="L1978"/>
      <c r="N1978" s="180"/>
      <c r="O1978" s="180"/>
      <c r="P1978" s="181" t="s">
        <v>5717</v>
      </c>
      <c r="Q1978" s="24" t="s">
        <v>5716</v>
      </c>
      <c r="R1978" s="24" t="s">
        <v>75</v>
      </c>
      <c r="S1978" s="182">
        <v>1</v>
      </c>
      <c r="T1978" s="38">
        <f>VLOOKUP(Q1978,'REKAP OFFICIAL'!N:O,2,0)</f>
        <v>43200</v>
      </c>
      <c r="U1978" s="208">
        <f>S1978*T1978</f>
        <v>43200</v>
      </c>
      <c r="X1978" s="1388"/>
      <c r="Y1978" s="1214"/>
      <c r="Z1978" s="1215"/>
      <c r="AA1978" s="1216" t="s">
        <v>5717</v>
      </c>
      <c r="AB1978" s="1151" t="s">
        <v>5716</v>
      </c>
      <c r="AC1978" s="1151" t="s">
        <v>75</v>
      </c>
      <c r="AD1978" s="1217">
        <v>1</v>
      </c>
      <c r="AE1978" s="1153" t="e">
        <f>VLOOKUP(AA1978,'HARGA DASAR'!Y:AA,3,0)</f>
        <v>#N/A</v>
      </c>
      <c r="AF1978" s="1218" t="e">
        <f>AD1978*AE1978</f>
        <v>#N/A</v>
      </c>
      <c r="AG1978" s="1219"/>
      <c r="AH1978" s="1219"/>
      <c r="AI1978" s="1219"/>
      <c r="AJ1978" s="1219"/>
      <c r="AK1978" s="938"/>
      <c r="AL1978" s="962"/>
      <c r="AM1978" s="1156"/>
    </row>
    <row r="1979" spans="2:39" ht="20" customHeight="1">
      <c r="C1979" s="180"/>
      <c r="D1979" s="180"/>
      <c r="E1979" s="183" t="s">
        <v>5708</v>
      </c>
      <c r="F1979" s="181"/>
      <c r="G1979" s="182"/>
      <c r="H1979" s="182"/>
      <c r="I1979" s="209"/>
      <c r="J1979" s="210">
        <f>SUM(J1977:J1978)</f>
        <v>78050</v>
      </c>
      <c r="L1979"/>
      <c r="N1979" s="180"/>
      <c r="O1979" s="180"/>
      <c r="P1979" s="183" t="s">
        <v>5708</v>
      </c>
      <c r="Q1979" s="181"/>
      <c r="R1979" s="182"/>
      <c r="S1979" s="181"/>
      <c r="T1979" s="209"/>
      <c r="U1979" s="210">
        <f>SUM(U1977:U1978)</f>
        <v>78050</v>
      </c>
      <c r="X1979" s="1388"/>
      <c r="Y1979" s="1214"/>
      <c r="Z1979" s="1215"/>
      <c r="AA1979" s="1220" t="s">
        <v>5708</v>
      </c>
      <c r="AB1979" s="1216"/>
      <c r="AC1979" s="1217"/>
      <c r="AD1979" s="1217"/>
      <c r="AE1979" s="1221"/>
      <c r="AF1979" s="1000" t="e">
        <f>SUM(AF1977:AF1978)</f>
        <v>#N/A</v>
      </c>
      <c r="AG1979" s="1222"/>
      <c r="AH1979" s="1222"/>
      <c r="AI1979" s="1222"/>
      <c r="AJ1979" s="1222"/>
      <c r="AK1979" s="938"/>
      <c r="AL1979" s="962"/>
      <c r="AM1979" s="1156"/>
    </row>
    <row r="1980" spans="2:39" ht="20" customHeight="1">
      <c r="C1980" s="180"/>
      <c r="D1980" s="180"/>
      <c r="E1980" s="184" t="s">
        <v>5533</v>
      </c>
      <c r="F1980" s="24"/>
      <c r="G1980" s="182"/>
      <c r="H1980" s="182"/>
      <c r="I1980" s="181"/>
      <c r="J1980" s="210">
        <f>J1979</f>
        <v>78050</v>
      </c>
      <c r="L1980"/>
      <c r="N1980" s="180"/>
      <c r="O1980" s="180"/>
      <c r="P1980" s="184" t="s">
        <v>5533</v>
      </c>
      <c r="Q1980" s="24"/>
      <c r="R1980" s="182"/>
      <c r="S1980" s="182"/>
      <c r="T1980" s="181"/>
      <c r="U1980" s="210">
        <f>U1979</f>
        <v>78050</v>
      </c>
      <c r="X1980" s="1388"/>
      <c r="Y1980" s="1214"/>
      <c r="Z1980" s="1215"/>
      <c r="AA1980" s="1223" t="s">
        <v>5533</v>
      </c>
      <c r="AB1980" s="1151"/>
      <c r="AC1980" s="1217"/>
      <c r="AD1980" s="1217"/>
      <c r="AE1980" s="1216"/>
      <c r="AF1980" s="1000" t="e">
        <f>AF1979</f>
        <v>#N/A</v>
      </c>
      <c r="AG1980" s="1222"/>
      <c r="AH1980" s="1222"/>
      <c r="AI1980" s="1222"/>
      <c r="AJ1980" s="1222"/>
      <c r="AK1980" s="940"/>
      <c r="AL1980" s="1008"/>
      <c r="AM1980" s="1164"/>
    </row>
    <row r="1981" spans="2:39" ht="20" customHeight="1">
      <c r="C1981" s="124"/>
      <c r="D1981" s="4"/>
      <c r="E1981" s="83"/>
      <c r="F1981" s="4"/>
      <c r="G1981" s="4"/>
      <c r="H1981" s="84"/>
      <c r="I1981" s="4"/>
      <c r="J1981" s="58"/>
      <c r="L1981"/>
      <c r="N1981" s="124"/>
      <c r="O1981" s="4"/>
      <c r="P1981" s="83"/>
      <c r="Q1981" s="4"/>
      <c r="R1981" s="4"/>
      <c r="S1981" s="4"/>
      <c r="T1981" s="4"/>
      <c r="U1981" s="58"/>
      <c r="X1981" s="1388"/>
      <c r="Y1981" s="1206"/>
      <c r="Z1981" s="4"/>
      <c r="AA1981" s="83"/>
      <c r="AB1981" s="4"/>
      <c r="AC1981" s="4"/>
      <c r="AD1981" s="84"/>
      <c r="AE1981" s="4"/>
      <c r="AF1981" s="58"/>
      <c r="AG1981" s="58"/>
      <c r="AH1981" s="58"/>
      <c r="AI1981" s="58"/>
      <c r="AJ1981" s="58"/>
      <c r="AK1981" s="58"/>
      <c r="AL1981" s="962"/>
      <c r="AM1981" s="1156"/>
    </row>
    <row r="1982" spans="2:39" ht="20" customHeight="1">
      <c r="C1982" s="85">
        <v>1.4</v>
      </c>
      <c r="D1982" s="86"/>
      <c r="E1982" s="87" t="s">
        <v>5720</v>
      </c>
      <c r="F1982" s="88"/>
      <c r="G1982" s="88"/>
      <c r="H1982" s="89"/>
      <c r="I1982" s="88"/>
      <c r="J1982" s="90"/>
      <c r="L1982"/>
      <c r="N1982" s="85">
        <v>1.4</v>
      </c>
      <c r="O1982" s="86"/>
      <c r="P1982" s="87" t="s">
        <v>5720</v>
      </c>
      <c r="Q1982" s="88"/>
      <c r="R1982" s="88"/>
      <c r="S1982" s="88"/>
      <c r="T1982" s="88"/>
      <c r="U1982" s="90"/>
      <c r="X1982" s="1388"/>
      <c r="Y1982" s="1086">
        <v>1.4</v>
      </c>
      <c r="Z1982" s="984"/>
      <c r="AA1982" s="985" t="s">
        <v>5720</v>
      </c>
      <c r="AB1982" s="986"/>
      <c r="AC1982" s="986"/>
      <c r="AD1982" s="987"/>
      <c r="AE1982" s="986"/>
      <c r="AF1982" s="988"/>
      <c r="AG1982" s="1035"/>
      <c r="AH1982" s="1035"/>
      <c r="AI1982" s="1035"/>
      <c r="AJ1982" s="1035"/>
      <c r="AK1982" s="942"/>
      <c r="AL1982" s="1011"/>
      <c r="AM1982" s="1171"/>
    </row>
    <row r="1983" spans="2:39" ht="40" customHeight="1">
      <c r="B1983" s="13" t="s">
        <v>4937</v>
      </c>
      <c r="C1983" s="187" t="s">
        <v>5547</v>
      </c>
      <c r="D1983" s="92" t="s">
        <v>5721</v>
      </c>
      <c r="E1983" s="93" t="s">
        <v>5721</v>
      </c>
      <c r="F1983" s="93"/>
      <c r="G1983" s="93"/>
      <c r="H1983" s="94"/>
      <c r="I1983" s="93"/>
      <c r="J1983" s="150">
        <f>J1995</f>
        <v>53781</v>
      </c>
      <c r="L1983"/>
      <c r="M1983" s="13" t="s">
        <v>4937</v>
      </c>
      <c r="N1983" s="187" t="s">
        <v>5547</v>
      </c>
      <c r="O1983" s="92" t="s">
        <v>5721</v>
      </c>
      <c r="P1983" s="93" t="s">
        <v>5721</v>
      </c>
      <c r="Q1983" s="93"/>
      <c r="R1983" s="93"/>
      <c r="S1983" s="93"/>
      <c r="T1983" s="93"/>
      <c r="U1983" s="150">
        <f>U1995</f>
        <v>53781</v>
      </c>
      <c r="X1983" s="1389" t="s">
        <v>4937</v>
      </c>
      <c r="Y1983" s="1087" t="s">
        <v>5547</v>
      </c>
      <c r="Z1983" s="92" t="s">
        <v>5721</v>
      </c>
      <c r="AA1983" s="93" t="s">
        <v>5721</v>
      </c>
      <c r="AB1983" s="93"/>
      <c r="AC1983" s="93"/>
      <c r="AD1983" s="94"/>
      <c r="AE1983" s="93"/>
      <c r="AF1983" s="150">
        <f>AF1995</f>
        <v>53781</v>
      </c>
      <c r="AG1983" s="964"/>
      <c r="AH1983" s="964"/>
      <c r="AI1983" s="964"/>
      <c r="AJ1983" s="964"/>
      <c r="AK1983" s="1002" t="s">
        <v>5547</v>
      </c>
      <c r="AL1983" s="360" t="s">
        <v>5721</v>
      </c>
      <c r="AM1983" s="1147"/>
    </row>
    <row r="1984" spans="2:39" ht="20" customHeight="1">
      <c r="C1984" s="95" t="s">
        <v>5697</v>
      </c>
      <c r="D1984" s="96"/>
      <c r="E1984" s="97" t="s">
        <v>5698</v>
      </c>
      <c r="F1984" s="96" t="s">
        <v>5699</v>
      </c>
      <c r="G1984" s="96" t="s">
        <v>43</v>
      </c>
      <c r="H1984" s="96" t="s">
        <v>5700</v>
      </c>
      <c r="I1984" s="96" t="s">
        <v>5701</v>
      </c>
      <c r="J1984" s="151" t="s">
        <v>5702</v>
      </c>
      <c r="L1984"/>
      <c r="N1984" s="95" t="s">
        <v>5697</v>
      </c>
      <c r="O1984" s="96"/>
      <c r="P1984" s="97" t="s">
        <v>5698</v>
      </c>
      <c r="Q1984" s="96" t="s">
        <v>5699</v>
      </c>
      <c r="R1984" s="96" t="s">
        <v>43</v>
      </c>
      <c r="S1984" s="96" t="s">
        <v>5700</v>
      </c>
      <c r="T1984" s="96" t="s">
        <v>5701</v>
      </c>
      <c r="U1984" s="151" t="s">
        <v>5702</v>
      </c>
      <c r="X1984" s="1388"/>
      <c r="Y1984" s="1077" t="s">
        <v>5697</v>
      </c>
      <c r="Z1984" s="96"/>
      <c r="AA1984" s="97" t="s">
        <v>5698</v>
      </c>
      <c r="AB1984" s="96" t="s">
        <v>5699</v>
      </c>
      <c r="AC1984" s="96" t="s">
        <v>43</v>
      </c>
      <c r="AD1984" s="96" t="s">
        <v>5700</v>
      </c>
      <c r="AE1984" s="96" t="s">
        <v>5701</v>
      </c>
      <c r="AF1984" s="895" t="s">
        <v>5702</v>
      </c>
      <c r="AG1984" s="1201"/>
      <c r="AH1984" s="1201"/>
      <c r="AI1984" s="1201"/>
      <c r="AJ1984" s="1201"/>
      <c r="AK1984" s="938"/>
      <c r="AL1984" s="962"/>
      <c r="AM1984" s="1156"/>
    </row>
    <row r="1985" spans="2:39" ht="20" customHeight="1">
      <c r="C1985" s="98" t="s">
        <v>11</v>
      </c>
      <c r="D1985" s="99"/>
      <c r="E1985" s="100" t="s">
        <v>5703</v>
      </c>
      <c r="F1985" s="134"/>
      <c r="G1985" s="134"/>
      <c r="H1985" s="125"/>
      <c r="I1985" s="134"/>
      <c r="J1985" s="158"/>
      <c r="L1985"/>
      <c r="N1985" s="98" t="s">
        <v>11</v>
      </c>
      <c r="O1985" s="99"/>
      <c r="P1985" s="100" t="s">
        <v>5703</v>
      </c>
      <c r="Q1985" s="134"/>
      <c r="R1985" s="134"/>
      <c r="S1985" s="134"/>
      <c r="T1985" s="134"/>
      <c r="U1985" s="158"/>
      <c r="X1985" s="1388"/>
      <c r="Y1985" s="1078" t="s">
        <v>11</v>
      </c>
      <c r="Z1985" s="99"/>
      <c r="AA1985" s="100" t="s">
        <v>5703</v>
      </c>
      <c r="AB1985" s="134"/>
      <c r="AC1985" s="134"/>
      <c r="AD1985" s="125"/>
      <c r="AE1985" s="134"/>
      <c r="AF1985" s="900"/>
      <c r="AG1985" s="1209"/>
      <c r="AH1985" s="1209"/>
      <c r="AI1985" s="1209"/>
      <c r="AJ1985" s="1209"/>
      <c r="AK1985" s="938"/>
      <c r="AL1985" s="962"/>
      <c r="AM1985" s="1156"/>
    </row>
    <row r="1986" spans="2:39" ht="20" customHeight="1">
      <c r="C1986" s="108">
        <v>1</v>
      </c>
      <c r="D1986" s="126"/>
      <c r="E1986" s="127" t="s">
        <v>4501</v>
      </c>
      <c r="F1986" s="24" t="s">
        <v>4500</v>
      </c>
      <c r="G1986" s="24" t="s">
        <v>4502</v>
      </c>
      <c r="H1986" s="130">
        <v>0.23630000000000001</v>
      </c>
      <c r="I1986" s="38">
        <f>VLOOKUP(E1986,'HARGA DASAR'!F:H,3,0)</f>
        <v>200000</v>
      </c>
      <c r="J1986" s="153">
        <f>H1986*I1986</f>
        <v>47260</v>
      </c>
      <c r="L1986"/>
      <c r="N1986" s="108">
        <v>1</v>
      </c>
      <c r="O1986" s="126"/>
      <c r="P1986" s="127" t="s">
        <v>4501</v>
      </c>
      <c r="Q1986" s="24" t="s">
        <v>4500</v>
      </c>
      <c r="R1986" s="24" t="s">
        <v>4502</v>
      </c>
      <c r="S1986" s="130">
        <v>0.23630000000000001</v>
      </c>
      <c r="T1986" s="38">
        <f>VLOOKUP(P1986,'HARGA DASAR'!O:Q,3,0)</f>
        <v>200000</v>
      </c>
      <c r="U1986" s="153">
        <f>S1986*T1986</f>
        <v>47260</v>
      </c>
      <c r="X1986" s="1388"/>
      <c r="Y1986" s="1077">
        <v>1</v>
      </c>
      <c r="Z1986" s="126"/>
      <c r="AA1986" s="127" t="s">
        <v>4501</v>
      </c>
      <c r="AB1986" s="1151" t="s">
        <v>4500</v>
      </c>
      <c r="AC1986" s="1151" t="s">
        <v>4502</v>
      </c>
      <c r="AD1986" s="130">
        <v>0.23630000000000001</v>
      </c>
      <c r="AE1986" s="1153">
        <f>VLOOKUP(AA1986,'HARGA DASAR'!Y:AA,3,0)</f>
        <v>200000</v>
      </c>
      <c r="AF1986" s="897">
        <f>AD1986*AE1986</f>
        <v>47260</v>
      </c>
      <c r="AG1986" s="1204"/>
      <c r="AH1986" s="1204"/>
      <c r="AI1986" s="1204"/>
      <c r="AJ1986" s="1204"/>
      <c r="AK1986" s="938"/>
      <c r="AL1986" s="962"/>
      <c r="AM1986" s="1156"/>
    </row>
    <row r="1987" spans="2:39" ht="20" customHeight="1">
      <c r="C1987" s="108">
        <v>2</v>
      </c>
      <c r="D1987" s="129"/>
      <c r="E1987" s="129" t="s">
        <v>4506</v>
      </c>
      <c r="F1987" s="24" t="s">
        <v>4505</v>
      </c>
      <c r="G1987" s="24" t="s">
        <v>4502</v>
      </c>
      <c r="H1987" s="130">
        <v>1.7999999999999999E-2</v>
      </c>
      <c r="I1987" s="38">
        <f>VLOOKUP(E1987,'HARGA DASAR'!F:H,3,0)</f>
        <v>220000</v>
      </c>
      <c r="J1987" s="153">
        <f>H1987*I1987</f>
        <v>3959.9999999999995</v>
      </c>
      <c r="L1987"/>
      <c r="N1987" s="108">
        <v>2</v>
      </c>
      <c r="O1987" s="129"/>
      <c r="P1987" s="129" t="s">
        <v>4506</v>
      </c>
      <c r="Q1987" s="24" t="s">
        <v>4505</v>
      </c>
      <c r="R1987" s="24" t="s">
        <v>4502</v>
      </c>
      <c r="S1987" s="165">
        <v>1.7999999999999999E-2</v>
      </c>
      <c r="T1987" s="38">
        <f>VLOOKUP(P1987,'HARGA DASAR'!O:Q,3,0)</f>
        <v>220000</v>
      </c>
      <c r="U1987" s="153">
        <f>S1987*T1987</f>
        <v>3959.9999999999995</v>
      </c>
      <c r="X1987" s="1388"/>
      <c r="Y1987" s="1077">
        <v>2</v>
      </c>
      <c r="Z1987" s="129"/>
      <c r="AA1987" s="129" t="s">
        <v>4506</v>
      </c>
      <c r="AB1987" s="1151" t="s">
        <v>4505</v>
      </c>
      <c r="AC1987" s="1151" t="s">
        <v>4502</v>
      </c>
      <c r="AD1987" s="130">
        <v>1.7999999999999999E-2</v>
      </c>
      <c r="AE1987" s="1153">
        <f>VLOOKUP(AA1987,'HARGA DASAR'!Y:AA,3,0)</f>
        <v>220000</v>
      </c>
      <c r="AF1987" s="897">
        <f>AD1987*AE1987</f>
        <v>3959.9999999999995</v>
      </c>
      <c r="AG1987" s="1204"/>
      <c r="AH1987" s="1204"/>
      <c r="AI1987" s="1204"/>
      <c r="AJ1987" s="1204"/>
      <c r="AK1987" s="938"/>
      <c r="AL1987" s="962"/>
      <c r="AM1987" s="1156"/>
    </row>
    <row r="1988" spans="2:39" ht="20" customHeight="1">
      <c r="C1988" s="188"/>
      <c r="D1988" s="103"/>
      <c r="E1988" s="186" t="s">
        <v>5704</v>
      </c>
      <c r="F1988" s="186"/>
      <c r="G1988" s="186"/>
      <c r="H1988" s="185"/>
      <c r="I1988" s="211"/>
      <c r="J1988" s="160">
        <f>SUM(J1986:J1987)</f>
        <v>51220</v>
      </c>
      <c r="L1988"/>
      <c r="N1988" s="188"/>
      <c r="O1988" s="103"/>
      <c r="P1988" s="186" t="s">
        <v>5704</v>
      </c>
      <c r="Q1988" s="186"/>
      <c r="R1988" s="186"/>
      <c r="S1988" s="186"/>
      <c r="T1988" s="211"/>
      <c r="U1988" s="160">
        <f>SUM(U1986:U1987)</f>
        <v>51220</v>
      </c>
      <c r="X1988" s="1388"/>
      <c r="Y1988" s="1088"/>
      <c r="Z1988" s="103"/>
      <c r="AA1988" s="186" t="s">
        <v>5704</v>
      </c>
      <c r="AB1988" s="186"/>
      <c r="AC1988" s="186"/>
      <c r="AD1988" s="185"/>
      <c r="AE1988" s="211"/>
      <c r="AF1988" s="902">
        <f>SUM(AF1986:AF1987)</f>
        <v>51220</v>
      </c>
      <c r="AG1988" s="1025"/>
      <c r="AH1988" s="1025"/>
      <c r="AI1988" s="1025"/>
      <c r="AJ1988" s="1025"/>
      <c r="AK1988" s="938"/>
      <c r="AL1988" s="962"/>
      <c r="AM1988" s="1156"/>
    </row>
    <row r="1989" spans="2:39" ht="20" customHeight="1">
      <c r="C1989" s="189" t="s">
        <v>24</v>
      </c>
      <c r="D1989" s="190"/>
      <c r="E1989" s="191" t="s">
        <v>4040</v>
      </c>
      <c r="F1989" s="192"/>
      <c r="G1989" s="192"/>
      <c r="H1989" s="193"/>
      <c r="I1989" s="192"/>
      <c r="J1989" s="212"/>
      <c r="L1989"/>
      <c r="N1989" s="189" t="s">
        <v>24</v>
      </c>
      <c r="O1989" s="190"/>
      <c r="P1989" s="191" t="s">
        <v>4040</v>
      </c>
      <c r="Q1989" s="192"/>
      <c r="R1989" s="192"/>
      <c r="S1989" s="192"/>
      <c r="T1989" s="192"/>
      <c r="U1989" s="212"/>
      <c r="X1989" s="1388"/>
      <c r="Y1989" s="1224" t="s">
        <v>24</v>
      </c>
      <c r="Z1989" s="1225"/>
      <c r="AA1989" s="1226" t="s">
        <v>4040</v>
      </c>
      <c r="AB1989" s="1227"/>
      <c r="AC1989" s="1227"/>
      <c r="AD1989" s="1228"/>
      <c r="AE1989" s="1227"/>
      <c r="AF1989" s="206"/>
      <c r="AG1989" s="1205"/>
      <c r="AH1989" s="1205"/>
      <c r="AI1989" s="1205"/>
      <c r="AJ1989" s="1205"/>
      <c r="AK1989" s="938"/>
      <c r="AL1989" s="962"/>
      <c r="AM1989" s="1156"/>
    </row>
    <row r="1990" spans="2:39" ht="20" customHeight="1">
      <c r="C1990" s="145"/>
      <c r="D1990" s="194"/>
      <c r="E1990" s="184" t="s">
        <v>5705</v>
      </c>
      <c r="F1990" s="184"/>
      <c r="G1990" s="184"/>
      <c r="H1990" s="180"/>
      <c r="I1990" s="184"/>
      <c r="J1990" s="160"/>
      <c r="L1990"/>
      <c r="N1990" s="145"/>
      <c r="O1990" s="194"/>
      <c r="P1990" s="184" t="s">
        <v>5705</v>
      </c>
      <c r="Q1990" s="184"/>
      <c r="R1990" s="184"/>
      <c r="S1990" s="184"/>
      <c r="T1990" s="184"/>
      <c r="U1990" s="160"/>
      <c r="X1990" s="1388"/>
      <c r="Y1990" s="1203"/>
      <c r="Z1990" s="1229"/>
      <c r="AA1990" s="1223" t="s">
        <v>5705</v>
      </c>
      <c r="AB1990" s="1223"/>
      <c r="AC1990" s="1223"/>
      <c r="AD1990" s="1215"/>
      <c r="AE1990" s="1223"/>
      <c r="AF1990" s="902"/>
      <c r="AG1990" s="1025"/>
      <c r="AH1990" s="1025"/>
      <c r="AI1990" s="1025"/>
      <c r="AJ1990" s="1025"/>
      <c r="AK1990" s="938"/>
      <c r="AL1990" s="962"/>
      <c r="AM1990" s="1156"/>
    </row>
    <row r="1991" spans="2:39" ht="20" customHeight="1">
      <c r="C1991" s="195" t="s">
        <v>25</v>
      </c>
      <c r="D1991" s="133"/>
      <c r="E1991" s="133" t="s">
        <v>5706</v>
      </c>
      <c r="F1991" s="134"/>
      <c r="G1991" s="134"/>
      <c r="H1991" s="125"/>
      <c r="I1991" s="134"/>
      <c r="J1991" s="159"/>
      <c r="L1991"/>
      <c r="N1991" s="195" t="s">
        <v>25</v>
      </c>
      <c r="O1991" s="133"/>
      <c r="P1991" s="133" t="s">
        <v>5706</v>
      </c>
      <c r="Q1991" s="134"/>
      <c r="R1991" s="134"/>
      <c r="S1991" s="134"/>
      <c r="T1991" s="134"/>
      <c r="U1991" s="159"/>
      <c r="X1991" s="1388"/>
      <c r="Y1991" s="1089" t="s">
        <v>25</v>
      </c>
      <c r="Z1991" s="133"/>
      <c r="AA1991" s="133" t="s">
        <v>5706</v>
      </c>
      <c r="AB1991" s="134"/>
      <c r="AC1991" s="134"/>
      <c r="AD1991" s="125"/>
      <c r="AE1991" s="134"/>
      <c r="AF1991" s="901"/>
      <c r="AG1991" s="1205"/>
      <c r="AH1991" s="1205"/>
      <c r="AI1991" s="1205"/>
      <c r="AJ1991" s="1205"/>
      <c r="AK1991" s="938"/>
      <c r="AL1991" s="962"/>
      <c r="AM1991" s="1156"/>
    </row>
    <row r="1992" spans="2:39" ht="20" customHeight="1">
      <c r="C1992" s="108"/>
      <c r="D1992" s="109"/>
      <c r="E1992" s="196" t="s">
        <v>5707</v>
      </c>
      <c r="F1992" s="197"/>
      <c r="G1992" s="197"/>
      <c r="H1992" s="198"/>
      <c r="I1992" s="213"/>
      <c r="J1992" s="154"/>
      <c r="L1992"/>
      <c r="N1992" s="108"/>
      <c r="O1992" s="109"/>
      <c r="P1992" s="196" t="s">
        <v>5707</v>
      </c>
      <c r="Q1992" s="197"/>
      <c r="R1992" s="197"/>
      <c r="S1992" s="197"/>
      <c r="T1992" s="213"/>
      <c r="U1992" s="154"/>
      <c r="X1992" s="1388"/>
      <c r="Y1992" s="1077"/>
      <c r="Z1992" s="109"/>
      <c r="AA1992" s="196" t="s">
        <v>5707</v>
      </c>
      <c r="AB1992" s="197"/>
      <c r="AC1992" s="197"/>
      <c r="AD1992" s="198"/>
      <c r="AE1992" s="213"/>
      <c r="AF1992" s="898"/>
      <c r="AG1992" s="1025"/>
      <c r="AH1992" s="1025"/>
      <c r="AI1992" s="1025"/>
      <c r="AJ1992" s="1025"/>
      <c r="AK1992" s="938"/>
      <c r="AL1992" s="962"/>
      <c r="AM1992" s="1156"/>
    </row>
    <row r="1993" spans="2:39" ht="20" customHeight="1">
      <c r="C1993" s="98" t="s">
        <v>26</v>
      </c>
      <c r="D1993" s="99"/>
      <c r="E1993" s="100" t="s">
        <v>5708</v>
      </c>
      <c r="F1993" s="134"/>
      <c r="G1993" s="134"/>
      <c r="H1993" s="125"/>
      <c r="I1993" s="134"/>
      <c r="J1993" s="159"/>
      <c r="L1993"/>
      <c r="N1993" s="98" t="s">
        <v>26</v>
      </c>
      <c r="O1993" s="99"/>
      <c r="P1993" s="100" t="s">
        <v>5708</v>
      </c>
      <c r="Q1993" s="134"/>
      <c r="R1993" s="134"/>
      <c r="S1993" s="134"/>
      <c r="T1993" s="134"/>
      <c r="U1993" s="159"/>
      <c r="X1993" s="1388"/>
      <c r="Y1993" s="1078" t="s">
        <v>26</v>
      </c>
      <c r="Z1993" s="99"/>
      <c r="AA1993" s="100" t="s">
        <v>5708</v>
      </c>
      <c r="AB1993" s="134"/>
      <c r="AC1993" s="134"/>
      <c r="AD1993" s="125"/>
      <c r="AE1993" s="134"/>
      <c r="AF1993" s="901"/>
      <c r="AG1993" s="1205"/>
      <c r="AH1993" s="1205"/>
      <c r="AI1993" s="1205"/>
      <c r="AJ1993" s="1205"/>
      <c r="AK1993" s="938"/>
      <c r="AL1993" s="962"/>
      <c r="AM1993" s="1156"/>
    </row>
    <row r="1994" spans="2:39" ht="20" customHeight="1">
      <c r="C1994" s="98" t="s">
        <v>27</v>
      </c>
      <c r="D1994" s="118"/>
      <c r="E1994" s="119" t="s">
        <v>5709</v>
      </c>
      <c r="F1994" s="118"/>
      <c r="G1994" s="112"/>
      <c r="H1994" s="120" t="s">
        <v>5710</v>
      </c>
      <c r="I1994" s="156">
        <f>$A$3</f>
        <v>0.05</v>
      </c>
      <c r="J1994" s="159">
        <f>(J1988+J1990+J1992)*I1994</f>
        <v>2561</v>
      </c>
      <c r="L1994"/>
      <c r="N1994" s="98" t="s">
        <v>27</v>
      </c>
      <c r="O1994" s="118"/>
      <c r="P1994" s="119" t="s">
        <v>5709</v>
      </c>
      <c r="Q1994" s="118"/>
      <c r="R1994" s="112"/>
      <c r="S1994" s="119" t="s">
        <v>5710</v>
      </c>
      <c r="T1994" s="156">
        <f>$A$3</f>
        <v>0.05</v>
      </c>
      <c r="U1994" s="159">
        <f>(U1988+U1990+U1992)*T1994</f>
        <v>2561</v>
      </c>
      <c r="X1994" s="1388"/>
      <c r="Y1994" s="1078" t="s">
        <v>27</v>
      </c>
      <c r="Z1994" s="118"/>
      <c r="AA1994" s="119" t="s">
        <v>5709</v>
      </c>
      <c r="AB1994" s="118"/>
      <c r="AC1994" s="112"/>
      <c r="AD1994" s="120" t="s">
        <v>5710</v>
      </c>
      <c r="AE1994" s="156">
        <f>$A$3</f>
        <v>0.05</v>
      </c>
      <c r="AF1994" s="901">
        <f>(AF1988+AF1990+AF1992)*AE1994</f>
        <v>2561</v>
      </c>
      <c r="AG1994" s="1205"/>
      <c r="AH1994" s="1205"/>
      <c r="AI1994" s="1205"/>
      <c r="AJ1994" s="1205"/>
      <c r="AK1994" s="938"/>
      <c r="AL1994" s="962"/>
      <c r="AM1994" s="1156"/>
    </row>
    <row r="1995" spans="2:39" ht="20" customHeight="1">
      <c r="C1995" s="98" t="s">
        <v>5532</v>
      </c>
      <c r="D1995" s="136"/>
      <c r="E1995" s="137" t="s">
        <v>5533</v>
      </c>
      <c r="F1995" s="138"/>
      <c r="G1995" s="138"/>
      <c r="H1995" s="139"/>
      <c r="I1995" s="134"/>
      <c r="J1995" s="159">
        <f>J1988+J1990+J1992+J1994</f>
        <v>53781</v>
      </c>
      <c r="L1995"/>
      <c r="N1995" s="98" t="s">
        <v>5532</v>
      </c>
      <c r="O1995" s="136"/>
      <c r="P1995" s="137" t="s">
        <v>5533</v>
      </c>
      <c r="Q1995" s="138"/>
      <c r="R1995" s="138"/>
      <c r="S1995" s="138"/>
      <c r="T1995" s="134"/>
      <c r="U1995" s="159">
        <f>U1988+U1990+U1992+U1994</f>
        <v>53781</v>
      </c>
      <c r="X1995" s="1388"/>
      <c r="Y1995" s="1078" t="s">
        <v>5532</v>
      </c>
      <c r="Z1995" s="136"/>
      <c r="AA1995" s="137" t="s">
        <v>5533</v>
      </c>
      <c r="AB1995" s="138"/>
      <c r="AC1995" s="138"/>
      <c r="AD1995" s="139"/>
      <c r="AE1995" s="134"/>
      <c r="AF1995" s="901">
        <f>AF1988+AF1990+AF1992+AF1994</f>
        <v>53781</v>
      </c>
      <c r="AG1995" s="1205"/>
      <c r="AH1995" s="1205"/>
      <c r="AI1995" s="1205"/>
      <c r="AJ1995" s="1205"/>
      <c r="AK1995" s="940"/>
      <c r="AL1995" s="1008"/>
      <c r="AM1995" s="1164"/>
    </row>
    <row r="1996" spans="2:39" ht="20" customHeight="1">
      <c r="C1996" s="124"/>
      <c r="D1996" s="4"/>
      <c r="E1996" s="83"/>
      <c r="F1996" s="4"/>
      <c r="G1996" s="4"/>
      <c r="H1996" s="84"/>
      <c r="I1996" s="4"/>
      <c r="J1996" s="58"/>
      <c r="L1996"/>
      <c r="N1996" s="124"/>
      <c r="O1996" s="4"/>
      <c r="P1996" s="83"/>
      <c r="Q1996" s="4"/>
      <c r="R1996" s="4"/>
      <c r="S1996" s="4"/>
      <c r="T1996" s="4"/>
      <c r="U1996" s="58"/>
      <c r="X1996" s="1388"/>
      <c r="Y1996" s="1206"/>
      <c r="Z1996" s="4"/>
      <c r="AA1996" s="83"/>
      <c r="AB1996" s="4"/>
      <c r="AC1996" s="4"/>
      <c r="AD1996" s="84"/>
      <c r="AE1996" s="4"/>
      <c r="AF1996" s="58"/>
      <c r="AG1996" s="58"/>
      <c r="AH1996" s="58"/>
      <c r="AI1996" s="58"/>
      <c r="AJ1996" s="58"/>
      <c r="AK1996" s="58"/>
      <c r="AL1996" s="962"/>
      <c r="AM1996" s="1156"/>
    </row>
    <row r="1997" spans="2:39" ht="20" customHeight="1">
      <c r="C1997" s="85">
        <v>1.6</v>
      </c>
      <c r="D1997" s="199"/>
      <c r="E1997" s="87" t="s">
        <v>5722</v>
      </c>
      <c r="F1997" s="88"/>
      <c r="G1997" s="88"/>
      <c r="H1997" s="89"/>
      <c r="I1997" s="88"/>
      <c r="J1997" s="90"/>
      <c r="L1997"/>
      <c r="N1997" s="85">
        <v>1.6</v>
      </c>
      <c r="O1997" s="199"/>
      <c r="P1997" s="87" t="s">
        <v>5722</v>
      </c>
      <c r="Q1997" s="88"/>
      <c r="R1997" s="88"/>
      <c r="S1997" s="88"/>
      <c r="T1997" s="88"/>
      <c r="U1997" s="90"/>
      <c r="X1997" s="1388"/>
      <c r="Y1997" s="1086">
        <v>1.6</v>
      </c>
      <c r="Z1997" s="989"/>
      <c r="AA1997" s="985" t="s">
        <v>5722</v>
      </c>
      <c r="AB1997" s="986"/>
      <c r="AC1997" s="986"/>
      <c r="AD1997" s="987"/>
      <c r="AE1997" s="986"/>
      <c r="AF1997" s="988"/>
      <c r="AG1997" s="1035"/>
      <c r="AH1997" s="1035"/>
      <c r="AI1997" s="1035"/>
      <c r="AJ1997" s="1035"/>
      <c r="AK1997" s="942"/>
      <c r="AL1997" s="1011"/>
      <c r="AM1997" s="1171"/>
    </row>
    <row r="1998" spans="2:39" ht="40" customHeight="1">
      <c r="B1998" s="13" t="s">
        <v>5027</v>
      </c>
      <c r="C1998" s="91" t="s">
        <v>5723</v>
      </c>
      <c r="D1998" s="92" t="s">
        <v>5724</v>
      </c>
      <c r="E1998" s="200" t="s">
        <v>5724</v>
      </c>
      <c r="F1998" s="92"/>
      <c r="G1998" s="92"/>
      <c r="H1998" s="92"/>
      <c r="I1998" s="200"/>
      <c r="J1998" s="214">
        <f>J2012</f>
        <v>133607.25</v>
      </c>
      <c r="L1998"/>
      <c r="M1998" s="13" t="s">
        <v>5027</v>
      </c>
      <c r="N1998" s="91" t="s">
        <v>5723</v>
      </c>
      <c r="O1998" s="92" t="s">
        <v>5724</v>
      </c>
      <c r="P1998" s="200" t="s">
        <v>5724</v>
      </c>
      <c r="Q1998" s="92"/>
      <c r="R1998" s="92"/>
      <c r="S1998" s="200"/>
      <c r="T1998" s="200"/>
      <c r="U1998" s="214">
        <f>U2012</f>
        <v>133607.25</v>
      </c>
      <c r="X1998" s="1389" t="s">
        <v>5027</v>
      </c>
      <c r="Y1998" s="1076" t="s">
        <v>5723</v>
      </c>
      <c r="Z1998" s="92" t="s">
        <v>5724</v>
      </c>
      <c r="AA1998" s="200" t="s">
        <v>5724</v>
      </c>
      <c r="AB1998" s="92"/>
      <c r="AC1998" s="92"/>
      <c r="AD1998" s="92"/>
      <c r="AE1998" s="200"/>
      <c r="AF1998" s="214">
        <f>AF2012</f>
        <v>133607.25</v>
      </c>
      <c r="AG1998" s="964"/>
      <c r="AH1998" s="964"/>
      <c r="AI1998" s="964"/>
      <c r="AJ1998" s="958"/>
      <c r="AK1998" s="959" t="s">
        <v>5723</v>
      </c>
      <c r="AL1998" s="971" t="s">
        <v>5724</v>
      </c>
      <c r="AM1998" s="1147"/>
    </row>
    <row r="1999" spans="2:39" ht="20" customHeight="1">
      <c r="C1999" s="95" t="s">
        <v>5697</v>
      </c>
      <c r="D1999" s="96"/>
      <c r="E1999" s="97" t="s">
        <v>5698</v>
      </c>
      <c r="F1999" s="96" t="s">
        <v>5699</v>
      </c>
      <c r="G1999" s="96" t="s">
        <v>43</v>
      </c>
      <c r="H1999" s="96" t="s">
        <v>5700</v>
      </c>
      <c r="I1999" s="96" t="s">
        <v>5701</v>
      </c>
      <c r="J1999" s="151" t="s">
        <v>5702</v>
      </c>
      <c r="L1999"/>
      <c r="N1999" s="95" t="s">
        <v>5697</v>
      </c>
      <c r="O1999" s="96"/>
      <c r="P1999" s="97" t="s">
        <v>5698</v>
      </c>
      <c r="Q1999" s="96" t="s">
        <v>5699</v>
      </c>
      <c r="R1999" s="96" t="s">
        <v>43</v>
      </c>
      <c r="S1999" s="96" t="s">
        <v>5700</v>
      </c>
      <c r="T1999" s="96" t="s">
        <v>5701</v>
      </c>
      <c r="U1999" s="151" t="s">
        <v>5702</v>
      </c>
      <c r="X1999" s="1388"/>
      <c r="Y1999" s="1077" t="s">
        <v>5697</v>
      </c>
      <c r="Z1999" s="96"/>
      <c r="AA1999" s="97" t="s">
        <v>5698</v>
      </c>
      <c r="AB1999" s="96" t="s">
        <v>5699</v>
      </c>
      <c r="AC1999" s="96" t="s">
        <v>43</v>
      </c>
      <c r="AD1999" s="96" t="s">
        <v>5700</v>
      </c>
      <c r="AE1999" s="96" t="s">
        <v>5701</v>
      </c>
      <c r="AF1999" s="895" t="s">
        <v>5702</v>
      </c>
      <c r="AG1999" s="1201"/>
      <c r="AH1999" s="1201"/>
      <c r="AI1999" s="1201"/>
      <c r="AJ1999" s="1201"/>
      <c r="AK1999" s="942"/>
      <c r="AL1999" s="1011"/>
      <c r="AM1999" s="1171"/>
    </row>
    <row r="2000" spans="2:39" ht="20" customHeight="1">
      <c r="C2000" s="98" t="s">
        <v>11</v>
      </c>
      <c r="D2000" s="99"/>
      <c r="E2000" s="100" t="s">
        <v>5703</v>
      </c>
      <c r="F2000" s="101"/>
      <c r="G2000" s="101"/>
      <c r="H2000" s="101"/>
      <c r="I2000" s="113"/>
      <c r="J2000" s="152"/>
      <c r="L2000"/>
      <c r="N2000" s="98" t="s">
        <v>11</v>
      </c>
      <c r="O2000" s="99"/>
      <c r="P2000" s="100" t="s">
        <v>5703</v>
      </c>
      <c r="Q2000" s="101"/>
      <c r="R2000" s="101"/>
      <c r="S2000" s="101"/>
      <c r="T2000" s="113"/>
      <c r="U2000" s="152"/>
      <c r="X2000" s="1388"/>
      <c r="Y2000" s="1078" t="s">
        <v>11</v>
      </c>
      <c r="Z2000" s="99"/>
      <c r="AA2000" s="100" t="s">
        <v>5703</v>
      </c>
      <c r="AB2000" s="101"/>
      <c r="AC2000" s="101"/>
      <c r="AD2000" s="101"/>
      <c r="AE2000" s="113"/>
      <c r="AF2000" s="896"/>
      <c r="AG2000" s="1202"/>
      <c r="AH2000" s="1202"/>
      <c r="AI2000" s="1202"/>
      <c r="AJ2000" s="1202"/>
      <c r="AK2000" s="938"/>
      <c r="AL2000" s="962"/>
      <c r="AM2000" s="1156"/>
    </row>
    <row r="2001" spans="2:39" ht="20" customHeight="1">
      <c r="C2001" s="108">
        <v>1</v>
      </c>
      <c r="D2001" s="201"/>
      <c r="E2001" s="104" t="s">
        <v>4501</v>
      </c>
      <c r="F2001" s="24" t="s">
        <v>4500</v>
      </c>
      <c r="G2001" s="24" t="s">
        <v>4502</v>
      </c>
      <c r="H2001" s="202">
        <v>0.4</v>
      </c>
      <c r="I2001" s="38">
        <f>VLOOKUP(E2001,'HARGA DASAR'!F:H,3,0)</f>
        <v>200000</v>
      </c>
      <c r="J2001" s="153">
        <f>H2001*I2001</f>
        <v>80000</v>
      </c>
      <c r="L2001"/>
      <c r="N2001" s="108">
        <v>1</v>
      </c>
      <c r="O2001" s="201"/>
      <c r="P2001" s="104" t="s">
        <v>4501</v>
      </c>
      <c r="Q2001" s="24" t="s">
        <v>4500</v>
      </c>
      <c r="R2001" s="24" t="s">
        <v>4502</v>
      </c>
      <c r="S2001" s="202">
        <v>0.4</v>
      </c>
      <c r="T2001" s="38">
        <f>VLOOKUP(P2001,'HARGA DASAR'!O:Q,3,0)</f>
        <v>200000</v>
      </c>
      <c r="U2001" s="153">
        <f>S2001*T2001</f>
        <v>80000</v>
      </c>
      <c r="X2001" s="1388"/>
      <c r="Y2001" s="1077">
        <v>1</v>
      </c>
      <c r="Z2001" s="201"/>
      <c r="AA2001" s="104" t="s">
        <v>4501</v>
      </c>
      <c r="AB2001" s="1151" t="s">
        <v>4500</v>
      </c>
      <c r="AC2001" s="1151" t="s">
        <v>4502</v>
      </c>
      <c r="AD2001" s="202">
        <v>0.4</v>
      </c>
      <c r="AE2001" s="1153">
        <f>VLOOKUP(AA2001,'HARGA DASAR'!Y:AA,3,0)</f>
        <v>200000</v>
      </c>
      <c r="AF2001" s="897">
        <f>AD2001*AE2001</f>
        <v>80000</v>
      </c>
      <c r="AG2001" s="1204"/>
      <c r="AH2001" s="1204"/>
      <c r="AI2001" s="1204"/>
      <c r="AJ2001" s="1204"/>
      <c r="AK2001" s="938"/>
      <c r="AL2001" s="962"/>
      <c r="AM2001" s="1156"/>
    </row>
    <row r="2002" spans="2:39" ht="20" customHeight="1">
      <c r="C2002" s="108">
        <v>2</v>
      </c>
      <c r="D2002" s="116"/>
      <c r="E2002" s="107" t="s">
        <v>4506</v>
      </c>
      <c r="F2002" s="24" t="s">
        <v>4505</v>
      </c>
      <c r="G2002" s="24" t="s">
        <v>4502</v>
      </c>
      <c r="H2002" s="202">
        <v>0.02</v>
      </c>
      <c r="I2002" s="38">
        <f>VLOOKUP(E2002,'HARGA DASAR'!F:H,3,0)</f>
        <v>220000</v>
      </c>
      <c r="J2002" s="153">
        <f>H2002*I2002</f>
        <v>4400</v>
      </c>
      <c r="L2002"/>
      <c r="N2002" s="108">
        <v>2</v>
      </c>
      <c r="O2002" s="116"/>
      <c r="P2002" s="107" t="s">
        <v>4506</v>
      </c>
      <c r="Q2002" s="24" t="s">
        <v>4505</v>
      </c>
      <c r="R2002" s="24" t="s">
        <v>4502</v>
      </c>
      <c r="S2002" s="217">
        <v>0.02</v>
      </c>
      <c r="T2002" s="38">
        <f>VLOOKUP(P2002,'HARGA DASAR'!O:Q,3,0)</f>
        <v>220000</v>
      </c>
      <c r="U2002" s="153">
        <f>S2002*T2002</f>
        <v>4400</v>
      </c>
      <c r="X2002" s="1388"/>
      <c r="Y2002" s="1077">
        <v>2</v>
      </c>
      <c r="Z2002" s="116"/>
      <c r="AA2002" s="107" t="s">
        <v>4506</v>
      </c>
      <c r="AB2002" s="1151" t="s">
        <v>4505</v>
      </c>
      <c r="AC2002" s="1151" t="s">
        <v>4502</v>
      </c>
      <c r="AD2002" s="202">
        <v>0.02</v>
      </c>
      <c r="AE2002" s="1153">
        <f>VLOOKUP(AA2002,'HARGA DASAR'!Y:AA,3,0)</f>
        <v>220000</v>
      </c>
      <c r="AF2002" s="897">
        <f>AD2002*AE2002</f>
        <v>4400</v>
      </c>
      <c r="AG2002" s="1204"/>
      <c r="AH2002" s="1204"/>
      <c r="AI2002" s="1204"/>
      <c r="AJ2002" s="1204"/>
      <c r="AK2002" s="938"/>
      <c r="AL2002" s="962"/>
      <c r="AM2002" s="1156"/>
    </row>
    <row r="2003" spans="2:39" ht="20" customHeight="1">
      <c r="C2003" s="108"/>
      <c r="D2003" s="109"/>
      <c r="E2003" s="110" t="s">
        <v>5704</v>
      </c>
      <c r="F2003" s="111"/>
      <c r="G2003" s="111"/>
      <c r="H2003" s="109"/>
      <c r="I2003" s="116"/>
      <c r="J2003" s="215">
        <f>SUM(J2001:J2002)</f>
        <v>84400</v>
      </c>
      <c r="L2003"/>
      <c r="N2003" s="108"/>
      <c r="O2003" s="109"/>
      <c r="P2003" s="110" t="s">
        <v>5704</v>
      </c>
      <c r="Q2003" s="111"/>
      <c r="R2003" s="111"/>
      <c r="S2003" s="111"/>
      <c r="T2003" s="116"/>
      <c r="U2003" s="215">
        <f>SUM(U2001:U2002)</f>
        <v>84400</v>
      </c>
      <c r="X2003" s="1388"/>
      <c r="Y2003" s="1077"/>
      <c r="Z2003" s="109"/>
      <c r="AA2003" s="110" t="s">
        <v>5704</v>
      </c>
      <c r="AB2003" s="111"/>
      <c r="AC2003" s="111"/>
      <c r="AD2003" s="109"/>
      <c r="AE2003" s="116"/>
      <c r="AF2003" s="903">
        <f>SUM(AF2001:AF2002)</f>
        <v>84400</v>
      </c>
      <c r="AG2003" s="1230"/>
      <c r="AH2003" s="1230"/>
      <c r="AI2003" s="1230"/>
      <c r="AJ2003" s="1230"/>
      <c r="AK2003" s="938"/>
      <c r="AL2003" s="962"/>
      <c r="AM2003" s="1156"/>
    </row>
    <row r="2004" spans="2:39" ht="20" customHeight="1">
      <c r="C2004" s="98" t="s">
        <v>24</v>
      </c>
      <c r="D2004" s="112"/>
      <c r="E2004" s="113" t="s">
        <v>4040</v>
      </c>
      <c r="F2004" s="113"/>
      <c r="G2004" s="113"/>
      <c r="H2004" s="101"/>
      <c r="I2004" s="113"/>
      <c r="J2004" s="155"/>
      <c r="L2004"/>
      <c r="N2004" s="98" t="s">
        <v>24</v>
      </c>
      <c r="O2004" s="112"/>
      <c r="P2004" s="113" t="s">
        <v>4040</v>
      </c>
      <c r="Q2004" s="113"/>
      <c r="R2004" s="113"/>
      <c r="S2004" s="113"/>
      <c r="T2004" s="113"/>
      <c r="U2004" s="155"/>
      <c r="X2004" s="1388"/>
      <c r="Y2004" s="1078" t="s">
        <v>24</v>
      </c>
      <c r="Z2004" s="112"/>
      <c r="AA2004" s="113" t="s">
        <v>4040</v>
      </c>
      <c r="AB2004" s="113"/>
      <c r="AC2004" s="113"/>
      <c r="AD2004" s="101"/>
      <c r="AE2004" s="113"/>
      <c r="AF2004" s="899"/>
      <c r="AG2004" s="1205"/>
      <c r="AH2004" s="1205"/>
      <c r="AI2004" s="1205"/>
      <c r="AJ2004" s="1205"/>
      <c r="AK2004" s="938"/>
      <c r="AL2004" s="962"/>
      <c r="AM2004" s="1156"/>
    </row>
    <row r="2005" spans="2:39" ht="20" customHeight="1">
      <c r="C2005" s="108"/>
      <c r="D2005" s="109"/>
      <c r="E2005" s="110" t="s">
        <v>5705</v>
      </c>
      <c r="F2005" s="111"/>
      <c r="G2005" s="111"/>
      <c r="H2005" s="109"/>
      <c r="I2005" s="116"/>
      <c r="J2005" s="154"/>
      <c r="L2005"/>
      <c r="N2005" s="108"/>
      <c r="O2005" s="109"/>
      <c r="P2005" s="110" t="s">
        <v>5705</v>
      </c>
      <c r="Q2005" s="111"/>
      <c r="R2005" s="111"/>
      <c r="S2005" s="111"/>
      <c r="T2005" s="116"/>
      <c r="U2005" s="154"/>
      <c r="X2005" s="1388"/>
      <c r="Y2005" s="1077"/>
      <c r="Z2005" s="109"/>
      <c r="AA2005" s="110" t="s">
        <v>5705</v>
      </c>
      <c r="AB2005" s="111"/>
      <c r="AC2005" s="111"/>
      <c r="AD2005" s="109"/>
      <c r="AE2005" s="116"/>
      <c r="AF2005" s="898"/>
      <c r="AG2005" s="1025"/>
      <c r="AH2005" s="1025"/>
      <c r="AI2005" s="1025"/>
      <c r="AJ2005" s="1025"/>
      <c r="AK2005" s="938"/>
      <c r="AL2005" s="962"/>
      <c r="AM2005" s="1156"/>
    </row>
    <row r="2006" spans="2:39" ht="20" customHeight="1">
      <c r="C2006" s="98" t="s">
        <v>25</v>
      </c>
      <c r="D2006" s="114"/>
      <c r="E2006" s="115" t="s">
        <v>5706</v>
      </c>
      <c r="F2006" s="101"/>
      <c r="G2006" s="101"/>
      <c r="H2006" s="101"/>
      <c r="I2006" s="113"/>
      <c r="J2006" s="155"/>
      <c r="L2006"/>
      <c r="N2006" s="98" t="s">
        <v>25</v>
      </c>
      <c r="O2006" s="114"/>
      <c r="P2006" s="115" t="s">
        <v>5706</v>
      </c>
      <c r="Q2006" s="101"/>
      <c r="R2006" s="101"/>
      <c r="S2006" s="101"/>
      <c r="T2006" s="113"/>
      <c r="U2006" s="155"/>
      <c r="X2006" s="1388"/>
      <c r="Y2006" s="1078" t="s">
        <v>25</v>
      </c>
      <c r="Z2006" s="114"/>
      <c r="AA2006" s="115" t="s">
        <v>5706</v>
      </c>
      <c r="AB2006" s="101"/>
      <c r="AC2006" s="101"/>
      <c r="AD2006" s="101"/>
      <c r="AE2006" s="113"/>
      <c r="AF2006" s="899"/>
      <c r="AG2006" s="1205"/>
      <c r="AH2006" s="1205"/>
      <c r="AI2006" s="1205"/>
      <c r="AJ2006" s="1205"/>
      <c r="AK2006" s="938"/>
      <c r="AL2006" s="962"/>
      <c r="AM2006" s="1156"/>
    </row>
    <row r="2007" spans="2:39" ht="20" customHeight="1">
      <c r="C2007" s="108">
        <v>1</v>
      </c>
      <c r="D2007" s="201"/>
      <c r="E2007" s="104" t="s">
        <v>4595</v>
      </c>
      <c r="F2007" s="24" t="s">
        <v>4371</v>
      </c>
      <c r="G2007" s="24" t="s">
        <v>4356</v>
      </c>
      <c r="H2007" s="203">
        <v>0.05</v>
      </c>
      <c r="I2007" s="38">
        <f>VLOOKUP(E2007,'HARGA DASAR'!F:H,3,0)</f>
        <v>206900</v>
      </c>
      <c r="J2007" s="153">
        <f>H2007*I2007</f>
        <v>10345</v>
      </c>
      <c r="L2007"/>
      <c r="N2007" s="108">
        <v>1</v>
      </c>
      <c r="O2007" s="201"/>
      <c r="P2007" s="104" t="s">
        <v>4595</v>
      </c>
      <c r="Q2007" s="24" t="s">
        <v>4371</v>
      </c>
      <c r="R2007" s="24" t="s">
        <v>4356</v>
      </c>
      <c r="S2007" s="203">
        <v>0.05</v>
      </c>
      <c r="T2007" s="38">
        <f>VLOOKUP(P2007,'HARGA DASAR'!O:Q,3,0)</f>
        <v>206900</v>
      </c>
      <c r="U2007" s="153">
        <f>S2007*T2007</f>
        <v>10345</v>
      </c>
      <c r="X2007" s="1388"/>
      <c r="Y2007" s="1077">
        <v>1</v>
      </c>
      <c r="Z2007" s="201"/>
      <c r="AA2007" s="104" t="s">
        <v>4595</v>
      </c>
      <c r="AB2007" s="1151" t="s">
        <v>4371</v>
      </c>
      <c r="AC2007" s="1151" t="s">
        <v>4356</v>
      </c>
      <c r="AD2007" s="203">
        <v>0.05</v>
      </c>
      <c r="AE2007" s="1153">
        <f>VLOOKUP(AA2007,'HARGA DASAR'!Y:AA,3,0)</f>
        <v>206900</v>
      </c>
      <c r="AF2007" s="897">
        <f>AD2007*AE2007</f>
        <v>10345</v>
      </c>
      <c r="AG2007" s="1204"/>
      <c r="AH2007" s="1204"/>
      <c r="AI2007" s="1204"/>
      <c r="AJ2007" s="1204"/>
      <c r="AK2007" s="938"/>
      <c r="AL2007" s="962"/>
      <c r="AM2007" s="1156"/>
    </row>
    <row r="2008" spans="2:39" ht="20" customHeight="1">
      <c r="C2008" s="108"/>
      <c r="D2008" s="116"/>
      <c r="E2008" s="107" t="s">
        <v>5725</v>
      </c>
      <c r="F2008" s="24" t="s">
        <v>4369</v>
      </c>
      <c r="G2008" s="24" t="s">
        <v>4356</v>
      </c>
      <c r="H2008" s="203">
        <v>0.05</v>
      </c>
      <c r="I2008" s="38">
        <f>VLOOKUP(E2008,'HARGA DASAR'!F:H,3,0)</f>
        <v>650000</v>
      </c>
      <c r="J2008" s="153">
        <f>H2008*I2008</f>
        <v>32500</v>
      </c>
      <c r="L2008"/>
      <c r="N2008" s="108"/>
      <c r="O2008" s="116"/>
      <c r="P2008" s="107" t="s">
        <v>5725</v>
      </c>
      <c r="Q2008" s="24" t="s">
        <v>4369</v>
      </c>
      <c r="R2008" s="24" t="s">
        <v>4356</v>
      </c>
      <c r="S2008" s="218">
        <v>0.05</v>
      </c>
      <c r="T2008" s="38">
        <f>VLOOKUP(P2008,'HARGA DASAR'!O:Q,3,0)</f>
        <v>650000</v>
      </c>
      <c r="U2008" s="153">
        <f>S2008*T2008</f>
        <v>32500</v>
      </c>
      <c r="X2008" s="1388"/>
      <c r="Y2008" s="1077"/>
      <c r="Z2008" s="116"/>
      <c r="AA2008" s="107" t="s">
        <v>5725</v>
      </c>
      <c r="AB2008" s="1151" t="s">
        <v>4369</v>
      </c>
      <c r="AC2008" s="1151" t="s">
        <v>4356</v>
      </c>
      <c r="AD2008" s="203">
        <v>0.05</v>
      </c>
      <c r="AE2008" s="1153">
        <f>VLOOKUP(AA2008,'HARGA DASAR'!Y:AA,3,0)</f>
        <v>650000</v>
      </c>
      <c r="AF2008" s="897">
        <f>AD2008*AE2008</f>
        <v>32500</v>
      </c>
      <c r="AG2008" s="1204"/>
      <c r="AH2008" s="1204"/>
      <c r="AI2008" s="1204"/>
      <c r="AJ2008" s="1204"/>
      <c r="AK2008" s="938"/>
      <c r="AL2008" s="962"/>
      <c r="AM2008" s="1156"/>
    </row>
    <row r="2009" spans="2:39" ht="20" customHeight="1">
      <c r="C2009" s="108"/>
      <c r="D2009" s="109"/>
      <c r="E2009" s="110" t="s">
        <v>5707</v>
      </c>
      <c r="F2009" s="111"/>
      <c r="G2009" s="111"/>
      <c r="H2009" s="109"/>
      <c r="I2009" s="116"/>
      <c r="J2009" s="215">
        <f>SUM(J2007:J2008)</f>
        <v>42845</v>
      </c>
      <c r="L2009"/>
      <c r="N2009" s="108"/>
      <c r="O2009" s="109"/>
      <c r="P2009" s="110" t="s">
        <v>5707</v>
      </c>
      <c r="Q2009" s="111"/>
      <c r="R2009" s="111"/>
      <c r="S2009" s="111"/>
      <c r="T2009" s="116"/>
      <c r="U2009" s="215">
        <f>SUM(U2007:U2008)</f>
        <v>42845</v>
      </c>
      <c r="X2009" s="1388"/>
      <c r="Y2009" s="1077"/>
      <c r="Z2009" s="109"/>
      <c r="AA2009" s="110" t="s">
        <v>5707</v>
      </c>
      <c r="AB2009" s="111"/>
      <c r="AC2009" s="111"/>
      <c r="AD2009" s="109"/>
      <c r="AE2009" s="116"/>
      <c r="AF2009" s="903">
        <f>SUM(AF2007:AF2008)</f>
        <v>42845</v>
      </c>
      <c r="AG2009" s="1230"/>
      <c r="AH2009" s="1230"/>
      <c r="AI2009" s="1230"/>
      <c r="AJ2009" s="1230"/>
      <c r="AK2009" s="938"/>
      <c r="AL2009" s="962"/>
      <c r="AM2009" s="1156"/>
    </row>
    <row r="2010" spans="2:39" ht="20" customHeight="1">
      <c r="C2010" s="98" t="s">
        <v>26</v>
      </c>
      <c r="D2010" s="114"/>
      <c r="E2010" s="115" t="s">
        <v>5708</v>
      </c>
      <c r="F2010" s="101"/>
      <c r="G2010" s="101"/>
      <c r="H2010" s="101"/>
      <c r="I2010" s="113"/>
      <c r="J2010" s="216"/>
      <c r="L2010"/>
      <c r="N2010" s="98" t="s">
        <v>26</v>
      </c>
      <c r="O2010" s="114"/>
      <c r="P2010" s="115" t="s">
        <v>5708</v>
      </c>
      <c r="Q2010" s="101"/>
      <c r="R2010" s="101"/>
      <c r="S2010" s="101"/>
      <c r="T2010" s="113"/>
      <c r="U2010" s="216"/>
      <c r="X2010" s="1388"/>
      <c r="Y2010" s="1078" t="s">
        <v>26</v>
      </c>
      <c r="Z2010" s="114"/>
      <c r="AA2010" s="115" t="s">
        <v>5708</v>
      </c>
      <c r="AB2010" s="101"/>
      <c r="AC2010" s="101"/>
      <c r="AD2010" s="101"/>
      <c r="AE2010" s="113"/>
      <c r="AF2010" s="904"/>
      <c r="AG2010" s="1231"/>
      <c r="AH2010" s="1231"/>
      <c r="AI2010" s="1231"/>
      <c r="AJ2010" s="1231"/>
      <c r="AK2010" s="938"/>
      <c r="AL2010" s="962"/>
      <c r="AM2010" s="1156"/>
    </row>
    <row r="2011" spans="2:39" ht="20" customHeight="1">
      <c r="C2011" s="98" t="s">
        <v>27</v>
      </c>
      <c r="D2011" s="118"/>
      <c r="E2011" s="119" t="s">
        <v>5709</v>
      </c>
      <c r="F2011" s="118"/>
      <c r="G2011" s="112"/>
      <c r="H2011" s="120" t="s">
        <v>5710</v>
      </c>
      <c r="I2011" s="156">
        <f>$A$3</f>
        <v>0.05</v>
      </c>
      <c r="J2011" s="216">
        <f>I2011*(J2003+J2005+J2009)</f>
        <v>6362.25</v>
      </c>
      <c r="L2011"/>
      <c r="N2011" s="98" t="s">
        <v>27</v>
      </c>
      <c r="O2011" s="118"/>
      <c r="P2011" s="119" t="s">
        <v>5709</v>
      </c>
      <c r="Q2011" s="118"/>
      <c r="R2011" s="112"/>
      <c r="S2011" s="119" t="s">
        <v>5710</v>
      </c>
      <c r="T2011" s="156">
        <f>$A$3</f>
        <v>0.05</v>
      </c>
      <c r="U2011" s="216">
        <f>T2011*(U2003+U2005+U2009)</f>
        <v>6362.25</v>
      </c>
      <c r="X2011" s="1388"/>
      <c r="Y2011" s="1078" t="s">
        <v>27</v>
      </c>
      <c r="Z2011" s="118"/>
      <c r="AA2011" s="119" t="s">
        <v>5709</v>
      </c>
      <c r="AB2011" s="118"/>
      <c r="AC2011" s="112"/>
      <c r="AD2011" s="120" t="s">
        <v>5710</v>
      </c>
      <c r="AE2011" s="156">
        <f>$A$3</f>
        <v>0.05</v>
      </c>
      <c r="AF2011" s="904">
        <f>AE2011*(AF2003+AF2005+AF2009)</f>
        <v>6362.25</v>
      </c>
      <c r="AG2011" s="1231"/>
      <c r="AH2011" s="1231"/>
      <c r="AI2011" s="1231"/>
      <c r="AJ2011" s="1231"/>
      <c r="AK2011" s="938"/>
      <c r="AL2011" s="962"/>
      <c r="AM2011" s="1156"/>
    </row>
    <row r="2012" spans="2:39" ht="20" customHeight="1">
      <c r="C2012" s="98" t="s">
        <v>5532</v>
      </c>
      <c r="D2012" s="121"/>
      <c r="E2012" s="119" t="s">
        <v>5533</v>
      </c>
      <c r="F2012" s="122"/>
      <c r="G2012" s="122"/>
      <c r="H2012" s="123"/>
      <c r="I2012" s="157"/>
      <c r="J2012" s="216">
        <f>J2011+J2003+J2005+J2009</f>
        <v>133607.25</v>
      </c>
      <c r="L2012"/>
      <c r="N2012" s="98" t="s">
        <v>5532</v>
      </c>
      <c r="O2012" s="121"/>
      <c r="P2012" s="119" t="s">
        <v>5533</v>
      </c>
      <c r="Q2012" s="122"/>
      <c r="R2012" s="122"/>
      <c r="S2012" s="122"/>
      <c r="T2012" s="157"/>
      <c r="U2012" s="216">
        <f>U2011+U2003+U2005+U2009</f>
        <v>133607.25</v>
      </c>
      <c r="X2012" s="1388"/>
      <c r="Y2012" s="1078" t="s">
        <v>5532</v>
      </c>
      <c r="Z2012" s="121"/>
      <c r="AA2012" s="119" t="s">
        <v>5533</v>
      </c>
      <c r="AB2012" s="122"/>
      <c r="AC2012" s="122"/>
      <c r="AD2012" s="123"/>
      <c r="AE2012" s="157"/>
      <c r="AF2012" s="904">
        <f>AF2011+AF2003+AF2005+AF2009</f>
        <v>133607.25</v>
      </c>
      <c r="AG2012" s="1231"/>
      <c r="AH2012" s="1231"/>
      <c r="AI2012" s="1231"/>
      <c r="AJ2012" s="1231"/>
      <c r="AK2012" s="940"/>
      <c r="AL2012" s="1008"/>
      <c r="AM2012" s="1164"/>
    </row>
    <row r="2013" spans="2:39" ht="20" customHeight="1">
      <c r="C2013" s="124"/>
      <c r="D2013" s="4"/>
      <c r="E2013" s="83"/>
      <c r="F2013" s="4"/>
      <c r="G2013" s="4"/>
      <c r="H2013" s="84"/>
      <c r="I2013" s="4"/>
      <c r="J2013" s="58"/>
      <c r="L2013"/>
      <c r="N2013" s="124"/>
      <c r="O2013" s="4"/>
      <c r="P2013" s="83"/>
      <c r="Q2013" s="4"/>
      <c r="R2013" s="4"/>
      <c r="S2013" s="4"/>
      <c r="T2013" s="4"/>
      <c r="U2013" s="58"/>
      <c r="X2013" s="1388"/>
      <c r="Y2013" s="1206"/>
      <c r="Z2013" s="4"/>
      <c r="AA2013" s="83"/>
      <c r="AB2013" s="4"/>
      <c r="AC2013" s="4"/>
      <c r="AD2013" s="84"/>
      <c r="AE2013" s="4"/>
      <c r="AF2013" s="4"/>
      <c r="AG2013" s="4"/>
      <c r="AH2013" s="4"/>
      <c r="AI2013" s="4"/>
      <c r="AJ2013" s="4"/>
      <c r="AK2013" s="4"/>
      <c r="AL2013" s="962"/>
      <c r="AM2013" s="1156"/>
    </row>
    <row r="2014" spans="2:39" ht="20" customHeight="1">
      <c r="C2014" s="85">
        <v>2.1</v>
      </c>
      <c r="D2014" s="199"/>
      <c r="E2014" s="87" t="s">
        <v>5726</v>
      </c>
      <c r="F2014" s="88"/>
      <c r="G2014" s="88"/>
      <c r="H2014" s="89"/>
      <c r="I2014" s="88"/>
      <c r="J2014" s="90"/>
      <c r="L2014"/>
      <c r="N2014" s="85">
        <v>2.1</v>
      </c>
      <c r="O2014" s="199"/>
      <c r="P2014" s="87" t="s">
        <v>5726</v>
      </c>
      <c r="Q2014" s="88"/>
      <c r="R2014" s="88"/>
      <c r="S2014" s="88"/>
      <c r="T2014" s="88"/>
      <c r="U2014" s="90"/>
      <c r="X2014" s="1388"/>
      <c r="Y2014" s="1086">
        <v>2.1</v>
      </c>
      <c r="Z2014" s="989"/>
      <c r="AA2014" s="985" t="s">
        <v>5726</v>
      </c>
      <c r="AB2014" s="986"/>
      <c r="AC2014" s="986"/>
      <c r="AD2014" s="987"/>
      <c r="AE2014" s="986"/>
      <c r="AF2014" s="988"/>
      <c r="AG2014" s="1035"/>
      <c r="AH2014" s="1035"/>
      <c r="AI2014" s="1035"/>
      <c r="AJ2014" s="1035"/>
      <c r="AK2014" s="942"/>
      <c r="AL2014" s="1011"/>
      <c r="AM2014" s="1171"/>
    </row>
    <row r="2015" spans="2:39" ht="40" customHeight="1">
      <c r="B2015" s="13" t="s">
        <v>4939</v>
      </c>
      <c r="C2015" s="91" t="s">
        <v>5551</v>
      </c>
      <c r="D2015" s="92" t="s">
        <v>5727</v>
      </c>
      <c r="E2015" s="200" t="s">
        <v>5727</v>
      </c>
      <c r="F2015" s="200"/>
      <c r="G2015" s="92"/>
      <c r="H2015" s="92"/>
      <c r="I2015" s="200"/>
      <c r="J2015" s="214">
        <f>J2030</f>
        <v>483405.37700000004</v>
      </c>
      <c r="L2015"/>
      <c r="M2015" s="13" t="s">
        <v>4939</v>
      </c>
      <c r="N2015" s="91" t="s">
        <v>5551</v>
      </c>
      <c r="O2015" s="92" t="s">
        <v>5727</v>
      </c>
      <c r="P2015" s="200" t="s">
        <v>5727</v>
      </c>
      <c r="Q2015" s="200"/>
      <c r="R2015" s="92"/>
      <c r="S2015" s="92"/>
      <c r="T2015" s="200"/>
      <c r="U2015" s="214">
        <f>U2030</f>
        <v>483405.37700000004</v>
      </c>
      <c r="X2015" s="1389" t="s">
        <v>4939</v>
      </c>
      <c r="Y2015" s="1076" t="s">
        <v>5551</v>
      </c>
      <c r="Z2015" s="360" t="s">
        <v>5727</v>
      </c>
      <c r="AA2015" s="200" t="s">
        <v>5727</v>
      </c>
      <c r="AB2015" s="200"/>
      <c r="AC2015" s="92"/>
      <c r="AD2015" s="92"/>
      <c r="AE2015" s="200"/>
      <c r="AF2015" s="214">
        <f>AF2030</f>
        <v>483405.37700000004</v>
      </c>
      <c r="AG2015" s="964"/>
      <c r="AH2015" s="964"/>
      <c r="AI2015" s="964"/>
      <c r="AJ2015" s="964"/>
      <c r="AK2015" s="957" t="s">
        <v>5551</v>
      </c>
      <c r="AL2015" s="1232" t="s">
        <v>5727</v>
      </c>
      <c r="AM2015" s="1147"/>
    </row>
    <row r="2016" spans="2:39" ht="20" customHeight="1">
      <c r="C2016" s="219" t="s">
        <v>5697</v>
      </c>
      <c r="D2016" s="220"/>
      <c r="E2016" s="221" t="s">
        <v>5698</v>
      </c>
      <c r="F2016" s="220" t="s">
        <v>5699</v>
      </c>
      <c r="G2016" s="220" t="s">
        <v>43</v>
      </c>
      <c r="H2016" s="220" t="s">
        <v>5700</v>
      </c>
      <c r="I2016" s="220" t="s">
        <v>5701</v>
      </c>
      <c r="J2016" s="269" t="s">
        <v>5702</v>
      </c>
      <c r="L2016"/>
      <c r="N2016" s="219" t="s">
        <v>5697</v>
      </c>
      <c r="O2016" s="220"/>
      <c r="P2016" s="221" t="s">
        <v>5698</v>
      </c>
      <c r="Q2016" s="220" t="s">
        <v>5699</v>
      </c>
      <c r="R2016" s="220" t="s">
        <v>43</v>
      </c>
      <c r="S2016" s="220" t="s">
        <v>5700</v>
      </c>
      <c r="T2016" s="220" t="s">
        <v>5701</v>
      </c>
      <c r="U2016" s="269" t="s">
        <v>5702</v>
      </c>
      <c r="X2016" s="1388"/>
      <c r="Y2016" s="1090" t="s">
        <v>5697</v>
      </c>
      <c r="Z2016" s="220"/>
      <c r="AA2016" s="221" t="s">
        <v>5698</v>
      </c>
      <c r="AB2016" s="220" t="s">
        <v>5699</v>
      </c>
      <c r="AC2016" s="220" t="s">
        <v>43</v>
      </c>
      <c r="AD2016" s="220" t="s">
        <v>5700</v>
      </c>
      <c r="AE2016" s="220" t="s">
        <v>5701</v>
      </c>
      <c r="AF2016" s="905" t="s">
        <v>5702</v>
      </c>
      <c r="AG2016" s="1233"/>
      <c r="AH2016" s="1233"/>
      <c r="AI2016" s="1233"/>
      <c r="AJ2016" s="1233"/>
      <c r="AK2016" s="938"/>
      <c r="AL2016" s="962"/>
      <c r="AM2016" s="1156"/>
    </row>
    <row r="2017" spans="3:39" ht="20" customHeight="1">
      <c r="C2017" s="222" t="s">
        <v>11</v>
      </c>
      <c r="D2017" s="223"/>
      <c r="E2017" s="224" t="s">
        <v>5703</v>
      </c>
      <c r="F2017" s="225"/>
      <c r="G2017" s="225"/>
      <c r="H2017" s="225"/>
      <c r="I2017" s="270"/>
      <c r="J2017" s="271"/>
      <c r="L2017"/>
      <c r="N2017" s="222" t="s">
        <v>11</v>
      </c>
      <c r="O2017" s="223"/>
      <c r="P2017" s="224" t="s">
        <v>5703</v>
      </c>
      <c r="Q2017" s="225"/>
      <c r="R2017" s="225"/>
      <c r="S2017" s="225"/>
      <c r="T2017" s="270"/>
      <c r="U2017" s="271"/>
      <c r="X2017" s="1388"/>
      <c r="Y2017" s="1091" t="s">
        <v>11</v>
      </c>
      <c r="Z2017" s="223"/>
      <c r="AA2017" s="224" t="s">
        <v>5703</v>
      </c>
      <c r="AB2017" s="225"/>
      <c r="AC2017" s="225"/>
      <c r="AD2017" s="225"/>
      <c r="AE2017" s="270"/>
      <c r="AF2017" s="906"/>
      <c r="AG2017" s="1234"/>
      <c r="AH2017" s="1234"/>
      <c r="AI2017" s="1234"/>
      <c r="AJ2017" s="1234"/>
      <c r="AK2017" s="938"/>
      <c r="AL2017" s="962"/>
      <c r="AM2017" s="1156"/>
    </row>
    <row r="2018" spans="3:39" ht="20" customHeight="1">
      <c r="C2018" s="226"/>
      <c r="D2018" s="227"/>
      <c r="E2018" s="228" t="s">
        <v>4501</v>
      </c>
      <c r="F2018" s="24" t="s">
        <v>4500</v>
      </c>
      <c r="G2018" s="24" t="s">
        <v>4502</v>
      </c>
      <c r="H2018" s="229">
        <v>0.73399999999999999</v>
      </c>
      <c r="I2018" s="38">
        <f>VLOOKUP(E2018,'HARGA DASAR'!F:H,3,0)</f>
        <v>200000</v>
      </c>
      <c r="J2018" s="153">
        <f>H2018*I2018</f>
        <v>146800</v>
      </c>
      <c r="L2018"/>
      <c r="N2018" s="226"/>
      <c r="O2018" s="227"/>
      <c r="P2018" s="228" t="s">
        <v>4501</v>
      </c>
      <c r="Q2018" s="24" t="s">
        <v>4500</v>
      </c>
      <c r="R2018" s="24" t="s">
        <v>4502</v>
      </c>
      <c r="S2018" s="229">
        <v>0.73399999999999999</v>
      </c>
      <c r="T2018" s="38">
        <f>VLOOKUP(P2018,'HARGA DASAR'!O:Q,3,0)</f>
        <v>200000</v>
      </c>
      <c r="U2018" s="153">
        <f>S2018*T2018</f>
        <v>146800</v>
      </c>
      <c r="X2018" s="1388"/>
      <c r="Y2018" s="1090"/>
      <c r="Z2018" s="227"/>
      <c r="AA2018" s="228" t="s">
        <v>4501</v>
      </c>
      <c r="AB2018" s="1151" t="s">
        <v>4500</v>
      </c>
      <c r="AC2018" s="1151" t="s">
        <v>4502</v>
      </c>
      <c r="AD2018" s="229">
        <v>0.73399999999999999</v>
      </c>
      <c r="AE2018" s="1153">
        <f>VLOOKUP(AA2018,'HARGA DASAR'!Y:AA,3,0)</f>
        <v>200000</v>
      </c>
      <c r="AF2018" s="897">
        <f>AD2018*AE2018</f>
        <v>146800</v>
      </c>
      <c r="AG2018" s="1204"/>
      <c r="AH2018" s="1204"/>
      <c r="AI2018" s="1204"/>
      <c r="AJ2018" s="1204"/>
      <c r="AK2018" s="938"/>
      <c r="AL2018" s="962"/>
      <c r="AM2018" s="1156"/>
    </row>
    <row r="2019" spans="3:39" ht="20" customHeight="1">
      <c r="C2019" s="226"/>
      <c r="D2019" s="227"/>
      <c r="E2019" s="228" t="s">
        <v>5728</v>
      </c>
      <c r="F2019" s="24" t="s">
        <v>4515</v>
      </c>
      <c r="G2019" s="24" t="s">
        <v>4502</v>
      </c>
      <c r="H2019" s="229">
        <v>0.73399999999999999</v>
      </c>
      <c r="I2019" s="38">
        <f>VLOOKUP(E2019,'HARGA DASAR'!F:H,3,0)</f>
        <v>208000</v>
      </c>
      <c r="J2019" s="153">
        <f>H2019*I2019</f>
        <v>152672</v>
      </c>
      <c r="L2019"/>
      <c r="N2019" s="226"/>
      <c r="O2019" s="227"/>
      <c r="P2019" s="228" t="s">
        <v>5728</v>
      </c>
      <c r="Q2019" s="24" t="s">
        <v>4515</v>
      </c>
      <c r="R2019" s="24" t="s">
        <v>4502</v>
      </c>
      <c r="S2019" s="229">
        <v>0.73399999999999999</v>
      </c>
      <c r="T2019" s="38">
        <f>VLOOKUP(P2019,'HARGA DASAR'!O:Q,3,0)</f>
        <v>208000</v>
      </c>
      <c r="U2019" s="153">
        <f>S2019*T2019</f>
        <v>152672</v>
      </c>
      <c r="X2019" s="1388"/>
      <c r="Y2019" s="1090"/>
      <c r="Z2019" s="227"/>
      <c r="AA2019" s="228" t="s">
        <v>5728</v>
      </c>
      <c r="AB2019" s="1151" t="s">
        <v>4515</v>
      </c>
      <c r="AC2019" s="1151" t="s">
        <v>4502</v>
      </c>
      <c r="AD2019" s="229">
        <v>0.73399999999999999</v>
      </c>
      <c r="AE2019" s="1153">
        <f>VLOOKUP(AA2019,'HARGA DASAR'!Y:AA,3,0)</f>
        <v>208000</v>
      </c>
      <c r="AF2019" s="897">
        <f>AD2019*AE2019</f>
        <v>152672</v>
      </c>
      <c r="AG2019" s="1204"/>
      <c r="AH2019" s="1204"/>
      <c r="AI2019" s="1204"/>
      <c r="AJ2019" s="1204"/>
      <c r="AK2019" s="938"/>
      <c r="AL2019" s="962"/>
      <c r="AM2019" s="1156"/>
    </row>
    <row r="2020" spans="3:39" ht="20" customHeight="1">
      <c r="C2020" s="226"/>
      <c r="D2020" s="227"/>
      <c r="E2020" s="228" t="s">
        <v>5729</v>
      </c>
      <c r="F2020" s="24" t="s">
        <v>4503</v>
      </c>
      <c r="G2020" s="24" t="s">
        <v>4502</v>
      </c>
      <c r="H2020" s="229">
        <v>7.2999999999999995E-2</v>
      </c>
      <c r="I2020" s="38">
        <f>VLOOKUP(E2020,'HARGA DASAR'!F:H,3,0)</f>
        <v>213000</v>
      </c>
      <c r="J2020" s="153">
        <f>H2020*I2020</f>
        <v>15548.999999999998</v>
      </c>
      <c r="L2020"/>
      <c r="N2020" s="226"/>
      <c r="O2020" s="227"/>
      <c r="P2020" s="228" t="s">
        <v>5729</v>
      </c>
      <c r="Q2020" s="24" t="s">
        <v>4503</v>
      </c>
      <c r="R2020" s="24" t="s">
        <v>4502</v>
      </c>
      <c r="S2020" s="229">
        <v>7.2999999999999995E-2</v>
      </c>
      <c r="T2020" s="38">
        <f>VLOOKUP(P2020,'HARGA DASAR'!O:Q,3,0)</f>
        <v>213000</v>
      </c>
      <c r="U2020" s="153">
        <f>S2020*T2020</f>
        <v>15548.999999999998</v>
      </c>
      <c r="X2020" s="1388"/>
      <c r="Y2020" s="1090"/>
      <c r="Z2020" s="227"/>
      <c r="AA2020" s="228" t="s">
        <v>5729</v>
      </c>
      <c r="AB2020" s="1151" t="s">
        <v>4503</v>
      </c>
      <c r="AC2020" s="1151" t="s">
        <v>4502</v>
      </c>
      <c r="AD2020" s="229">
        <v>7.2999999999999995E-2</v>
      </c>
      <c r="AE2020" s="1153">
        <f>VLOOKUP(AA2020,'HARGA DASAR'!Y:AA,3,0)</f>
        <v>213000</v>
      </c>
      <c r="AF2020" s="897">
        <f>AD2020*AE2020</f>
        <v>15548.999999999998</v>
      </c>
      <c r="AG2020" s="1204"/>
      <c r="AH2020" s="1204"/>
      <c r="AI2020" s="1204"/>
      <c r="AJ2020" s="1204"/>
      <c r="AK2020" s="938"/>
      <c r="AL2020" s="962"/>
      <c r="AM2020" s="1156"/>
    </row>
    <row r="2021" spans="3:39" ht="20" customHeight="1">
      <c r="C2021" s="226"/>
      <c r="D2021" s="227"/>
      <c r="E2021" s="228" t="s">
        <v>4506</v>
      </c>
      <c r="F2021" s="24" t="s">
        <v>4505</v>
      </c>
      <c r="G2021" s="24" t="s">
        <v>4502</v>
      </c>
      <c r="H2021" s="229">
        <v>2.4333333333333301E-2</v>
      </c>
      <c r="I2021" s="38">
        <f>VLOOKUP(E2021,'HARGA DASAR'!F:H,3,0)</f>
        <v>220000</v>
      </c>
      <c r="J2021" s="153">
        <f>H2021*I2021</f>
        <v>5353.3333333333258</v>
      </c>
      <c r="L2021"/>
      <c r="N2021" s="226"/>
      <c r="O2021" s="227"/>
      <c r="P2021" s="228" t="s">
        <v>4506</v>
      </c>
      <c r="Q2021" s="24" t="s">
        <v>4505</v>
      </c>
      <c r="R2021" s="24" t="s">
        <v>4502</v>
      </c>
      <c r="S2021" s="229">
        <v>2.4333333333333301E-2</v>
      </c>
      <c r="T2021" s="38">
        <f>VLOOKUP(P2021,'HARGA DASAR'!O:Q,3,0)</f>
        <v>220000</v>
      </c>
      <c r="U2021" s="153">
        <f>S2021*T2021</f>
        <v>5353.3333333333258</v>
      </c>
      <c r="X2021" s="1388"/>
      <c r="Y2021" s="1090"/>
      <c r="Z2021" s="227"/>
      <c r="AA2021" s="228" t="s">
        <v>4506</v>
      </c>
      <c r="AB2021" s="1151" t="s">
        <v>4505</v>
      </c>
      <c r="AC2021" s="1151" t="s">
        <v>4502</v>
      </c>
      <c r="AD2021" s="229">
        <v>2.4333333333333301E-2</v>
      </c>
      <c r="AE2021" s="1153">
        <f>VLOOKUP(AA2021,'HARGA DASAR'!Y:AA,3,0)</f>
        <v>220000</v>
      </c>
      <c r="AF2021" s="897">
        <f>AD2021*AE2021</f>
        <v>5353.3333333333258</v>
      </c>
      <c r="AG2021" s="1204"/>
      <c r="AH2021" s="1204"/>
      <c r="AI2021" s="1204"/>
      <c r="AJ2021" s="1204"/>
      <c r="AK2021" s="938"/>
      <c r="AL2021" s="962"/>
      <c r="AM2021" s="1156"/>
    </row>
    <row r="2022" spans="3:39" ht="20" customHeight="1">
      <c r="C2022" s="226"/>
      <c r="D2022" s="230"/>
      <c r="E2022" s="231" t="s">
        <v>5704</v>
      </c>
      <c r="F2022" s="232"/>
      <c r="G2022" s="232"/>
      <c r="H2022" s="230"/>
      <c r="I2022" s="272"/>
      <c r="J2022" s="273">
        <f>SUM(J2018:J2021)</f>
        <v>320374.33333333331</v>
      </c>
      <c r="L2022"/>
      <c r="N2022" s="226"/>
      <c r="O2022" s="230"/>
      <c r="P2022" s="231" t="s">
        <v>5704</v>
      </c>
      <c r="Q2022" s="232"/>
      <c r="R2022" s="232"/>
      <c r="S2022" s="232"/>
      <c r="T2022" s="272"/>
      <c r="U2022" s="273">
        <f>SUM(U2018:U2021)</f>
        <v>320374.33333333331</v>
      </c>
      <c r="X2022" s="1388"/>
      <c r="Y2022" s="1090"/>
      <c r="Z2022" s="230"/>
      <c r="AA2022" s="231" t="s">
        <v>5704</v>
      </c>
      <c r="AB2022" s="232"/>
      <c r="AC2022" s="232"/>
      <c r="AD2022" s="230"/>
      <c r="AE2022" s="272"/>
      <c r="AF2022" s="907">
        <f>SUM(AF2018:AF2021)</f>
        <v>320374.33333333331</v>
      </c>
      <c r="AG2022" s="1235"/>
      <c r="AH2022" s="1235"/>
      <c r="AI2022" s="1235"/>
      <c r="AJ2022" s="1235"/>
      <c r="AK2022" s="938"/>
      <c r="AL2022" s="962"/>
      <c r="AM2022" s="1156"/>
    </row>
    <row r="2023" spans="3:39" ht="20" customHeight="1">
      <c r="C2023" s="222" t="s">
        <v>24</v>
      </c>
      <c r="D2023" s="223"/>
      <c r="E2023" s="224" t="s">
        <v>4040</v>
      </c>
      <c r="F2023" s="225"/>
      <c r="G2023" s="225"/>
      <c r="H2023" s="225"/>
      <c r="I2023" s="270"/>
      <c r="J2023" s="274"/>
      <c r="L2023"/>
      <c r="N2023" s="222" t="s">
        <v>24</v>
      </c>
      <c r="O2023" s="223"/>
      <c r="P2023" s="224" t="s">
        <v>4040</v>
      </c>
      <c r="Q2023" s="225"/>
      <c r="R2023" s="225"/>
      <c r="S2023" s="225"/>
      <c r="T2023" s="270"/>
      <c r="U2023" s="274"/>
      <c r="X2023" s="1388"/>
      <c r="Y2023" s="1091" t="s">
        <v>24</v>
      </c>
      <c r="Z2023" s="223"/>
      <c r="AA2023" s="224" t="s">
        <v>4040</v>
      </c>
      <c r="AB2023" s="225"/>
      <c r="AC2023" s="225"/>
      <c r="AD2023" s="225"/>
      <c r="AE2023" s="270"/>
      <c r="AF2023" s="908"/>
      <c r="AG2023" s="1236"/>
      <c r="AH2023" s="1236"/>
      <c r="AI2023" s="1236"/>
      <c r="AJ2023" s="1236"/>
      <c r="AK2023" s="938"/>
      <c r="AL2023" s="962"/>
      <c r="AM2023" s="1156"/>
    </row>
    <row r="2024" spans="3:39" ht="20" customHeight="1">
      <c r="C2024" s="226"/>
      <c r="D2024" s="233"/>
      <c r="E2024" s="234" t="s">
        <v>4337</v>
      </c>
      <c r="F2024" s="24" t="s">
        <v>4336</v>
      </c>
      <c r="G2024" s="24" t="s">
        <v>4327</v>
      </c>
      <c r="H2024" s="235">
        <v>0.96030000000000004</v>
      </c>
      <c r="I2024" s="38">
        <f>VLOOKUP(E2024,'HARGA DASAR'!F:H,3,0)</f>
        <v>145800</v>
      </c>
      <c r="J2024" s="153">
        <f>H2024*I2024</f>
        <v>140011.74000000002</v>
      </c>
      <c r="L2024"/>
      <c r="N2024" s="226"/>
      <c r="O2024" s="233"/>
      <c r="P2024" s="234" t="s">
        <v>4337</v>
      </c>
      <c r="Q2024" s="24" t="s">
        <v>4336</v>
      </c>
      <c r="R2024" s="24" t="s">
        <v>4327</v>
      </c>
      <c r="S2024" s="235">
        <v>0.96030000000000004</v>
      </c>
      <c r="T2024" s="38">
        <f>VLOOKUP(P2024,'HARGA DASAR'!O:Q,3,0)</f>
        <v>145800</v>
      </c>
      <c r="U2024" s="153">
        <f>S2024*T2024</f>
        <v>140011.74000000002</v>
      </c>
      <c r="X2024" s="1388"/>
      <c r="Y2024" s="1090"/>
      <c r="Z2024" s="233"/>
      <c r="AA2024" s="234" t="s">
        <v>4337</v>
      </c>
      <c r="AB2024" s="1151" t="s">
        <v>4336</v>
      </c>
      <c r="AC2024" s="1151" t="s">
        <v>4327</v>
      </c>
      <c r="AD2024" s="235">
        <v>0.96030000000000004</v>
      </c>
      <c r="AE2024" s="1153">
        <f>VLOOKUP(AA2024,'HARGA DASAR'!Y:AA,3,0)</f>
        <v>145800</v>
      </c>
      <c r="AF2024" s="897">
        <f>AD2024*AE2024</f>
        <v>140011.74000000002</v>
      </c>
      <c r="AG2024" s="1204"/>
      <c r="AH2024" s="1204"/>
      <c r="AI2024" s="1204"/>
      <c r="AJ2024" s="1204"/>
      <c r="AK2024" s="938"/>
      <c r="AL2024" s="962"/>
      <c r="AM2024" s="1156"/>
    </row>
    <row r="2025" spans="3:39" ht="20" customHeight="1">
      <c r="C2025" s="226"/>
      <c r="D2025" s="230"/>
      <c r="E2025" s="231" t="s">
        <v>5705</v>
      </c>
      <c r="F2025" s="232"/>
      <c r="G2025" s="232"/>
      <c r="H2025" s="230"/>
      <c r="I2025" s="272"/>
      <c r="J2025" s="275">
        <f>SUM(J2024)</f>
        <v>140011.74000000002</v>
      </c>
      <c r="L2025"/>
      <c r="N2025" s="226"/>
      <c r="O2025" s="230"/>
      <c r="P2025" s="231" t="s">
        <v>5705</v>
      </c>
      <c r="Q2025" s="232"/>
      <c r="R2025" s="232"/>
      <c r="S2025" s="232"/>
      <c r="T2025" s="272"/>
      <c r="U2025" s="275">
        <f>SUM(U2024)</f>
        <v>140011.74000000002</v>
      </c>
      <c r="X2025" s="1388"/>
      <c r="Y2025" s="1090"/>
      <c r="Z2025" s="230"/>
      <c r="AA2025" s="231" t="s">
        <v>5705</v>
      </c>
      <c r="AB2025" s="232"/>
      <c r="AC2025" s="232"/>
      <c r="AD2025" s="230"/>
      <c r="AE2025" s="272"/>
      <c r="AF2025" s="909">
        <f>SUM(AF2024)</f>
        <v>140011.74000000002</v>
      </c>
      <c r="AG2025" s="1237"/>
      <c r="AH2025" s="1237"/>
      <c r="AI2025" s="1237"/>
      <c r="AJ2025" s="1237"/>
      <c r="AK2025" s="938"/>
      <c r="AL2025" s="962"/>
      <c r="AM2025" s="1156"/>
    </row>
    <row r="2026" spans="3:39" ht="20" customHeight="1">
      <c r="C2026" s="222" t="s">
        <v>25</v>
      </c>
      <c r="D2026" s="223"/>
      <c r="E2026" s="224" t="s">
        <v>5706</v>
      </c>
      <c r="F2026" s="225"/>
      <c r="G2026" s="225"/>
      <c r="H2026" s="225"/>
      <c r="I2026" s="270"/>
      <c r="J2026" s="274"/>
      <c r="L2026"/>
      <c r="N2026" s="222" t="s">
        <v>25</v>
      </c>
      <c r="O2026" s="223"/>
      <c r="P2026" s="224" t="s">
        <v>5706</v>
      </c>
      <c r="Q2026" s="225"/>
      <c r="R2026" s="225"/>
      <c r="S2026" s="225"/>
      <c r="T2026" s="270"/>
      <c r="U2026" s="274"/>
      <c r="X2026" s="1388"/>
      <c r="Y2026" s="1091" t="s">
        <v>25</v>
      </c>
      <c r="Z2026" s="223"/>
      <c r="AA2026" s="224" t="s">
        <v>5706</v>
      </c>
      <c r="AB2026" s="225"/>
      <c r="AC2026" s="225"/>
      <c r="AD2026" s="225"/>
      <c r="AE2026" s="270"/>
      <c r="AF2026" s="908"/>
      <c r="AG2026" s="1236"/>
      <c r="AH2026" s="1236"/>
      <c r="AI2026" s="1236"/>
      <c r="AJ2026" s="1236"/>
      <c r="AK2026" s="938"/>
      <c r="AL2026" s="962"/>
      <c r="AM2026" s="1156"/>
    </row>
    <row r="2027" spans="3:39" ht="20" customHeight="1">
      <c r="C2027" s="226"/>
      <c r="D2027" s="230"/>
      <c r="E2027" s="231" t="s">
        <v>5707</v>
      </c>
      <c r="F2027" s="232"/>
      <c r="G2027" s="232"/>
      <c r="H2027" s="230"/>
      <c r="I2027" s="272"/>
      <c r="J2027" s="275"/>
      <c r="L2027"/>
      <c r="N2027" s="226"/>
      <c r="O2027" s="230"/>
      <c r="P2027" s="231" t="s">
        <v>5707</v>
      </c>
      <c r="Q2027" s="232"/>
      <c r="R2027" s="232"/>
      <c r="S2027" s="232"/>
      <c r="T2027" s="272"/>
      <c r="U2027" s="275"/>
      <c r="X2027" s="1388"/>
      <c r="Y2027" s="1090"/>
      <c r="Z2027" s="230"/>
      <c r="AA2027" s="231" t="s">
        <v>5707</v>
      </c>
      <c r="AB2027" s="232"/>
      <c r="AC2027" s="232"/>
      <c r="AD2027" s="230"/>
      <c r="AE2027" s="272"/>
      <c r="AF2027" s="909"/>
      <c r="AG2027" s="1237"/>
      <c r="AH2027" s="1237"/>
      <c r="AI2027" s="1237"/>
      <c r="AJ2027" s="1237"/>
      <c r="AK2027" s="938"/>
      <c r="AL2027" s="962"/>
      <c r="AM2027" s="1156"/>
    </row>
    <row r="2028" spans="3:39" ht="20" customHeight="1">
      <c r="C2028" s="222" t="s">
        <v>26</v>
      </c>
      <c r="D2028" s="223"/>
      <c r="E2028" s="236" t="s">
        <v>5708</v>
      </c>
      <c r="F2028" s="225"/>
      <c r="G2028" s="225"/>
      <c r="H2028" s="225"/>
      <c r="I2028" s="270"/>
      <c r="J2028" s="274"/>
      <c r="L2028"/>
      <c r="N2028" s="222" t="s">
        <v>26</v>
      </c>
      <c r="O2028" s="223"/>
      <c r="P2028" s="236" t="s">
        <v>5708</v>
      </c>
      <c r="Q2028" s="225"/>
      <c r="R2028" s="225"/>
      <c r="S2028" s="225"/>
      <c r="T2028" s="270"/>
      <c r="U2028" s="274"/>
      <c r="X2028" s="1388"/>
      <c r="Y2028" s="1091" t="s">
        <v>26</v>
      </c>
      <c r="Z2028" s="223"/>
      <c r="AA2028" s="236" t="s">
        <v>5708</v>
      </c>
      <c r="AB2028" s="225"/>
      <c r="AC2028" s="225"/>
      <c r="AD2028" s="225"/>
      <c r="AE2028" s="270"/>
      <c r="AF2028" s="908"/>
      <c r="AG2028" s="1236"/>
      <c r="AH2028" s="1236"/>
      <c r="AI2028" s="1236"/>
      <c r="AJ2028" s="1236"/>
      <c r="AK2028" s="938"/>
      <c r="AL2028" s="962"/>
      <c r="AM2028" s="1156"/>
    </row>
    <row r="2029" spans="3:39" ht="20" customHeight="1">
      <c r="C2029" s="222" t="s">
        <v>27</v>
      </c>
      <c r="D2029" s="237"/>
      <c r="E2029" s="119" t="s">
        <v>5709</v>
      </c>
      <c r="F2029" s="118"/>
      <c r="G2029" s="112"/>
      <c r="H2029" s="120" t="s">
        <v>5710</v>
      </c>
      <c r="I2029" s="156">
        <f>$A$3</f>
        <v>0.05</v>
      </c>
      <c r="J2029" s="271">
        <f>I2029*(J2022+J2025+J2027)</f>
        <v>23019.30366666667</v>
      </c>
      <c r="L2029"/>
      <c r="N2029" s="222" t="s">
        <v>27</v>
      </c>
      <c r="O2029" s="237"/>
      <c r="P2029" s="119" t="s">
        <v>5709</v>
      </c>
      <c r="Q2029" s="118"/>
      <c r="R2029" s="112"/>
      <c r="S2029" s="119" t="s">
        <v>5710</v>
      </c>
      <c r="T2029" s="156">
        <f>$A$3</f>
        <v>0.05</v>
      </c>
      <c r="U2029" s="271">
        <f>T2029*(U2022+U2025+U2027)</f>
        <v>23019.30366666667</v>
      </c>
      <c r="X2029" s="1388"/>
      <c r="Y2029" s="1091" t="s">
        <v>27</v>
      </c>
      <c r="Z2029" s="237"/>
      <c r="AA2029" s="119" t="s">
        <v>5709</v>
      </c>
      <c r="AB2029" s="118"/>
      <c r="AC2029" s="112"/>
      <c r="AD2029" s="120" t="s">
        <v>5710</v>
      </c>
      <c r="AE2029" s="156">
        <f>$A$3</f>
        <v>0.05</v>
      </c>
      <c r="AF2029" s="906">
        <f>AE2029*(AF2022+AF2025+AF2027)</f>
        <v>23019.30366666667</v>
      </c>
      <c r="AG2029" s="1234"/>
      <c r="AH2029" s="1234"/>
      <c r="AI2029" s="1234"/>
      <c r="AJ2029" s="1234"/>
      <c r="AK2029" s="938"/>
      <c r="AL2029" s="962"/>
      <c r="AM2029" s="1156"/>
    </row>
    <row r="2030" spans="3:39" ht="20" customHeight="1">
      <c r="C2030" s="222" t="s">
        <v>5532</v>
      </c>
      <c r="D2030" s="237"/>
      <c r="E2030" s="238" t="s">
        <v>5533</v>
      </c>
      <c r="F2030" s="237"/>
      <c r="G2030" s="237"/>
      <c r="H2030" s="239"/>
      <c r="I2030" s="276"/>
      <c r="J2030" s="271">
        <f>J2022+J2025+J2027+J2029</f>
        <v>483405.37700000004</v>
      </c>
      <c r="L2030"/>
      <c r="N2030" s="222" t="s">
        <v>5532</v>
      </c>
      <c r="O2030" s="237"/>
      <c r="P2030" s="238" t="s">
        <v>5533</v>
      </c>
      <c r="Q2030" s="237"/>
      <c r="R2030" s="237"/>
      <c r="S2030" s="237"/>
      <c r="T2030" s="276"/>
      <c r="U2030" s="271">
        <f>U2022+U2025+U2027+U2029</f>
        <v>483405.37700000004</v>
      </c>
      <c r="X2030" s="1388"/>
      <c r="Y2030" s="1091" t="s">
        <v>5532</v>
      </c>
      <c r="Z2030" s="237"/>
      <c r="AA2030" s="238" t="s">
        <v>5533</v>
      </c>
      <c r="AB2030" s="237"/>
      <c r="AC2030" s="237"/>
      <c r="AD2030" s="239"/>
      <c r="AE2030" s="276"/>
      <c r="AF2030" s="906">
        <f>AF2022+AF2025+AF2027+AF2029</f>
        <v>483405.37700000004</v>
      </c>
      <c r="AG2030" s="1234"/>
      <c r="AH2030" s="1234"/>
      <c r="AI2030" s="1234"/>
      <c r="AJ2030" s="1234"/>
      <c r="AK2030" s="940"/>
      <c r="AL2030" s="1008"/>
      <c r="AM2030" s="1164"/>
    </row>
    <row r="2031" spans="3:39" ht="20" customHeight="1">
      <c r="C2031" s="124"/>
      <c r="D2031" s="4"/>
      <c r="E2031" s="83"/>
      <c r="F2031" s="4"/>
      <c r="G2031" s="4"/>
      <c r="H2031" s="84"/>
      <c r="I2031" s="4"/>
      <c r="J2031" s="58"/>
      <c r="L2031"/>
      <c r="N2031" s="124"/>
      <c r="O2031" s="4"/>
      <c r="P2031" s="83"/>
      <c r="Q2031" s="4"/>
      <c r="R2031" s="4"/>
      <c r="S2031" s="4"/>
      <c r="T2031" s="4"/>
      <c r="U2031" s="58"/>
      <c r="X2031" s="1388"/>
      <c r="Y2031" s="1206"/>
      <c r="Z2031" s="4"/>
      <c r="AA2031" s="83"/>
      <c r="AB2031" s="4"/>
      <c r="AC2031" s="4"/>
      <c r="AD2031" s="84"/>
      <c r="AE2031" s="4"/>
      <c r="AF2031" s="58"/>
      <c r="AG2031" s="58"/>
      <c r="AH2031" s="58"/>
      <c r="AI2031" s="58"/>
      <c r="AJ2031" s="58"/>
      <c r="AK2031" s="1001"/>
      <c r="AL2031" s="1019"/>
      <c r="AM2031" s="1171"/>
    </row>
    <row r="2032" spans="3:39" ht="20" customHeight="1">
      <c r="C2032" s="85">
        <v>2.2000000000000002</v>
      </c>
      <c r="D2032" s="199"/>
      <c r="E2032" s="87" t="s">
        <v>5730</v>
      </c>
      <c r="F2032" s="88"/>
      <c r="G2032" s="88"/>
      <c r="H2032" s="89"/>
      <c r="I2032" s="88"/>
      <c r="J2032" s="90"/>
      <c r="L2032"/>
      <c r="N2032" s="85">
        <v>2.2000000000000002</v>
      </c>
      <c r="O2032" s="199"/>
      <c r="P2032" s="87" t="s">
        <v>5730</v>
      </c>
      <c r="Q2032" s="88"/>
      <c r="R2032" s="88"/>
      <c r="S2032" s="88"/>
      <c r="T2032" s="88"/>
      <c r="U2032" s="90"/>
      <c r="X2032" s="1388"/>
      <c r="Y2032" s="1086">
        <v>2.2000000000000002</v>
      </c>
      <c r="Z2032" s="989"/>
      <c r="AA2032" s="985" t="s">
        <v>5730</v>
      </c>
      <c r="AB2032" s="986"/>
      <c r="AC2032" s="986"/>
      <c r="AD2032" s="987"/>
      <c r="AE2032" s="986"/>
      <c r="AF2032" s="988"/>
      <c r="AG2032" s="1035"/>
      <c r="AH2032" s="1035"/>
      <c r="AI2032" s="1035"/>
      <c r="AJ2032" s="993"/>
      <c r="AK2032" s="942"/>
      <c r="AL2032" s="1011"/>
      <c r="AM2032" s="1171"/>
    </row>
    <row r="2033" spans="2:39" ht="40" customHeight="1">
      <c r="B2033" s="13" t="s">
        <v>5028</v>
      </c>
      <c r="C2033" s="91" t="s">
        <v>773</v>
      </c>
      <c r="D2033" s="92" t="s">
        <v>5731</v>
      </c>
      <c r="E2033" s="200" t="s">
        <v>5731</v>
      </c>
      <c r="F2033" s="200"/>
      <c r="G2033" s="92"/>
      <c r="H2033" s="92"/>
      <c r="I2033" s="200"/>
      <c r="J2033" s="150">
        <f>J2051</f>
        <v>18876.479999999974</v>
      </c>
      <c r="L2033"/>
      <c r="M2033" s="13" t="s">
        <v>5028</v>
      </c>
      <c r="N2033" s="91" t="s">
        <v>773</v>
      </c>
      <c r="O2033" s="92" t="s">
        <v>5731</v>
      </c>
      <c r="P2033" s="200" t="s">
        <v>5731</v>
      </c>
      <c r="Q2033" s="200"/>
      <c r="R2033" s="92"/>
      <c r="S2033" s="92"/>
      <c r="T2033" s="200"/>
      <c r="U2033" s="150">
        <f>U2051</f>
        <v>18876.479999999974</v>
      </c>
      <c r="X2033" s="1389" t="s">
        <v>5028</v>
      </c>
      <c r="Y2033" s="1092" t="s">
        <v>773</v>
      </c>
      <c r="Z2033" s="990" t="s">
        <v>5731</v>
      </c>
      <c r="AA2033" s="991" t="s">
        <v>5731</v>
      </c>
      <c r="AB2033" s="991"/>
      <c r="AC2033" s="990"/>
      <c r="AD2033" s="990"/>
      <c r="AE2033" s="991"/>
      <c r="AF2033" s="992">
        <f>AF2051</f>
        <v>16798.592999999972</v>
      </c>
      <c r="AG2033" s="964"/>
      <c r="AH2033" s="964"/>
      <c r="AI2033" s="964"/>
      <c r="AJ2033" s="958"/>
      <c r="AK2033" s="1003" t="s">
        <v>773</v>
      </c>
      <c r="AL2033" s="971" t="s">
        <v>5731</v>
      </c>
      <c r="AM2033" s="1147"/>
    </row>
    <row r="2034" spans="2:39" ht="20" customHeight="1">
      <c r="C2034" s="95" t="s">
        <v>5697</v>
      </c>
      <c r="D2034" s="96"/>
      <c r="E2034" s="97" t="s">
        <v>5698</v>
      </c>
      <c r="F2034" s="96" t="s">
        <v>5699</v>
      </c>
      <c r="G2034" s="96" t="s">
        <v>43</v>
      </c>
      <c r="H2034" s="96" t="s">
        <v>5700</v>
      </c>
      <c r="I2034" s="96" t="s">
        <v>5701</v>
      </c>
      <c r="J2034" s="151" t="s">
        <v>5702</v>
      </c>
      <c r="L2034"/>
      <c r="N2034" s="95" t="s">
        <v>5697</v>
      </c>
      <c r="O2034" s="96"/>
      <c r="P2034" s="97" t="s">
        <v>5698</v>
      </c>
      <c r="Q2034" s="96" t="s">
        <v>5699</v>
      </c>
      <c r="R2034" s="96" t="s">
        <v>43</v>
      </c>
      <c r="S2034" s="96" t="s">
        <v>5700</v>
      </c>
      <c r="T2034" s="96" t="s">
        <v>5701</v>
      </c>
      <c r="U2034" s="151" t="s">
        <v>5702</v>
      </c>
      <c r="X2034" s="1388"/>
      <c r="Y2034" s="1081" t="s">
        <v>5697</v>
      </c>
      <c r="Z2034" s="952"/>
      <c r="AA2034" s="951" t="s">
        <v>5698</v>
      </c>
      <c r="AB2034" s="952" t="s">
        <v>5699</v>
      </c>
      <c r="AC2034" s="952" t="s">
        <v>43</v>
      </c>
      <c r="AD2034" s="952" t="s">
        <v>5700</v>
      </c>
      <c r="AE2034" s="952" t="s">
        <v>5701</v>
      </c>
      <c r="AF2034" s="972" t="s">
        <v>5702</v>
      </c>
      <c r="AG2034" s="1201"/>
      <c r="AH2034" s="1201"/>
      <c r="AI2034" s="1201"/>
      <c r="AJ2034" s="994"/>
      <c r="AK2034" s="938"/>
      <c r="AL2034" s="962"/>
      <c r="AM2034" s="1156"/>
    </row>
    <row r="2035" spans="2:39" ht="20" customHeight="1">
      <c r="C2035" s="98" t="s">
        <v>11</v>
      </c>
      <c r="D2035" s="99"/>
      <c r="E2035" s="100" t="s">
        <v>5703</v>
      </c>
      <c r="F2035" s="101"/>
      <c r="G2035" s="101"/>
      <c r="H2035" s="101"/>
      <c r="I2035" s="113"/>
      <c r="J2035" s="152"/>
      <c r="L2035"/>
      <c r="N2035" s="98" t="s">
        <v>11</v>
      </c>
      <c r="O2035" s="99"/>
      <c r="P2035" s="100" t="s">
        <v>5703</v>
      </c>
      <c r="Q2035" s="101"/>
      <c r="R2035" s="101"/>
      <c r="S2035" s="101"/>
      <c r="T2035" s="113"/>
      <c r="U2035" s="152"/>
      <c r="X2035" s="1388"/>
      <c r="Y2035" s="1078" t="s">
        <v>11</v>
      </c>
      <c r="Z2035" s="99"/>
      <c r="AA2035" s="100" t="s">
        <v>5703</v>
      </c>
      <c r="AB2035" s="101"/>
      <c r="AC2035" s="101"/>
      <c r="AD2035" s="101"/>
      <c r="AE2035" s="113"/>
      <c r="AF2035" s="896"/>
      <c r="AG2035" s="1202"/>
      <c r="AH2035" s="1202"/>
      <c r="AI2035" s="1202"/>
      <c r="AJ2035" s="995"/>
      <c r="AK2035" s="938"/>
      <c r="AL2035" s="962"/>
      <c r="AM2035" s="1156"/>
    </row>
    <row r="2036" spans="2:39" ht="20" customHeight="1">
      <c r="C2036" s="108">
        <v>1</v>
      </c>
      <c r="D2036" s="116"/>
      <c r="E2036" s="107" t="s">
        <v>4501</v>
      </c>
      <c r="F2036" s="24" t="s">
        <v>4500</v>
      </c>
      <c r="G2036" s="24" t="s">
        <v>4502</v>
      </c>
      <c r="H2036" s="240">
        <v>1.6000000000000001E-3</v>
      </c>
      <c r="I2036" s="38">
        <f>VLOOKUP(E2036,'HARGA DASAR'!F:H,3,0)</f>
        <v>200000</v>
      </c>
      <c r="J2036" s="153">
        <f>H2036*I2036</f>
        <v>320</v>
      </c>
      <c r="L2036"/>
      <c r="N2036" s="108">
        <v>1</v>
      </c>
      <c r="O2036" s="116"/>
      <c r="P2036" s="107" t="s">
        <v>4501</v>
      </c>
      <c r="Q2036" s="24" t="s">
        <v>4500</v>
      </c>
      <c r="R2036" s="24" t="s">
        <v>4502</v>
      </c>
      <c r="S2036" s="284">
        <v>1.6000000000000001E-3</v>
      </c>
      <c r="T2036" s="38">
        <v>200000</v>
      </c>
      <c r="U2036" s="153">
        <f>S2036*T2036</f>
        <v>320</v>
      </c>
      <c r="X2036" s="1388"/>
      <c r="Y2036" s="1077">
        <v>1</v>
      </c>
      <c r="Z2036" s="116"/>
      <c r="AA2036" s="107" t="s">
        <v>4501</v>
      </c>
      <c r="AB2036" s="1151" t="s">
        <v>4500</v>
      </c>
      <c r="AC2036" s="1151" t="s">
        <v>4502</v>
      </c>
      <c r="AD2036" s="240">
        <v>8.0000000000000004E-4</v>
      </c>
      <c r="AE2036" s="1153">
        <f>VLOOKUP(AA2036,'HARGA DASAR'!Y:AA,3,0)</f>
        <v>200000</v>
      </c>
      <c r="AF2036" s="897">
        <f>AD2036*AE2036</f>
        <v>160</v>
      </c>
      <c r="AG2036" s="1204"/>
      <c r="AH2036" s="1204"/>
      <c r="AI2036" s="1204"/>
      <c r="AJ2036" s="996"/>
      <c r="AK2036" s="938"/>
      <c r="AL2036" s="962"/>
      <c r="AM2036" s="1156"/>
    </row>
    <row r="2037" spans="2:39" ht="20" customHeight="1">
      <c r="C2037" s="108">
        <v>2</v>
      </c>
      <c r="D2037" s="126"/>
      <c r="E2037" s="127" t="s">
        <v>5728</v>
      </c>
      <c r="F2037" s="24" t="s">
        <v>4515</v>
      </c>
      <c r="G2037" s="24" t="s">
        <v>4502</v>
      </c>
      <c r="H2037" s="240">
        <v>1.6000000000000001E-3</v>
      </c>
      <c r="I2037" s="38">
        <f>VLOOKUP(E2037,'HARGA DASAR'!F:H,3,0)</f>
        <v>208000</v>
      </c>
      <c r="J2037" s="153">
        <f>H2037*I2037</f>
        <v>332.8</v>
      </c>
      <c r="L2037"/>
      <c r="N2037" s="108">
        <v>2</v>
      </c>
      <c r="O2037" s="126"/>
      <c r="P2037" s="127" t="s">
        <v>5728</v>
      </c>
      <c r="Q2037" s="24" t="s">
        <v>4515</v>
      </c>
      <c r="R2037" s="24" t="s">
        <v>4502</v>
      </c>
      <c r="S2037" s="240">
        <v>1.6000000000000001E-3</v>
      </c>
      <c r="T2037" s="38">
        <v>208000</v>
      </c>
      <c r="U2037" s="153">
        <f>S2037*T2037</f>
        <v>332.8</v>
      </c>
      <c r="X2037" s="1388"/>
      <c r="Y2037" s="1077">
        <v>2</v>
      </c>
      <c r="Z2037" s="126"/>
      <c r="AA2037" s="127" t="s">
        <v>5728</v>
      </c>
      <c r="AB2037" s="1151" t="s">
        <v>4515</v>
      </c>
      <c r="AC2037" s="1151" t="s">
        <v>4502</v>
      </c>
      <c r="AD2037" s="240">
        <v>4.0000000000000002E-4</v>
      </c>
      <c r="AE2037" s="1153">
        <f>VLOOKUP(AA2037,'HARGA DASAR'!Y:AA,3,0)</f>
        <v>208000</v>
      </c>
      <c r="AF2037" s="897">
        <f>AD2037*AE2037</f>
        <v>83.2</v>
      </c>
      <c r="AG2037" s="1204"/>
      <c r="AH2037" s="1204"/>
      <c r="AI2037" s="1204"/>
      <c r="AJ2037" s="996"/>
      <c r="AK2037" s="938"/>
      <c r="AL2037" s="962"/>
      <c r="AM2037" s="1156"/>
    </row>
    <row r="2038" spans="2:39" ht="20" customHeight="1">
      <c r="C2038" s="108">
        <v>3</v>
      </c>
      <c r="D2038" s="201"/>
      <c r="E2038" s="104" t="s">
        <v>5729</v>
      </c>
      <c r="F2038" s="24" t="s">
        <v>4503</v>
      </c>
      <c r="G2038" s="24" t="s">
        <v>4502</v>
      </c>
      <c r="H2038" s="240">
        <v>1.6000000000000001E-4</v>
      </c>
      <c r="I2038" s="38">
        <f>VLOOKUP(E2038,'HARGA DASAR'!F:H,3,0)</f>
        <v>213000</v>
      </c>
      <c r="J2038" s="153">
        <f>H2038*I2038</f>
        <v>34.080000000000005</v>
      </c>
      <c r="L2038"/>
      <c r="N2038" s="108">
        <v>3</v>
      </c>
      <c r="O2038" s="201"/>
      <c r="P2038" s="104" t="s">
        <v>5729</v>
      </c>
      <c r="Q2038" s="24" t="s">
        <v>4503</v>
      </c>
      <c r="R2038" s="24" t="s">
        <v>4502</v>
      </c>
      <c r="S2038" s="240">
        <v>1.6000000000000001E-4</v>
      </c>
      <c r="T2038" s="38">
        <v>213000</v>
      </c>
      <c r="U2038" s="153">
        <f>S2038*T2038</f>
        <v>34.080000000000005</v>
      </c>
      <c r="X2038" s="1388"/>
      <c r="Y2038" s="1077">
        <v>3</v>
      </c>
      <c r="Z2038" s="201"/>
      <c r="AA2038" s="104" t="s">
        <v>5729</v>
      </c>
      <c r="AB2038" s="1151" t="s">
        <v>4503</v>
      </c>
      <c r="AC2038" s="1151" t="s">
        <v>4502</v>
      </c>
      <c r="AD2038" s="240">
        <v>4.0000000000000003E-5</v>
      </c>
      <c r="AE2038" s="1153">
        <f>VLOOKUP(AA2038,'HARGA DASAR'!Y:AA,3,0)</f>
        <v>213000</v>
      </c>
      <c r="AF2038" s="897">
        <f>AD2038*AE2038</f>
        <v>8.5200000000000014</v>
      </c>
      <c r="AG2038" s="1204"/>
      <c r="AH2038" s="1204"/>
      <c r="AI2038" s="1204"/>
      <c r="AJ2038" s="996"/>
      <c r="AK2038" s="938"/>
      <c r="AL2038" s="962"/>
      <c r="AM2038" s="1156"/>
    </row>
    <row r="2039" spans="2:39" ht="20" customHeight="1">
      <c r="C2039" s="108">
        <v>4</v>
      </c>
      <c r="D2039" s="116"/>
      <c r="E2039" s="107" t="s">
        <v>4506</v>
      </c>
      <c r="F2039" s="24" t="s">
        <v>4505</v>
      </c>
      <c r="G2039" s="24" t="s">
        <v>4502</v>
      </c>
      <c r="H2039" s="240">
        <v>1.6000000000000001E-4</v>
      </c>
      <c r="I2039" s="38">
        <f>VLOOKUP(E2039,'HARGA DASAR'!F:H,3,0)</f>
        <v>220000</v>
      </c>
      <c r="J2039" s="153">
        <f>H2039*I2039</f>
        <v>35.200000000000003</v>
      </c>
      <c r="L2039"/>
      <c r="N2039" s="108">
        <v>4</v>
      </c>
      <c r="O2039" s="116"/>
      <c r="P2039" s="107" t="s">
        <v>4506</v>
      </c>
      <c r="Q2039" s="24" t="s">
        <v>4505</v>
      </c>
      <c r="R2039" s="24" t="s">
        <v>4502</v>
      </c>
      <c r="S2039" s="284">
        <v>1.6000000000000001E-4</v>
      </c>
      <c r="T2039" s="38">
        <v>220000</v>
      </c>
      <c r="U2039" s="153">
        <f>S2039*T2039</f>
        <v>35.200000000000003</v>
      </c>
      <c r="X2039" s="1388"/>
      <c r="Y2039" s="1077">
        <v>4</v>
      </c>
      <c r="Z2039" s="116"/>
      <c r="AA2039" s="107" t="s">
        <v>4506</v>
      </c>
      <c r="AB2039" s="1151" t="s">
        <v>4505</v>
      </c>
      <c r="AC2039" s="1151" t="s">
        <v>4502</v>
      </c>
      <c r="AD2039" s="240">
        <v>8.0000000000000007E-5</v>
      </c>
      <c r="AE2039" s="1153">
        <f>VLOOKUP(AA2039,'HARGA DASAR'!Y:AA,3,0)</f>
        <v>220000</v>
      </c>
      <c r="AF2039" s="897">
        <f>AD2039*AE2039</f>
        <v>17.600000000000001</v>
      </c>
      <c r="AG2039" s="1204"/>
      <c r="AH2039" s="1204"/>
      <c r="AI2039" s="1204"/>
      <c r="AJ2039" s="996"/>
      <c r="AK2039" s="938"/>
      <c r="AL2039" s="962"/>
      <c r="AM2039" s="1156"/>
    </row>
    <row r="2040" spans="2:39" ht="20" customHeight="1">
      <c r="C2040" s="108"/>
      <c r="D2040" s="109"/>
      <c r="E2040" s="110" t="s">
        <v>5704</v>
      </c>
      <c r="F2040" s="111"/>
      <c r="G2040" s="111"/>
      <c r="H2040" s="109"/>
      <c r="I2040" s="116"/>
      <c r="J2040" s="154">
        <f>SUM(J2036:J2039)</f>
        <v>722.08</v>
      </c>
      <c r="L2040"/>
      <c r="N2040" s="108"/>
      <c r="O2040" s="109"/>
      <c r="P2040" s="110" t="s">
        <v>5704</v>
      </c>
      <c r="Q2040" s="111"/>
      <c r="R2040" s="111"/>
      <c r="S2040" s="111"/>
      <c r="T2040" s="116"/>
      <c r="U2040" s="154">
        <f>SUM(U2036:U2039)</f>
        <v>722.08</v>
      </c>
      <c r="X2040" s="1388"/>
      <c r="Y2040" s="1077"/>
      <c r="Z2040" s="109"/>
      <c r="AA2040" s="110" t="s">
        <v>5704</v>
      </c>
      <c r="AB2040" s="111"/>
      <c r="AC2040" s="111"/>
      <c r="AD2040" s="109"/>
      <c r="AE2040" s="116"/>
      <c r="AF2040" s="898">
        <f>SUM(AF2036:AF2039)</f>
        <v>269.32</v>
      </c>
      <c r="AG2040" s="1025"/>
      <c r="AH2040" s="1025"/>
      <c r="AI2040" s="1025"/>
      <c r="AJ2040" s="997"/>
      <c r="AK2040" s="938"/>
      <c r="AL2040" s="962"/>
      <c r="AM2040" s="1156"/>
    </row>
    <row r="2041" spans="2:39" ht="20" customHeight="1">
      <c r="C2041" s="98" t="s">
        <v>24</v>
      </c>
      <c r="D2041" s="241"/>
      <c r="E2041" s="242" t="s">
        <v>4040</v>
      </c>
      <c r="F2041" s="242"/>
      <c r="G2041" s="242"/>
      <c r="H2041" s="243"/>
      <c r="I2041" s="242"/>
      <c r="J2041" s="155"/>
      <c r="L2041"/>
      <c r="N2041" s="98" t="s">
        <v>24</v>
      </c>
      <c r="O2041" s="241"/>
      <c r="P2041" s="242" t="s">
        <v>4040</v>
      </c>
      <c r="Q2041" s="242"/>
      <c r="R2041" s="242"/>
      <c r="S2041" s="242"/>
      <c r="T2041" s="242"/>
      <c r="U2041" s="155"/>
      <c r="X2041" s="1388"/>
      <c r="Y2041" s="1078" t="s">
        <v>24</v>
      </c>
      <c r="Z2041" s="241"/>
      <c r="AA2041" s="242" t="s">
        <v>4040</v>
      </c>
      <c r="AB2041" s="242"/>
      <c r="AC2041" s="242"/>
      <c r="AD2041" s="243"/>
      <c r="AE2041" s="242"/>
      <c r="AF2041" s="899"/>
      <c r="AG2041" s="1205"/>
      <c r="AH2041" s="1205"/>
      <c r="AI2041" s="1205"/>
      <c r="AJ2041" s="998"/>
      <c r="AK2041" s="938"/>
      <c r="AL2041" s="962"/>
      <c r="AM2041" s="1156"/>
    </row>
    <row r="2042" spans="2:39" ht="20" customHeight="1">
      <c r="C2042" s="244">
        <v>1</v>
      </c>
      <c r="D2042" s="103"/>
      <c r="E2042" s="245" t="s">
        <v>4341</v>
      </c>
      <c r="F2042" s="24" t="s">
        <v>4340</v>
      </c>
      <c r="G2042" s="24" t="s">
        <v>1083</v>
      </c>
      <c r="H2042" s="246">
        <v>1.02</v>
      </c>
      <c r="I2042" s="38">
        <f>VLOOKUP(E2042,'HARGA DASAR'!F:H,3,0)</f>
        <v>14937.9607843137</v>
      </c>
      <c r="J2042" s="153">
        <f>H2042*I2042</f>
        <v>15236.719999999974</v>
      </c>
      <c r="L2042"/>
      <c r="N2042" s="244">
        <v>1</v>
      </c>
      <c r="O2042" s="103"/>
      <c r="P2042" s="245" t="s">
        <v>4341</v>
      </c>
      <c r="Q2042" s="24" t="s">
        <v>4340</v>
      </c>
      <c r="R2042" s="24" t="s">
        <v>1083</v>
      </c>
      <c r="S2042" s="246">
        <v>1.02</v>
      </c>
      <c r="T2042" s="38">
        <v>14937.9607843137</v>
      </c>
      <c r="U2042" s="153">
        <f>S2042*T2042</f>
        <v>15236.719999999974</v>
      </c>
      <c r="X2042" s="1388"/>
      <c r="Y2042" s="1093">
        <v>1</v>
      </c>
      <c r="Z2042" s="103"/>
      <c r="AA2042" s="1238" t="s">
        <v>4341</v>
      </c>
      <c r="AB2042" s="1151" t="s">
        <v>4340</v>
      </c>
      <c r="AC2042" s="1151" t="s">
        <v>1083</v>
      </c>
      <c r="AD2042" s="1239">
        <v>1.02</v>
      </c>
      <c r="AE2042" s="1153">
        <f>VLOOKUP(AA2042,'HARGA DASAR'!Y:AA,3,0)</f>
        <v>14937.9607843137</v>
      </c>
      <c r="AF2042" s="897">
        <f>AD2042*AE2042</f>
        <v>15236.719999999974</v>
      </c>
      <c r="AG2042" s="1204"/>
      <c r="AH2042" s="1204"/>
      <c r="AI2042" s="1204"/>
      <c r="AJ2042" s="996"/>
      <c r="AK2042" s="938"/>
      <c r="AL2042" s="962"/>
      <c r="AM2042" s="1156"/>
    </row>
    <row r="2043" spans="2:39" ht="20" customHeight="1">
      <c r="C2043" s="244">
        <v>2</v>
      </c>
      <c r="D2043" s="103"/>
      <c r="E2043" s="245" t="s">
        <v>5556</v>
      </c>
      <c r="F2043" s="24" t="s">
        <v>4138</v>
      </c>
      <c r="G2043" s="24" t="s">
        <v>680</v>
      </c>
      <c r="H2043" s="182">
        <v>2.8000000000000001E-2</v>
      </c>
      <c r="I2043" s="38">
        <f>VLOOKUP(E2043,'HARGA DASAR'!F:H,3,0)</f>
        <v>28800</v>
      </c>
      <c r="J2043" s="153">
        <f>H2043*I2043</f>
        <v>806.4</v>
      </c>
      <c r="L2043"/>
      <c r="N2043" s="244">
        <v>2</v>
      </c>
      <c r="O2043" s="103"/>
      <c r="P2043" s="245" t="s">
        <v>5556</v>
      </c>
      <c r="Q2043" s="24" t="s">
        <v>4138</v>
      </c>
      <c r="R2043" s="24" t="s">
        <v>680</v>
      </c>
      <c r="S2043" s="182">
        <v>2.8000000000000001E-2</v>
      </c>
      <c r="T2043" s="38">
        <v>28800</v>
      </c>
      <c r="U2043" s="153">
        <f>S2043*T2043</f>
        <v>806.4</v>
      </c>
      <c r="X2043" s="1388"/>
      <c r="Y2043" s="1093">
        <v>2</v>
      </c>
      <c r="Z2043" s="103"/>
      <c r="AA2043" s="1238" t="s">
        <v>5556</v>
      </c>
      <c r="AB2043" s="1151" t="s">
        <v>4138</v>
      </c>
      <c r="AC2043" s="1151" t="s">
        <v>680</v>
      </c>
      <c r="AD2043" s="1217">
        <v>1.4999999999999999E-2</v>
      </c>
      <c r="AE2043" s="1153">
        <f>VLOOKUP(AA2043,'HARGA DASAR'!Y:AA,3,0)</f>
        <v>28800</v>
      </c>
      <c r="AF2043" s="897">
        <f>AD2043*AE2043</f>
        <v>432</v>
      </c>
      <c r="AG2043" s="1204"/>
      <c r="AH2043" s="1204"/>
      <c r="AI2043" s="1204"/>
      <c r="AJ2043" s="996"/>
      <c r="AK2043" s="938"/>
      <c r="AL2043" s="962"/>
      <c r="AM2043" s="1156"/>
    </row>
    <row r="2044" spans="2:39" ht="20" customHeight="1">
      <c r="C2044" s="188"/>
      <c r="D2044" s="106"/>
      <c r="E2044" s="247" t="s">
        <v>5705</v>
      </c>
      <c r="F2044" s="106"/>
      <c r="G2044" s="106"/>
      <c r="H2044" s="103"/>
      <c r="I2044" s="277"/>
      <c r="J2044" s="154">
        <f>SUM(J2042:J2043)</f>
        <v>16043.119999999974</v>
      </c>
      <c r="L2044"/>
      <c r="N2044" s="188"/>
      <c r="O2044" s="106"/>
      <c r="P2044" s="247" t="s">
        <v>5705</v>
      </c>
      <c r="Q2044" s="106"/>
      <c r="R2044" s="106"/>
      <c r="S2044" s="106"/>
      <c r="T2044" s="277"/>
      <c r="U2044" s="154">
        <f>SUM(U2042:U2043)</f>
        <v>16043.119999999974</v>
      </c>
      <c r="X2044" s="1388"/>
      <c r="Y2044" s="1088"/>
      <c r="Z2044" s="106"/>
      <c r="AA2044" s="247" t="s">
        <v>5705</v>
      </c>
      <c r="AB2044" s="106"/>
      <c r="AC2044" s="106"/>
      <c r="AD2044" s="103"/>
      <c r="AE2044" s="277"/>
      <c r="AF2044" s="898">
        <f>SUM(AF2042:AF2043)</f>
        <v>15668.719999999974</v>
      </c>
      <c r="AG2044" s="1025"/>
      <c r="AH2044" s="1025"/>
      <c r="AI2044" s="1025"/>
      <c r="AJ2044" s="997"/>
      <c r="AK2044" s="938"/>
      <c r="AL2044" s="962"/>
      <c r="AM2044" s="1156"/>
    </row>
    <row r="2045" spans="2:39" ht="20" customHeight="1">
      <c r="C2045" s="189" t="s">
        <v>25</v>
      </c>
      <c r="D2045" s="248"/>
      <c r="E2045" s="249" t="s">
        <v>5706</v>
      </c>
      <c r="F2045" s="250"/>
      <c r="G2045" s="250"/>
      <c r="H2045" s="250"/>
      <c r="I2045" s="191"/>
      <c r="J2045" s="155"/>
      <c r="L2045"/>
      <c r="N2045" s="189" t="s">
        <v>25</v>
      </c>
      <c r="O2045" s="248"/>
      <c r="P2045" s="249" t="s">
        <v>5706</v>
      </c>
      <c r="Q2045" s="250"/>
      <c r="R2045" s="250"/>
      <c r="S2045" s="250"/>
      <c r="T2045" s="191"/>
      <c r="U2045" s="155"/>
      <c r="X2045" s="1388"/>
      <c r="Y2045" s="1224" t="s">
        <v>25</v>
      </c>
      <c r="Z2045" s="1240"/>
      <c r="AA2045" s="1241" t="s">
        <v>5706</v>
      </c>
      <c r="AB2045" s="1242"/>
      <c r="AC2045" s="1242"/>
      <c r="AD2045" s="1242"/>
      <c r="AE2045" s="1226"/>
      <c r="AF2045" s="899"/>
      <c r="AG2045" s="1205"/>
      <c r="AH2045" s="1205"/>
      <c r="AI2045" s="1205"/>
      <c r="AJ2045" s="998"/>
      <c r="AK2045" s="938"/>
      <c r="AL2045" s="962"/>
      <c r="AM2045" s="1156"/>
    </row>
    <row r="2046" spans="2:39" ht="20" customHeight="1">
      <c r="C2046" s="102">
        <v>1</v>
      </c>
      <c r="D2046" s="251"/>
      <c r="E2046" s="181" t="s">
        <v>4589</v>
      </c>
      <c r="F2046" s="24" t="s">
        <v>4365</v>
      </c>
      <c r="G2046" s="24" t="s">
        <v>4356</v>
      </c>
      <c r="H2046" s="252">
        <v>4.0000000000000001E-3</v>
      </c>
      <c r="I2046" s="38">
        <f>VLOOKUP(E2046,'HARGA DASAR'!F:H,3,0)</f>
        <v>149400</v>
      </c>
      <c r="J2046" s="278">
        <f>H2046*I2046</f>
        <v>597.6</v>
      </c>
      <c r="L2046"/>
      <c r="N2046" s="102">
        <v>1</v>
      </c>
      <c r="O2046" s="251"/>
      <c r="P2046" s="181" t="s">
        <v>4589</v>
      </c>
      <c r="Q2046" s="24" t="s">
        <v>4365</v>
      </c>
      <c r="R2046" s="24" t="s">
        <v>4356</v>
      </c>
      <c r="S2046" s="285">
        <v>4.0000000000000001E-3</v>
      </c>
      <c r="T2046" s="38">
        <v>149400</v>
      </c>
      <c r="U2046" s="278">
        <f>S2046*T2046</f>
        <v>597.6</v>
      </c>
      <c r="X2046" s="1388"/>
      <c r="Y2046" s="1203">
        <v>1</v>
      </c>
      <c r="Z2046" s="1024"/>
      <c r="AA2046" s="1216" t="s">
        <v>4589</v>
      </c>
      <c r="AB2046" s="1151" t="s">
        <v>4365</v>
      </c>
      <c r="AC2046" s="1151" t="s">
        <v>4356</v>
      </c>
      <c r="AD2046" s="1243">
        <v>2.0000000000000001E-4</v>
      </c>
      <c r="AE2046" s="1153">
        <f>VLOOKUP(AA2046,'HARGA DASAR'!Y:AA,3,0)</f>
        <v>149400</v>
      </c>
      <c r="AF2046" s="910">
        <f>AD2046*AE2046</f>
        <v>29.880000000000003</v>
      </c>
      <c r="AG2046" s="1244"/>
      <c r="AH2046" s="1244"/>
      <c r="AI2046" s="1244"/>
      <c r="AJ2046" s="999"/>
      <c r="AK2046" s="938"/>
      <c r="AL2046" s="962"/>
      <c r="AM2046" s="1156"/>
    </row>
    <row r="2047" spans="2:39" ht="20" customHeight="1">
      <c r="C2047" s="102">
        <v>2</v>
      </c>
      <c r="D2047" s="251"/>
      <c r="E2047" s="181" t="s">
        <v>4583</v>
      </c>
      <c r="F2047" s="24" t="s">
        <v>4359</v>
      </c>
      <c r="G2047" s="24" t="s">
        <v>4356</v>
      </c>
      <c r="H2047" s="252">
        <v>4.0000000000000001E-3</v>
      </c>
      <c r="I2047" s="38">
        <f>VLOOKUP(E2047,'HARGA DASAR'!F:H,3,0)</f>
        <v>153700</v>
      </c>
      <c r="J2047" s="278">
        <f>H2047*I2047</f>
        <v>614.80000000000007</v>
      </c>
      <c r="L2047"/>
      <c r="N2047" s="102">
        <v>2</v>
      </c>
      <c r="O2047" s="251"/>
      <c r="P2047" s="181" t="s">
        <v>4583</v>
      </c>
      <c r="Q2047" s="24" t="s">
        <v>4359</v>
      </c>
      <c r="R2047" s="24" t="s">
        <v>4356</v>
      </c>
      <c r="S2047" s="285">
        <v>4.0000000000000001E-3</v>
      </c>
      <c r="T2047" s="38">
        <v>153700</v>
      </c>
      <c r="U2047" s="278">
        <f>S2047*T2047</f>
        <v>614.80000000000007</v>
      </c>
      <c r="X2047" s="1388"/>
      <c r="Y2047" s="1203">
        <v>2</v>
      </c>
      <c r="Z2047" s="1024"/>
      <c r="AA2047" s="1216" t="s">
        <v>4583</v>
      </c>
      <c r="AB2047" s="1151" t="s">
        <v>4359</v>
      </c>
      <c r="AC2047" s="1151" t="s">
        <v>4356</v>
      </c>
      <c r="AD2047" s="1243">
        <v>2.0000000000000001E-4</v>
      </c>
      <c r="AE2047" s="1153">
        <f>VLOOKUP(AA2047,'HARGA DASAR'!Y:AA,3,0)</f>
        <v>153700</v>
      </c>
      <c r="AF2047" s="910">
        <f>AD2047*AE2047</f>
        <v>30.740000000000002</v>
      </c>
      <c r="AG2047" s="1244"/>
      <c r="AH2047" s="1244"/>
      <c r="AI2047" s="1244"/>
      <c r="AJ2047" s="999"/>
      <c r="AK2047" s="938"/>
      <c r="AL2047" s="962"/>
      <c r="AM2047" s="1156"/>
    </row>
    <row r="2048" spans="2:39" ht="20" customHeight="1">
      <c r="C2048" s="102"/>
      <c r="D2048" s="251"/>
      <c r="E2048" s="181" t="s">
        <v>5707</v>
      </c>
      <c r="F2048" s="181"/>
      <c r="G2048" s="181"/>
      <c r="H2048" s="182"/>
      <c r="I2048" s="181"/>
      <c r="J2048" s="279">
        <f>SUM(J2046:J2047)</f>
        <v>1212.4000000000001</v>
      </c>
      <c r="L2048"/>
      <c r="N2048" s="102"/>
      <c r="O2048" s="251"/>
      <c r="P2048" s="181" t="s">
        <v>5707</v>
      </c>
      <c r="Q2048" s="181"/>
      <c r="R2048" s="181"/>
      <c r="S2048" s="181"/>
      <c r="T2048" s="181"/>
      <c r="U2048" s="279">
        <f>SUM(U2046:U2047)</f>
        <v>1212.4000000000001</v>
      </c>
      <c r="X2048" s="1388"/>
      <c r="Y2048" s="1203"/>
      <c r="Z2048" s="1024"/>
      <c r="AA2048" s="1216" t="s">
        <v>5707</v>
      </c>
      <c r="AB2048" s="1216"/>
      <c r="AC2048" s="1216"/>
      <c r="AD2048" s="1217"/>
      <c r="AE2048" s="1216"/>
      <c r="AF2048" s="911">
        <f>SUM(AF2046:AF2047)</f>
        <v>60.620000000000005</v>
      </c>
      <c r="AG2048" s="1222"/>
      <c r="AH2048" s="1222"/>
      <c r="AI2048" s="1222"/>
      <c r="AJ2048" s="1000"/>
      <c r="AK2048" s="938"/>
      <c r="AL2048" s="962"/>
      <c r="AM2048" s="1156"/>
    </row>
    <row r="2049" spans="2:39" ht="20" customHeight="1">
      <c r="C2049" s="195" t="s">
        <v>26</v>
      </c>
      <c r="D2049" s="99"/>
      <c r="E2049" s="253" t="s">
        <v>5708</v>
      </c>
      <c r="F2049" s="254"/>
      <c r="G2049" s="254"/>
      <c r="H2049" s="254"/>
      <c r="I2049" s="280"/>
      <c r="J2049" s="155"/>
      <c r="L2049"/>
      <c r="N2049" s="195" t="s">
        <v>26</v>
      </c>
      <c r="O2049" s="99"/>
      <c r="P2049" s="253" t="s">
        <v>5708</v>
      </c>
      <c r="Q2049" s="254"/>
      <c r="R2049" s="254"/>
      <c r="S2049" s="254"/>
      <c r="T2049" s="280"/>
      <c r="U2049" s="155"/>
      <c r="X2049" s="1388"/>
      <c r="Y2049" s="1089" t="s">
        <v>26</v>
      </c>
      <c r="Z2049" s="99"/>
      <c r="AA2049" s="253" t="s">
        <v>5708</v>
      </c>
      <c r="AB2049" s="254"/>
      <c r="AC2049" s="254"/>
      <c r="AD2049" s="254"/>
      <c r="AE2049" s="280"/>
      <c r="AF2049" s="899"/>
      <c r="AG2049" s="1205"/>
      <c r="AH2049" s="1205"/>
      <c r="AI2049" s="1205"/>
      <c r="AJ2049" s="998"/>
      <c r="AK2049" s="938"/>
      <c r="AL2049" s="962"/>
      <c r="AM2049" s="1156"/>
    </row>
    <row r="2050" spans="2:39" ht="20" customHeight="1">
      <c r="C2050" s="98" t="s">
        <v>27</v>
      </c>
      <c r="D2050" s="121"/>
      <c r="E2050" s="119" t="s">
        <v>5709</v>
      </c>
      <c r="F2050" s="118"/>
      <c r="G2050" s="112"/>
      <c r="H2050" s="120" t="s">
        <v>5710</v>
      </c>
      <c r="I2050" s="156">
        <f>$A$3</f>
        <v>0.05</v>
      </c>
      <c r="J2050" s="155">
        <f>(J2040+J2044+J2048)*I2050</f>
        <v>898.87999999999886</v>
      </c>
      <c r="L2050"/>
      <c r="N2050" s="98" t="s">
        <v>27</v>
      </c>
      <c r="O2050" s="121"/>
      <c r="P2050" s="119" t="s">
        <v>5709</v>
      </c>
      <c r="Q2050" s="118"/>
      <c r="R2050" s="112"/>
      <c r="S2050" s="286" t="s">
        <v>5710</v>
      </c>
      <c r="T2050" s="156">
        <f>$A$3</f>
        <v>0.05</v>
      </c>
      <c r="U2050" s="155">
        <f>(U2040+U2044+U2048)*T2050</f>
        <v>898.87999999999886</v>
      </c>
      <c r="X2050" s="1388"/>
      <c r="Y2050" s="1078" t="s">
        <v>27</v>
      </c>
      <c r="Z2050" s="121"/>
      <c r="AA2050" s="119" t="s">
        <v>5709</v>
      </c>
      <c r="AB2050" s="118"/>
      <c r="AC2050" s="112"/>
      <c r="AD2050" s="120" t="s">
        <v>5710</v>
      </c>
      <c r="AE2050" s="156">
        <f>$A$3</f>
        <v>0.05</v>
      </c>
      <c r="AF2050" s="899">
        <f>(AF2040+AF2044+AF2048)*AE2050</f>
        <v>799.93299999999874</v>
      </c>
      <c r="AG2050" s="1205"/>
      <c r="AH2050" s="1205"/>
      <c r="AI2050" s="1205"/>
      <c r="AJ2050" s="998"/>
      <c r="AK2050" s="940"/>
      <c r="AL2050" s="1008"/>
      <c r="AM2050" s="1164"/>
    </row>
    <row r="2051" spans="2:39" ht="20" customHeight="1">
      <c r="C2051" s="98" t="s">
        <v>5532</v>
      </c>
      <c r="D2051" s="121"/>
      <c r="E2051" s="119" t="s">
        <v>5533</v>
      </c>
      <c r="F2051" s="122"/>
      <c r="G2051" s="122"/>
      <c r="H2051" s="123"/>
      <c r="I2051" s="157"/>
      <c r="J2051" s="155">
        <f>J2040+J2044+J2048+J2050</f>
        <v>18876.479999999974</v>
      </c>
      <c r="L2051"/>
      <c r="N2051" s="98" t="s">
        <v>5532</v>
      </c>
      <c r="O2051" s="121"/>
      <c r="P2051" s="119" t="s">
        <v>5533</v>
      </c>
      <c r="Q2051" s="122"/>
      <c r="R2051" s="122"/>
      <c r="S2051" s="122"/>
      <c r="T2051" s="157"/>
      <c r="U2051" s="155">
        <f>U2040+U2044+U2048+U2050</f>
        <v>18876.479999999974</v>
      </c>
      <c r="X2051" s="1388"/>
      <c r="Y2051" s="1078" t="s">
        <v>5532</v>
      </c>
      <c r="Z2051" s="121"/>
      <c r="AA2051" s="119" t="s">
        <v>5533</v>
      </c>
      <c r="AB2051" s="122"/>
      <c r="AC2051" s="122"/>
      <c r="AD2051" s="123"/>
      <c r="AE2051" s="157"/>
      <c r="AF2051" s="899">
        <f>AF2040+AF2044+AF2048+AF2050</f>
        <v>16798.592999999972</v>
      </c>
      <c r="AG2051" s="1205"/>
      <c r="AH2051" s="1205"/>
      <c r="AI2051" s="1205"/>
      <c r="AJ2051" s="1205"/>
      <c r="AK2051" s="939"/>
      <c r="AL2051" s="962"/>
      <c r="AM2051" s="1156"/>
    </row>
    <row r="2052" spans="2:39" ht="20" customHeight="1">
      <c r="C2052" s="255"/>
      <c r="D2052" s="256"/>
      <c r="E2052" s="256"/>
      <c r="F2052" s="256"/>
      <c r="G2052" s="256"/>
      <c r="H2052" s="257"/>
      <c r="I2052" s="256"/>
      <c r="J2052" s="281"/>
      <c r="L2052"/>
      <c r="N2052" s="255"/>
      <c r="O2052" s="256"/>
      <c r="P2052" s="256"/>
      <c r="Q2052" s="256"/>
      <c r="R2052" s="256"/>
      <c r="S2052" s="256"/>
      <c r="T2052" s="256"/>
      <c r="U2052" s="281"/>
      <c r="X2052" s="1388"/>
      <c r="Y2052" s="1093"/>
      <c r="Z2052" s="256"/>
      <c r="AA2052" s="256"/>
      <c r="AB2052" s="256"/>
      <c r="AC2052" s="256"/>
      <c r="AD2052" s="256"/>
      <c r="AE2052" s="256"/>
      <c r="AF2052" s="256"/>
      <c r="AG2052" s="256"/>
      <c r="AH2052" s="256"/>
      <c r="AI2052" s="256"/>
      <c r="AJ2052" s="256"/>
      <c r="AK2052" s="256"/>
      <c r="AL2052" s="1020"/>
      <c r="AM2052" s="1245"/>
    </row>
    <row r="2053" spans="2:39" ht="40" customHeight="1">
      <c r="B2053" s="258" t="s">
        <v>5029</v>
      </c>
      <c r="C2053" s="91" t="s">
        <v>5732</v>
      </c>
      <c r="D2053" s="92" t="s">
        <v>5733</v>
      </c>
      <c r="E2053" s="200" t="s">
        <v>5733</v>
      </c>
      <c r="F2053" s="200"/>
      <c r="G2053" s="92"/>
      <c r="H2053" s="92"/>
      <c r="I2053" s="200"/>
      <c r="J2053" s="150">
        <f>J2071</f>
        <v>18876.479999999974</v>
      </c>
      <c r="L2053"/>
      <c r="M2053" s="13" t="s">
        <v>5029</v>
      </c>
      <c r="N2053" s="91" t="s">
        <v>5732</v>
      </c>
      <c r="O2053" s="92" t="s">
        <v>5733</v>
      </c>
      <c r="P2053" s="200" t="s">
        <v>5733</v>
      </c>
      <c r="Q2053" s="200"/>
      <c r="R2053" s="92"/>
      <c r="S2053" s="92"/>
      <c r="T2053" s="200"/>
      <c r="U2053" s="150">
        <f>U2071</f>
        <v>18876.479999999974</v>
      </c>
      <c r="X2053" s="1389" t="s">
        <v>5029</v>
      </c>
      <c r="Y2053" s="1094" t="s">
        <v>5732</v>
      </c>
      <c r="Z2053" s="965" t="s">
        <v>5733</v>
      </c>
      <c r="AA2053" s="967" t="s">
        <v>5733</v>
      </c>
      <c r="AB2053" s="967"/>
      <c r="AC2053" s="965"/>
      <c r="AD2053" s="965"/>
      <c r="AE2053" s="967"/>
      <c r="AF2053" s="973">
        <f>AF2071</f>
        <v>18876.479999999974</v>
      </c>
      <c r="AG2053" s="964"/>
      <c r="AH2053" s="964"/>
      <c r="AI2053" s="964"/>
      <c r="AJ2053" s="964"/>
      <c r="AK2053" s="959" t="s">
        <v>5732</v>
      </c>
      <c r="AL2053" s="970" t="s">
        <v>5733</v>
      </c>
      <c r="AM2053" s="1147"/>
    </row>
    <row r="2054" spans="2:39" ht="20" customHeight="1">
      <c r="B2054" s="49"/>
      <c r="C2054" s="95" t="s">
        <v>5697</v>
      </c>
      <c r="D2054" s="96"/>
      <c r="E2054" s="97" t="s">
        <v>5698</v>
      </c>
      <c r="F2054" s="96" t="s">
        <v>5699</v>
      </c>
      <c r="G2054" s="96" t="s">
        <v>43</v>
      </c>
      <c r="H2054" s="96" t="s">
        <v>5700</v>
      </c>
      <c r="I2054" s="96" t="s">
        <v>5701</v>
      </c>
      <c r="J2054" s="151" t="s">
        <v>5702</v>
      </c>
      <c r="L2054"/>
      <c r="N2054" s="95" t="s">
        <v>5697</v>
      </c>
      <c r="O2054" s="96"/>
      <c r="P2054" s="97" t="s">
        <v>5698</v>
      </c>
      <c r="Q2054" s="96" t="s">
        <v>5699</v>
      </c>
      <c r="R2054" s="96" t="s">
        <v>43</v>
      </c>
      <c r="S2054" s="96" t="s">
        <v>5700</v>
      </c>
      <c r="T2054" s="96" t="s">
        <v>5701</v>
      </c>
      <c r="U2054" s="151" t="s">
        <v>5702</v>
      </c>
      <c r="X2054" s="1388"/>
      <c r="Y2054" s="1081" t="s">
        <v>5697</v>
      </c>
      <c r="Z2054" s="952"/>
      <c r="AA2054" s="951" t="s">
        <v>5698</v>
      </c>
      <c r="AB2054" s="952" t="s">
        <v>5699</v>
      </c>
      <c r="AC2054" s="952" t="s">
        <v>43</v>
      </c>
      <c r="AD2054" s="952" t="s">
        <v>5700</v>
      </c>
      <c r="AE2054" s="952" t="s">
        <v>5701</v>
      </c>
      <c r="AF2054" s="972" t="s">
        <v>5702</v>
      </c>
      <c r="AG2054" s="1201"/>
      <c r="AH2054" s="1201"/>
      <c r="AI2054" s="1201"/>
      <c r="AJ2054" s="1201"/>
      <c r="AK2054" s="938"/>
      <c r="AL2054" s="962"/>
      <c r="AM2054" s="1156"/>
    </row>
    <row r="2055" spans="2:39" ht="20" customHeight="1">
      <c r="C2055" s="98" t="s">
        <v>11</v>
      </c>
      <c r="D2055" s="99"/>
      <c r="E2055" s="100" t="s">
        <v>5703</v>
      </c>
      <c r="F2055" s="101"/>
      <c r="G2055" s="101"/>
      <c r="H2055" s="101"/>
      <c r="I2055" s="113"/>
      <c r="J2055" s="152"/>
      <c r="L2055"/>
      <c r="N2055" s="98" t="s">
        <v>11</v>
      </c>
      <c r="O2055" s="99"/>
      <c r="P2055" s="100" t="s">
        <v>5703</v>
      </c>
      <c r="Q2055" s="101"/>
      <c r="R2055" s="101"/>
      <c r="S2055" s="101"/>
      <c r="T2055" s="113"/>
      <c r="U2055" s="152"/>
      <c r="X2055" s="1388"/>
      <c r="Y2055" s="1078" t="s">
        <v>11</v>
      </c>
      <c r="Z2055" s="99"/>
      <c r="AA2055" s="100" t="s">
        <v>5703</v>
      </c>
      <c r="AB2055" s="101"/>
      <c r="AC2055" s="101"/>
      <c r="AD2055" s="101"/>
      <c r="AE2055" s="113"/>
      <c r="AF2055" s="896"/>
      <c r="AG2055" s="1202"/>
      <c r="AH2055" s="1202"/>
      <c r="AI2055" s="1202"/>
      <c r="AJ2055" s="1202"/>
      <c r="AK2055" s="938"/>
      <c r="AL2055" s="962"/>
      <c r="AM2055" s="1156"/>
    </row>
    <row r="2056" spans="2:39" ht="20" customHeight="1">
      <c r="C2056" s="108">
        <v>1</v>
      </c>
      <c r="D2056" s="116"/>
      <c r="E2056" s="107" t="s">
        <v>4501</v>
      </c>
      <c r="F2056" s="24" t="s">
        <v>4500</v>
      </c>
      <c r="G2056" s="24" t="s">
        <v>4502</v>
      </c>
      <c r="H2056" s="240">
        <v>1.6000000000000001E-3</v>
      </c>
      <c r="I2056" s="38">
        <f>VLOOKUP(E2056,'HARGA DASAR'!F:H,3,0)</f>
        <v>200000</v>
      </c>
      <c r="J2056" s="153">
        <f>H2056*I2056</f>
        <v>320</v>
      </c>
      <c r="L2056"/>
      <c r="N2056" s="108">
        <v>1</v>
      </c>
      <c r="O2056" s="116"/>
      <c r="P2056" s="107" t="s">
        <v>4501</v>
      </c>
      <c r="Q2056" s="24" t="s">
        <v>4500</v>
      </c>
      <c r="R2056" s="24" t="s">
        <v>4502</v>
      </c>
      <c r="S2056" s="284">
        <v>1.6000000000000001E-3</v>
      </c>
      <c r="T2056" s="38">
        <f>VLOOKUP(P2056,'HARGA DASAR'!O:Q,3,0)</f>
        <v>200000</v>
      </c>
      <c r="U2056" s="153">
        <f>S2056*T2056</f>
        <v>320</v>
      </c>
      <c r="X2056" s="1388"/>
      <c r="Y2056" s="1077">
        <v>1</v>
      </c>
      <c r="Z2056" s="116"/>
      <c r="AA2056" s="107" t="s">
        <v>4501</v>
      </c>
      <c r="AB2056" s="1151" t="s">
        <v>4500</v>
      </c>
      <c r="AC2056" s="1151" t="s">
        <v>4502</v>
      </c>
      <c r="AD2056" s="240">
        <v>1.6000000000000001E-3</v>
      </c>
      <c r="AE2056" s="1153">
        <f>VLOOKUP(AA2056,'HARGA DASAR'!Y:AA,3,0)</f>
        <v>200000</v>
      </c>
      <c r="AF2056" s="897">
        <f>AD2056*AE2056</f>
        <v>320</v>
      </c>
      <c r="AG2056" s="1204"/>
      <c r="AH2056" s="1204"/>
      <c r="AI2056" s="1204"/>
      <c r="AJ2056" s="1204"/>
      <c r="AK2056" s="938"/>
      <c r="AL2056" s="962"/>
      <c r="AM2056" s="1156"/>
    </row>
    <row r="2057" spans="2:39" ht="20" customHeight="1">
      <c r="C2057" s="108">
        <v>2</v>
      </c>
      <c r="D2057" s="126"/>
      <c r="E2057" s="127" t="s">
        <v>5728</v>
      </c>
      <c r="F2057" s="24" t="s">
        <v>4515</v>
      </c>
      <c r="G2057" s="24" t="s">
        <v>4502</v>
      </c>
      <c r="H2057" s="240">
        <v>1.6000000000000001E-3</v>
      </c>
      <c r="I2057" s="38">
        <f>VLOOKUP(E2057,'HARGA DASAR'!F:H,3,0)</f>
        <v>208000</v>
      </c>
      <c r="J2057" s="153">
        <f>H2057*I2057</f>
        <v>332.8</v>
      </c>
      <c r="L2057"/>
      <c r="N2057" s="108">
        <v>2</v>
      </c>
      <c r="O2057" s="126"/>
      <c r="P2057" s="127" t="s">
        <v>5728</v>
      </c>
      <c r="Q2057" s="24" t="s">
        <v>4515</v>
      </c>
      <c r="R2057" s="24" t="s">
        <v>4502</v>
      </c>
      <c r="S2057" s="240">
        <v>1.6000000000000001E-3</v>
      </c>
      <c r="T2057" s="38">
        <f>VLOOKUP(P2057,'HARGA DASAR'!O:Q,3,0)</f>
        <v>208000</v>
      </c>
      <c r="U2057" s="153">
        <f>S2057*T2057</f>
        <v>332.8</v>
      </c>
      <c r="X2057" s="1388"/>
      <c r="Y2057" s="1077">
        <v>2</v>
      </c>
      <c r="Z2057" s="126"/>
      <c r="AA2057" s="127" t="s">
        <v>5728</v>
      </c>
      <c r="AB2057" s="1151" t="s">
        <v>4515</v>
      </c>
      <c r="AC2057" s="1151" t="s">
        <v>4502</v>
      </c>
      <c r="AD2057" s="240">
        <v>1.6000000000000001E-3</v>
      </c>
      <c r="AE2057" s="1153">
        <f>VLOOKUP(AA2057,'HARGA DASAR'!Y:AA,3,0)</f>
        <v>208000</v>
      </c>
      <c r="AF2057" s="897">
        <f>AD2057*AE2057</f>
        <v>332.8</v>
      </c>
      <c r="AG2057" s="1204"/>
      <c r="AH2057" s="1204"/>
      <c r="AI2057" s="1204"/>
      <c r="AJ2057" s="1204"/>
      <c r="AK2057" s="938"/>
      <c r="AL2057" s="962"/>
      <c r="AM2057" s="1156"/>
    </row>
    <row r="2058" spans="2:39" ht="20" customHeight="1">
      <c r="C2058" s="108">
        <v>3</v>
      </c>
      <c r="D2058" s="201"/>
      <c r="E2058" s="104" t="s">
        <v>5729</v>
      </c>
      <c r="F2058" s="24" t="s">
        <v>4503</v>
      </c>
      <c r="G2058" s="24" t="s">
        <v>4502</v>
      </c>
      <c r="H2058" s="240">
        <v>1.6000000000000001E-4</v>
      </c>
      <c r="I2058" s="38">
        <f>VLOOKUP(E2058,'HARGA DASAR'!F:H,3,0)</f>
        <v>213000</v>
      </c>
      <c r="J2058" s="153">
        <f>H2058*I2058</f>
        <v>34.080000000000005</v>
      </c>
      <c r="L2058"/>
      <c r="N2058" s="108">
        <v>3</v>
      </c>
      <c r="O2058" s="201"/>
      <c r="P2058" s="104" t="s">
        <v>5729</v>
      </c>
      <c r="Q2058" s="24" t="s">
        <v>4503</v>
      </c>
      <c r="R2058" s="24" t="s">
        <v>4502</v>
      </c>
      <c r="S2058" s="240">
        <v>1.6000000000000001E-4</v>
      </c>
      <c r="T2058" s="38">
        <f>VLOOKUP(P2058,'HARGA DASAR'!O:Q,3,0)</f>
        <v>213000</v>
      </c>
      <c r="U2058" s="153">
        <f>S2058*T2058</f>
        <v>34.080000000000005</v>
      </c>
      <c r="X2058" s="1388"/>
      <c r="Y2058" s="1077">
        <v>3</v>
      </c>
      <c r="Z2058" s="201"/>
      <c r="AA2058" s="104" t="s">
        <v>5729</v>
      </c>
      <c r="AB2058" s="1151" t="s">
        <v>4503</v>
      </c>
      <c r="AC2058" s="1151" t="s">
        <v>4502</v>
      </c>
      <c r="AD2058" s="240">
        <v>1.6000000000000001E-4</v>
      </c>
      <c r="AE2058" s="1153">
        <f>VLOOKUP(AA2058,'HARGA DASAR'!Y:AA,3,0)</f>
        <v>213000</v>
      </c>
      <c r="AF2058" s="897">
        <f>AD2058*AE2058</f>
        <v>34.080000000000005</v>
      </c>
      <c r="AG2058" s="1204"/>
      <c r="AH2058" s="1204"/>
      <c r="AI2058" s="1204"/>
      <c r="AJ2058" s="1204"/>
      <c r="AK2058" s="938"/>
      <c r="AL2058" s="962"/>
      <c r="AM2058" s="1156"/>
    </row>
    <row r="2059" spans="2:39" ht="20" customHeight="1">
      <c r="C2059" s="108">
        <v>4</v>
      </c>
      <c r="D2059" s="201"/>
      <c r="E2059" s="104" t="s">
        <v>4506</v>
      </c>
      <c r="F2059" s="24" t="s">
        <v>4505</v>
      </c>
      <c r="G2059" s="24" t="s">
        <v>4502</v>
      </c>
      <c r="H2059" s="240">
        <v>1.6000000000000001E-4</v>
      </c>
      <c r="I2059" s="38">
        <f>VLOOKUP(E2059,'HARGA DASAR'!F:H,3,0)</f>
        <v>220000</v>
      </c>
      <c r="J2059" s="153">
        <f>H2059*I2059</f>
        <v>35.200000000000003</v>
      </c>
      <c r="L2059"/>
      <c r="N2059" s="108">
        <v>4</v>
      </c>
      <c r="O2059" s="201"/>
      <c r="P2059" s="104" t="s">
        <v>4506</v>
      </c>
      <c r="Q2059" s="24" t="s">
        <v>4505</v>
      </c>
      <c r="R2059" s="24" t="s">
        <v>4502</v>
      </c>
      <c r="S2059" s="240">
        <v>1.6000000000000001E-4</v>
      </c>
      <c r="T2059" s="38">
        <f>VLOOKUP(P2059,'HARGA DASAR'!O:Q,3,0)</f>
        <v>220000</v>
      </c>
      <c r="U2059" s="153">
        <f>S2059*T2059</f>
        <v>35.200000000000003</v>
      </c>
      <c r="X2059" s="1388"/>
      <c r="Y2059" s="1077">
        <v>4</v>
      </c>
      <c r="Z2059" s="201"/>
      <c r="AA2059" s="104" t="s">
        <v>4506</v>
      </c>
      <c r="AB2059" s="1151" t="s">
        <v>4505</v>
      </c>
      <c r="AC2059" s="1151" t="s">
        <v>4502</v>
      </c>
      <c r="AD2059" s="240">
        <v>1.6000000000000001E-4</v>
      </c>
      <c r="AE2059" s="1153">
        <f>VLOOKUP(AA2059,'HARGA DASAR'!Y:AA,3,0)</f>
        <v>220000</v>
      </c>
      <c r="AF2059" s="897">
        <f>AD2059*AE2059</f>
        <v>35.200000000000003</v>
      </c>
      <c r="AG2059" s="1204"/>
      <c r="AH2059" s="1204"/>
      <c r="AI2059" s="1204"/>
      <c r="AJ2059" s="1204"/>
      <c r="AK2059" s="938"/>
      <c r="AL2059" s="962"/>
      <c r="AM2059" s="1156"/>
    </row>
    <row r="2060" spans="2:39" ht="20" customHeight="1">
      <c r="C2060" s="108"/>
      <c r="D2060" s="111"/>
      <c r="E2060" s="110" t="s">
        <v>5704</v>
      </c>
      <c r="F2060" s="111"/>
      <c r="G2060" s="111"/>
      <c r="H2060" s="109"/>
      <c r="I2060" s="116"/>
      <c r="J2060" s="154">
        <f>SUM(J2056:J2059)</f>
        <v>722.08</v>
      </c>
      <c r="L2060"/>
      <c r="N2060" s="108"/>
      <c r="O2060" s="111"/>
      <c r="P2060" s="110" t="s">
        <v>5704</v>
      </c>
      <c r="Q2060" s="111"/>
      <c r="R2060" s="111"/>
      <c r="S2060" s="111"/>
      <c r="T2060" s="116"/>
      <c r="U2060" s="154">
        <f>SUM(U2056:U2059)</f>
        <v>722.08</v>
      </c>
      <c r="X2060" s="1388"/>
      <c r="Y2060" s="1077"/>
      <c r="Z2060" s="111"/>
      <c r="AA2060" s="110" t="s">
        <v>5704</v>
      </c>
      <c r="AB2060" s="111"/>
      <c r="AC2060" s="111"/>
      <c r="AD2060" s="109"/>
      <c r="AE2060" s="116"/>
      <c r="AF2060" s="898">
        <f>SUM(AF2056:AF2059)</f>
        <v>722.08</v>
      </c>
      <c r="AG2060" s="1025"/>
      <c r="AH2060" s="1025"/>
      <c r="AI2060" s="1025"/>
      <c r="AJ2060" s="1025"/>
      <c r="AK2060" s="938"/>
      <c r="AL2060" s="962"/>
      <c r="AM2060" s="1156"/>
    </row>
    <row r="2061" spans="2:39" ht="20" customHeight="1">
      <c r="C2061" s="98" t="s">
        <v>24</v>
      </c>
      <c r="D2061" s="259"/>
      <c r="E2061" s="260" t="s">
        <v>4040</v>
      </c>
      <c r="F2061" s="243"/>
      <c r="G2061" s="243"/>
      <c r="H2061" s="243"/>
      <c r="I2061" s="242"/>
      <c r="J2061" s="155"/>
      <c r="L2061"/>
      <c r="N2061" s="98" t="s">
        <v>24</v>
      </c>
      <c r="O2061" s="259"/>
      <c r="P2061" s="260" t="s">
        <v>4040</v>
      </c>
      <c r="Q2061" s="243"/>
      <c r="R2061" s="243"/>
      <c r="S2061" s="243"/>
      <c r="T2061" s="242"/>
      <c r="U2061" s="155"/>
      <c r="X2061" s="1388"/>
      <c r="Y2061" s="1078" t="s">
        <v>24</v>
      </c>
      <c r="Z2061" s="259"/>
      <c r="AA2061" s="260" t="s">
        <v>4040</v>
      </c>
      <c r="AB2061" s="243"/>
      <c r="AC2061" s="243"/>
      <c r="AD2061" s="243"/>
      <c r="AE2061" s="242"/>
      <c r="AF2061" s="899"/>
      <c r="AG2061" s="1205"/>
      <c r="AH2061" s="1205"/>
      <c r="AI2061" s="1205"/>
      <c r="AJ2061" s="1205"/>
      <c r="AK2061" s="938"/>
      <c r="AL2061" s="962"/>
      <c r="AM2061" s="1156"/>
    </row>
    <row r="2062" spans="2:39" ht="20" customHeight="1">
      <c r="C2062" s="244">
        <v>1</v>
      </c>
      <c r="D2062" s="103"/>
      <c r="E2062" s="261" t="s">
        <v>4341</v>
      </c>
      <c r="F2062" s="24" t="s">
        <v>4340</v>
      </c>
      <c r="G2062" s="24" t="s">
        <v>1083</v>
      </c>
      <c r="H2062" s="246">
        <v>1.02</v>
      </c>
      <c r="I2062" s="38">
        <f>VLOOKUP(E2062,'HARGA DASAR'!F:H,3,0)</f>
        <v>14937.9607843137</v>
      </c>
      <c r="J2062" s="153">
        <f>H2062*I2062</f>
        <v>15236.719999999974</v>
      </c>
      <c r="L2062"/>
      <c r="N2062" s="244">
        <v>1</v>
      </c>
      <c r="O2062" s="103"/>
      <c r="P2062" s="261" t="s">
        <v>4341</v>
      </c>
      <c r="Q2062" s="24" t="s">
        <v>4340</v>
      </c>
      <c r="R2062" s="24" t="s">
        <v>1083</v>
      </c>
      <c r="S2062" s="246">
        <v>1.02</v>
      </c>
      <c r="T2062" s="38">
        <f>VLOOKUP(P2062,'HARGA DASAR'!O:Q,3,0)</f>
        <v>14937.9607843137</v>
      </c>
      <c r="U2062" s="153">
        <f>S2062*T2062</f>
        <v>15236.719999999974</v>
      </c>
      <c r="X2062" s="1388"/>
      <c r="Y2062" s="1093">
        <v>1</v>
      </c>
      <c r="Z2062" s="103"/>
      <c r="AA2062" s="1246" t="s">
        <v>4341</v>
      </c>
      <c r="AB2062" s="1151" t="s">
        <v>4340</v>
      </c>
      <c r="AC2062" s="1151" t="s">
        <v>1083</v>
      </c>
      <c r="AD2062" s="1239">
        <v>1.02</v>
      </c>
      <c r="AE2062" s="1153">
        <f>VLOOKUP(AA2062,'HARGA DASAR'!Y:AA,3,0)</f>
        <v>14937.9607843137</v>
      </c>
      <c r="AF2062" s="897">
        <f>AD2062*AE2062</f>
        <v>15236.719999999974</v>
      </c>
      <c r="AG2062" s="1204"/>
      <c r="AH2062" s="1204"/>
      <c r="AI2062" s="1204"/>
      <c r="AJ2062" s="1204"/>
      <c r="AK2062" s="938"/>
      <c r="AL2062" s="962"/>
      <c r="AM2062" s="1156"/>
    </row>
    <row r="2063" spans="2:39" ht="20" customHeight="1">
      <c r="C2063" s="244">
        <v>2</v>
      </c>
      <c r="D2063" s="103"/>
      <c r="E2063" s="245" t="s">
        <v>5556</v>
      </c>
      <c r="F2063" s="24" t="s">
        <v>4138</v>
      </c>
      <c r="G2063" s="24" t="s">
        <v>680</v>
      </c>
      <c r="H2063" s="182">
        <v>2.8000000000000001E-2</v>
      </c>
      <c r="I2063" s="38">
        <f>VLOOKUP(E2063,'HARGA DASAR'!F:H,3,0)</f>
        <v>28800</v>
      </c>
      <c r="J2063" s="153">
        <f>H2063*I2063</f>
        <v>806.4</v>
      </c>
      <c r="L2063"/>
      <c r="N2063" s="244">
        <v>2</v>
      </c>
      <c r="O2063" s="103"/>
      <c r="P2063" s="245" t="s">
        <v>5556</v>
      </c>
      <c r="Q2063" s="24" t="s">
        <v>4138</v>
      </c>
      <c r="R2063" s="24" t="s">
        <v>680</v>
      </c>
      <c r="S2063" s="182">
        <v>2.8000000000000001E-2</v>
      </c>
      <c r="T2063" s="38">
        <f>VLOOKUP(P2063,'HARGA DASAR'!O:Q,3,0)</f>
        <v>28800</v>
      </c>
      <c r="U2063" s="153">
        <f>S2063*T2063</f>
        <v>806.4</v>
      </c>
      <c r="X2063" s="1388"/>
      <c r="Y2063" s="1093">
        <v>2</v>
      </c>
      <c r="Z2063" s="103"/>
      <c r="AA2063" s="1238" t="s">
        <v>5556</v>
      </c>
      <c r="AB2063" s="1151" t="s">
        <v>4138</v>
      </c>
      <c r="AC2063" s="1151" t="s">
        <v>680</v>
      </c>
      <c r="AD2063" s="1217">
        <v>2.8000000000000001E-2</v>
      </c>
      <c r="AE2063" s="1153">
        <f>VLOOKUP(AA2063,'HARGA DASAR'!Y:AA,3,0)</f>
        <v>28800</v>
      </c>
      <c r="AF2063" s="897">
        <f>AD2063*AE2063</f>
        <v>806.4</v>
      </c>
      <c r="AG2063" s="1204"/>
      <c r="AH2063" s="1204"/>
      <c r="AI2063" s="1204"/>
      <c r="AJ2063" s="1204"/>
      <c r="AK2063" s="938"/>
      <c r="AL2063" s="962"/>
      <c r="AM2063" s="1156"/>
    </row>
    <row r="2064" spans="2:39" ht="20" customHeight="1">
      <c r="C2064" s="188"/>
      <c r="D2064" s="106"/>
      <c r="E2064" s="247" t="s">
        <v>5705</v>
      </c>
      <c r="F2064" s="106"/>
      <c r="G2064" s="106"/>
      <c r="H2064" s="103"/>
      <c r="I2064" s="277"/>
      <c r="J2064" s="154">
        <f>SUM(J2062:J2063)</f>
        <v>16043.119999999974</v>
      </c>
      <c r="L2064"/>
      <c r="N2064" s="188"/>
      <c r="O2064" s="106"/>
      <c r="P2064" s="247" t="s">
        <v>5705</v>
      </c>
      <c r="Q2064" s="106"/>
      <c r="R2064" s="106"/>
      <c r="S2064" s="106"/>
      <c r="T2064" s="277"/>
      <c r="U2064" s="154">
        <f>SUM(U2062:U2063)</f>
        <v>16043.119999999974</v>
      </c>
      <c r="X2064" s="1388"/>
      <c r="Y2064" s="1088"/>
      <c r="Z2064" s="106"/>
      <c r="AA2064" s="247" t="s">
        <v>5705</v>
      </c>
      <c r="AB2064" s="106"/>
      <c r="AC2064" s="106"/>
      <c r="AD2064" s="103"/>
      <c r="AE2064" s="277"/>
      <c r="AF2064" s="898">
        <f>SUM(AF2062:AF2063)</f>
        <v>16043.119999999974</v>
      </c>
      <c r="AG2064" s="1025"/>
      <c r="AH2064" s="1025"/>
      <c r="AI2064" s="1025"/>
      <c r="AJ2064" s="1025"/>
      <c r="AK2064" s="938"/>
      <c r="AL2064" s="962"/>
      <c r="AM2064" s="1156"/>
    </row>
    <row r="2065" spans="2:39" ht="20" customHeight="1">
      <c r="C2065" s="189" t="s">
        <v>25</v>
      </c>
      <c r="D2065" s="248"/>
      <c r="E2065" s="249" t="s">
        <v>5706</v>
      </c>
      <c r="F2065" s="250"/>
      <c r="G2065" s="250"/>
      <c r="H2065" s="250"/>
      <c r="I2065" s="191"/>
      <c r="J2065" s="155"/>
      <c r="L2065"/>
      <c r="N2065" s="189" t="s">
        <v>25</v>
      </c>
      <c r="O2065" s="248"/>
      <c r="P2065" s="249" t="s">
        <v>5706</v>
      </c>
      <c r="Q2065" s="250"/>
      <c r="R2065" s="250"/>
      <c r="S2065" s="250"/>
      <c r="T2065" s="191"/>
      <c r="U2065" s="155"/>
      <c r="X2065" s="1388"/>
      <c r="Y2065" s="1224" t="s">
        <v>25</v>
      </c>
      <c r="Z2065" s="1240"/>
      <c r="AA2065" s="1241" t="s">
        <v>5706</v>
      </c>
      <c r="AB2065" s="1242"/>
      <c r="AC2065" s="1242"/>
      <c r="AD2065" s="1242"/>
      <c r="AE2065" s="1226"/>
      <c r="AF2065" s="899"/>
      <c r="AG2065" s="1205"/>
      <c r="AH2065" s="1205"/>
      <c r="AI2065" s="1205"/>
      <c r="AJ2065" s="1205"/>
      <c r="AK2065" s="938"/>
      <c r="AL2065" s="962"/>
      <c r="AM2065" s="1156"/>
    </row>
    <row r="2066" spans="2:39" ht="20" customHeight="1">
      <c r="C2066" s="102">
        <v>1</v>
      </c>
      <c r="D2066" s="262"/>
      <c r="E2066" s="245" t="s">
        <v>4589</v>
      </c>
      <c r="F2066" s="24" t="s">
        <v>4365</v>
      </c>
      <c r="G2066" s="24" t="s">
        <v>4356</v>
      </c>
      <c r="H2066" s="246">
        <v>4.0000000000000001E-3</v>
      </c>
      <c r="I2066" s="38">
        <f>VLOOKUP(E2066,'HARGA DASAR'!F:H,3,0)</f>
        <v>149400</v>
      </c>
      <c r="J2066" s="153">
        <f>H2066*I2066</f>
        <v>597.6</v>
      </c>
      <c r="L2066"/>
      <c r="N2066" s="102">
        <v>1</v>
      </c>
      <c r="O2066" s="262"/>
      <c r="P2066" s="245" t="s">
        <v>4589</v>
      </c>
      <c r="Q2066" s="24" t="s">
        <v>4365</v>
      </c>
      <c r="R2066" s="24" t="s">
        <v>4356</v>
      </c>
      <c r="S2066" s="246">
        <v>4.0000000000000001E-3</v>
      </c>
      <c r="T2066" s="38">
        <f>VLOOKUP(P2066,'HARGA DASAR'!O:Q,3,0)</f>
        <v>149400</v>
      </c>
      <c r="U2066" s="153">
        <f>S2066*T2066</f>
        <v>597.6</v>
      </c>
      <c r="X2066" s="1388"/>
      <c r="Y2066" s="1203">
        <v>1</v>
      </c>
      <c r="Z2066" s="1029"/>
      <c r="AA2066" s="1238" t="s">
        <v>4589</v>
      </c>
      <c r="AB2066" s="1151" t="s">
        <v>4365</v>
      </c>
      <c r="AC2066" s="1151" t="s">
        <v>4356</v>
      </c>
      <c r="AD2066" s="1239">
        <v>4.0000000000000001E-3</v>
      </c>
      <c r="AE2066" s="1153">
        <f>VLOOKUP(AA2066,'HARGA DASAR'!Y:AA,3,0)</f>
        <v>149400</v>
      </c>
      <c r="AF2066" s="897">
        <f>AD2066*AE2066</f>
        <v>597.6</v>
      </c>
      <c r="AG2066" s="1204"/>
      <c r="AH2066" s="1204"/>
      <c r="AI2066" s="1204"/>
      <c r="AJ2066" s="1204"/>
      <c r="AK2066" s="938"/>
      <c r="AL2066" s="962"/>
      <c r="AM2066" s="1156"/>
    </row>
    <row r="2067" spans="2:39" ht="20" customHeight="1">
      <c r="C2067" s="102">
        <v>2</v>
      </c>
      <c r="D2067" s="251"/>
      <c r="E2067" s="181" t="s">
        <v>4583</v>
      </c>
      <c r="F2067" s="24" t="s">
        <v>4359</v>
      </c>
      <c r="G2067" s="24" t="s">
        <v>4356</v>
      </c>
      <c r="H2067" s="246">
        <v>4.0000000000000001E-3</v>
      </c>
      <c r="I2067" s="38">
        <f>VLOOKUP(E2067,'HARGA DASAR'!F:H,3,0)</f>
        <v>153700</v>
      </c>
      <c r="J2067" s="153">
        <f>H2067*I2067</f>
        <v>614.80000000000007</v>
      </c>
      <c r="L2067"/>
      <c r="N2067" s="102">
        <v>2</v>
      </c>
      <c r="O2067" s="251"/>
      <c r="P2067" s="181" t="s">
        <v>4583</v>
      </c>
      <c r="Q2067" s="24" t="s">
        <v>4359</v>
      </c>
      <c r="R2067" s="24" t="s">
        <v>4356</v>
      </c>
      <c r="S2067" s="287">
        <v>4.0000000000000001E-3</v>
      </c>
      <c r="T2067" s="38">
        <f>VLOOKUP(P2067,'HARGA DASAR'!O:Q,3,0)</f>
        <v>153700</v>
      </c>
      <c r="U2067" s="153">
        <f>S2067*T2067</f>
        <v>614.80000000000007</v>
      </c>
      <c r="X2067" s="1388"/>
      <c r="Y2067" s="1203">
        <v>2</v>
      </c>
      <c r="Z2067" s="1024"/>
      <c r="AA2067" s="1216" t="s">
        <v>4583</v>
      </c>
      <c r="AB2067" s="1151" t="s">
        <v>4359</v>
      </c>
      <c r="AC2067" s="1151" t="s">
        <v>4356</v>
      </c>
      <c r="AD2067" s="1239">
        <v>4.0000000000000001E-3</v>
      </c>
      <c r="AE2067" s="1153">
        <f>VLOOKUP(AA2067,'HARGA DASAR'!Y:AA,3,0)</f>
        <v>153700</v>
      </c>
      <c r="AF2067" s="897">
        <f>AD2067*AE2067</f>
        <v>614.80000000000007</v>
      </c>
      <c r="AG2067" s="1204"/>
      <c r="AH2067" s="1204"/>
      <c r="AI2067" s="1204"/>
      <c r="AJ2067" s="1204"/>
      <c r="AK2067" s="938"/>
      <c r="AL2067" s="962"/>
      <c r="AM2067" s="1156"/>
    </row>
    <row r="2068" spans="2:39" ht="20" customHeight="1">
      <c r="C2068" s="102"/>
      <c r="D2068" s="262"/>
      <c r="E2068" s="181" t="s">
        <v>5707</v>
      </c>
      <c r="F2068" s="181"/>
      <c r="G2068" s="181"/>
      <c r="H2068" s="182"/>
      <c r="I2068" s="181"/>
      <c r="J2068" s="154">
        <f>SUM(J2066:J2067)</f>
        <v>1212.4000000000001</v>
      </c>
      <c r="L2068"/>
      <c r="N2068" s="102"/>
      <c r="O2068" s="262"/>
      <c r="P2068" s="181" t="s">
        <v>5707</v>
      </c>
      <c r="Q2068" s="181"/>
      <c r="R2068" s="181"/>
      <c r="S2068" s="181"/>
      <c r="T2068" s="181"/>
      <c r="U2068" s="154">
        <f>SUM(U2066:U2067)</f>
        <v>1212.4000000000001</v>
      </c>
      <c r="X2068" s="1388"/>
      <c r="Y2068" s="1203"/>
      <c r="Z2068" s="1029"/>
      <c r="AA2068" s="1216" t="s">
        <v>5707</v>
      </c>
      <c r="AB2068" s="1216"/>
      <c r="AC2068" s="1216"/>
      <c r="AD2068" s="1217"/>
      <c r="AE2068" s="1216"/>
      <c r="AF2068" s="898">
        <f>SUM(AF2066:AF2067)</f>
        <v>1212.4000000000001</v>
      </c>
      <c r="AG2068" s="1025"/>
      <c r="AH2068" s="1025"/>
      <c r="AI2068" s="1025"/>
      <c r="AJ2068" s="1025"/>
      <c r="AK2068" s="938"/>
      <c r="AL2068" s="962"/>
      <c r="AM2068" s="1156"/>
    </row>
    <row r="2069" spans="2:39" ht="20" customHeight="1">
      <c r="C2069" s="195" t="s">
        <v>26</v>
      </c>
      <c r="D2069" s="99"/>
      <c r="E2069" s="253" t="s">
        <v>5708</v>
      </c>
      <c r="F2069" s="254"/>
      <c r="G2069" s="254"/>
      <c r="H2069" s="254"/>
      <c r="I2069" s="280"/>
      <c r="J2069" s="155"/>
      <c r="L2069"/>
      <c r="N2069" s="195" t="s">
        <v>26</v>
      </c>
      <c r="O2069" s="99"/>
      <c r="P2069" s="253" t="s">
        <v>5708</v>
      </c>
      <c r="Q2069" s="254"/>
      <c r="R2069" s="254"/>
      <c r="S2069" s="254"/>
      <c r="T2069" s="280"/>
      <c r="U2069" s="155"/>
      <c r="X2069" s="1388"/>
      <c r="Y2069" s="1089" t="s">
        <v>26</v>
      </c>
      <c r="Z2069" s="99"/>
      <c r="AA2069" s="253" t="s">
        <v>5708</v>
      </c>
      <c r="AB2069" s="254"/>
      <c r="AC2069" s="254"/>
      <c r="AD2069" s="254"/>
      <c r="AE2069" s="280"/>
      <c r="AF2069" s="899"/>
      <c r="AG2069" s="1205"/>
      <c r="AH2069" s="1205"/>
      <c r="AI2069" s="1205"/>
      <c r="AJ2069" s="1205"/>
      <c r="AK2069" s="938"/>
      <c r="AL2069" s="962"/>
      <c r="AM2069" s="1156"/>
    </row>
    <row r="2070" spans="2:39" ht="20" customHeight="1">
      <c r="C2070" s="98" t="s">
        <v>27</v>
      </c>
      <c r="D2070" s="121"/>
      <c r="E2070" s="119" t="s">
        <v>5709</v>
      </c>
      <c r="F2070" s="118"/>
      <c r="G2070" s="112"/>
      <c r="H2070" s="120" t="s">
        <v>5710</v>
      </c>
      <c r="I2070" s="156">
        <f>$A$3</f>
        <v>0.05</v>
      </c>
      <c r="J2070" s="155">
        <f>(J2060+J2064+J2068)*I2070</f>
        <v>898.87999999999886</v>
      </c>
      <c r="L2070"/>
      <c r="N2070" s="98" t="s">
        <v>27</v>
      </c>
      <c r="O2070" s="121"/>
      <c r="P2070" s="119" t="s">
        <v>5709</v>
      </c>
      <c r="Q2070" s="118"/>
      <c r="R2070" s="112"/>
      <c r="S2070" s="286" t="s">
        <v>5710</v>
      </c>
      <c r="T2070" s="156">
        <f>$A$3</f>
        <v>0.05</v>
      </c>
      <c r="U2070" s="155">
        <f>(U2060+U2064+U2068)*T2070</f>
        <v>898.87999999999886</v>
      </c>
      <c r="X2070" s="1388"/>
      <c r="Y2070" s="1078" t="s">
        <v>27</v>
      </c>
      <c r="Z2070" s="121"/>
      <c r="AA2070" s="119" t="s">
        <v>5709</v>
      </c>
      <c r="AB2070" s="118"/>
      <c r="AC2070" s="112"/>
      <c r="AD2070" s="120" t="s">
        <v>5710</v>
      </c>
      <c r="AE2070" s="156">
        <f>$A$3</f>
        <v>0.05</v>
      </c>
      <c r="AF2070" s="899">
        <f>(AF2060+AF2064+AF2068)*AE2070</f>
        <v>898.87999999999886</v>
      </c>
      <c r="AG2070" s="1205"/>
      <c r="AH2070" s="1205"/>
      <c r="AI2070" s="1205"/>
      <c r="AJ2070" s="1205"/>
      <c r="AK2070" s="938"/>
      <c r="AL2070" s="962"/>
      <c r="AM2070" s="1156"/>
    </row>
    <row r="2071" spans="2:39" ht="20" customHeight="1">
      <c r="C2071" s="98" t="s">
        <v>5532</v>
      </c>
      <c r="D2071" s="121"/>
      <c r="E2071" s="119" t="s">
        <v>5533</v>
      </c>
      <c r="F2071" s="122"/>
      <c r="G2071" s="122"/>
      <c r="H2071" s="123"/>
      <c r="I2071" s="157"/>
      <c r="J2071" s="155">
        <f>J2060+J2064+J2068+J2070</f>
        <v>18876.479999999974</v>
      </c>
      <c r="L2071"/>
      <c r="N2071" s="98" t="s">
        <v>5532</v>
      </c>
      <c r="O2071" s="121"/>
      <c r="P2071" s="119" t="s">
        <v>5533</v>
      </c>
      <c r="Q2071" s="122"/>
      <c r="R2071" s="122"/>
      <c r="S2071" s="122"/>
      <c r="T2071" s="157"/>
      <c r="U2071" s="155">
        <f>U2060+U2064+U2068+U2070</f>
        <v>18876.479999999974</v>
      </c>
      <c r="X2071" s="1388"/>
      <c r="Y2071" s="1078" t="s">
        <v>5532</v>
      </c>
      <c r="Z2071" s="121"/>
      <c r="AA2071" s="119" t="s">
        <v>5533</v>
      </c>
      <c r="AB2071" s="122"/>
      <c r="AC2071" s="122"/>
      <c r="AD2071" s="123"/>
      <c r="AE2071" s="157"/>
      <c r="AF2071" s="899">
        <f>AF2060+AF2064+AF2068+AF2070</f>
        <v>18876.479999999974</v>
      </c>
      <c r="AG2071" s="1205"/>
      <c r="AH2071" s="1205"/>
      <c r="AI2071" s="1205"/>
      <c r="AJ2071" s="1205"/>
      <c r="AK2071" s="940"/>
      <c r="AL2071" s="1008"/>
      <c r="AM2071" s="1164"/>
    </row>
    <row r="2072" spans="2:39" ht="20" customHeight="1">
      <c r="C2072" s="263"/>
      <c r="D2072" s="233"/>
      <c r="E2072" s="264"/>
      <c r="F2072" s="264"/>
      <c r="G2072" s="233"/>
      <c r="H2072" s="233"/>
      <c r="I2072" s="264"/>
      <c r="J2072" s="282"/>
      <c r="L2072"/>
      <c r="N2072" s="263"/>
      <c r="O2072" s="233"/>
      <c r="P2072" s="264"/>
      <c r="Q2072" s="264"/>
      <c r="R2072" s="233"/>
      <c r="S2072" s="233"/>
      <c r="T2072" s="264"/>
      <c r="U2072" s="282"/>
      <c r="X2072" s="1388"/>
      <c r="Y2072" s="1095"/>
      <c r="Z2072" s="233"/>
      <c r="AA2072" s="264"/>
      <c r="AB2072" s="264"/>
      <c r="AC2072" s="233"/>
      <c r="AD2072" s="233"/>
      <c r="AE2072" s="233"/>
      <c r="AF2072" s="233"/>
      <c r="AG2072" s="233"/>
      <c r="AH2072" s="233"/>
      <c r="AI2072" s="233"/>
      <c r="AJ2072" s="233"/>
      <c r="AK2072" s="233"/>
      <c r="AL2072" s="234"/>
      <c r="AM2072" s="1156"/>
    </row>
    <row r="2073" spans="2:39" ht="40" customHeight="1">
      <c r="B2073" s="258" t="s">
        <v>5030</v>
      </c>
      <c r="C2073" s="91" t="s">
        <v>5734</v>
      </c>
      <c r="D2073" s="92"/>
      <c r="E2073" s="200" t="s">
        <v>5031</v>
      </c>
      <c r="F2073" s="200"/>
      <c r="G2073" s="92"/>
      <c r="H2073" s="92"/>
      <c r="I2073" s="200"/>
      <c r="J2073" s="214">
        <f>J2091</f>
        <v>288810.89999999997</v>
      </c>
      <c r="L2073"/>
      <c r="M2073" s="13" t="s">
        <v>5030</v>
      </c>
      <c r="N2073" s="91" t="s">
        <v>5734</v>
      </c>
      <c r="O2073" s="200" t="s">
        <v>5031</v>
      </c>
      <c r="P2073" s="200" t="s">
        <v>5735</v>
      </c>
      <c r="Q2073" s="200"/>
      <c r="R2073" s="92"/>
      <c r="S2073" s="92"/>
      <c r="T2073" s="200"/>
      <c r="U2073" s="214">
        <f>U2091</f>
        <v>288810.89999999997</v>
      </c>
      <c r="X2073" s="1389" t="s">
        <v>5030</v>
      </c>
      <c r="Y2073" s="1094" t="s">
        <v>5734</v>
      </c>
      <c r="Z2073" s="967" t="s">
        <v>5031</v>
      </c>
      <c r="AA2073" s="967" t="s">
        <v>5735</v>
      </c>
      <c r="AB2073" s="967"/>
      <c r="AC2073" s="965"/>
      <c r="AD2073" s="965"/>
      <c r="AE2073" s="967"/>
      <c r="AF2073" s="973">
        <f>AF2091</f>
        <v>288810.89999999997</v>
      </c>
      <c r="AG2073" s="964"/>
      <c r="AH2073" s="964"/>
      <c r="AI2073" s="964"/>
      <c r="AJ2073" s="964"/>
      <c r="AK2073" s="1003" t="s">
        <v>5734</v>
      </c>
      <c r="AL2073" s="970" t="s">
        <v>5031</v>
      </c>
      <c r="AM2073" s="1147"/>
    </row>
    <row r="2074" spans="2:39" ht="20" customHeight="1">
      <c r="B2074" s="49"/>
      <c r="C2074" s="265" t="s">
        <v>5697</v>
      </c>
      <c r="D2074" s="266"/>
      <c r="E2074" s="267" t="s">
        <v>5698</v>
      </c>
      <c r="F2074" s="268" t="s">
        <v>5699</v>
      </c>
      <c r="G2074" s="268" t="s">
        <v>43</v>
      </c>
      <c r="H2074" s="268" t="s">
        <v>5700</v>
      </c>
      <c r="I2074" s="268" t="s">
        <v>5701</v>
      </c>
      <c r="J2074" s="283" t="s">
        <v>5702</v>
      </c>
      <c r="L2074"/>
      <c r="N2074" s="265" t="s">
        <v>5697</v>
      </c>
      <c r="O2074" s="266"/>
      <c r="P2074" s="267" t="s">
        <v>5698</v>
      </c>
      <c r="Q2074" s="268" t="s">
        <v>5699</v>
      </c>
      <c r="R2074" s="268" t="s">
        <v>43</v>
      </c>
      <c r="S2074" s="268" t="s">
        <v>5700</v>
      </c>
      <c r="T2074" s="268" t="s">
        <v>5701</v>
      </c>
      <c r="U2074" s="283" t="s">
        <v>5702</v>
      </c>
      <c r="X2074" s="1388"/>
      <c r="Y2074" s="1247" t="s">
        <v>5697</v>
      </c>
      <c r="Z2074" s="1248"/>
      <c r="AA2074" s="1249" t="s">
        <v>5698</v>
      </c>
      <c r="AB2074" s="1250" t="s">
        <v>5699</v>
      </c>
      <c r="AC2074" s="1250" t="s">
        <v>43</v>
      </c>
      <c r="AD2074" s="1250" t="s">
        <v>5700</v>
      </c>
      <c r="AE2074" s="1250" t="s">
        <v>5701</v>
      </c>
      <c r="AF2074" s="1251" t="s">
        <v>5702</v>
      </c>
      <c r="AG2074" s="1233"/>
      <c r="AH2074" s="1233"/>
      <c r="AI2074" s="1233"/>
      <c r="AJ2074" s="1233"/>
      <c r="AK2074" s="938"/>
      <c r="AL2074" s="962"/>
      <c r="AM2074" s="1156"/>
    </row>
    <row r="2075" spans="2:39" ht="20" customHeight="1">
      <c r="C2075" s="288" t="s">
        <v>11</v>
      </c>
      <c r="D2075" s="289"/>
      <c r="E2075" s="290" t="s">
        <v>5703</v>
      </c>
      <c r="F2075" s="291"/>
      <c r="G2075" s="291"/>
      <c r="H2075" s="291"/>
      <c r="I2075" s="301"/>
      <c r="J2075" s="313"/>
      <c r="L2075"/>
      <c r="N2075" s="288" t="s">
        <v>11</v>
      </c>
      <c r="O2075" s="289"/>
      <c r="P2075" s="290" t="s">
        <v>5703</v>
      </c>
      <c r="Q2075" s="291"/>
      <c r="R2075" s="291"/>
      <c r="S2075" s="291"/>
      <c r="T2075" s="301"/>
      <c r="U2075" s="313"/>
      <c r="X2075" s="1388"/>
      <c r="Y2075" s="1252" t="s">
        <v>11</v>
      </c>
      <c r="Z2075" s="1253"/>
      <c r="AA2075" s="1254" t="s">
        <v>5703</v>
      </c>
      <c r="AB2075" s="1255"/>
      <c r="AC2075" s="1255"/>
      <c r="AD2075" s="1255"/>
      <c r="AE2075" s="1256"/>
      <c r="AF2075" s="1257"/>
      <c r="AG2075" s="1234"/>
      <c r="AH2075" s="1234"/>
      <c r="AI2075" s="1234"/>
      <c r="AJ2075" s="1234"/>
      <c r="AK2075" s="938"/>
      <c r="AL2075" s="962"/>
      <c r="AM2075" s="1156"/>
    </row>
    <row r="2076" spans="2:39" ht="20" customHeight="1">
      <c r="C2076" s="292"/>
      <c r="D2076" s="293"/>
      <c r="E2076" s="294" t="s">
        <v>4501</v>
      </c>
      <c r="F2076" s="24" t="s">
        <v>4500</v>
      </c>
      <c r="G2076" s="24" t="s">
        <v>4502</v>
      </c>
      <c r="H2076" s="295">
        <v>0.52</v>
      </c>
      <c r="I2076" s="38">
        <f>VLOOKUP(E2076,'HARGA DASAR'!F:H,3,0)</f>
        <v>200000</v>
      </c>
      <c r="J2076" s="153">
        <f>H2076*I2076</f>
        <v>104000</v>
      </c>
      <c r="L2076"/>
      <c r="N2076" s="292"/>
      <c r="O2076" s="293"/>
      <c r="P2076" s="294" t="s">
        <v>4501</v>
      </c>
      <c r="Q2076" s="24" t="s">
        <v>4500</v>
      </c>
      <c r="R2076" s="24" t="s">
        <v>4502</v>
      </c>
      <c r="S2076" s="320">
        <v>0.52</v>
      </c>
      <c r="T2076" s="38">
        <f>VLOOKUP(P2076,'HARGA DASAR'!O:Q,3,0)</f>
        <v>200000</v>
      </c>
      <c r="U2076" s="153">
        <f>S2076*T2076</f>
        <v>104000</v>
      </c>
      <c r="X2076" s="1388"/>
      <c r="Y2076" s="1247"/>
      <c r="Z2076" s="1258"/>
      <c r="AA2076" s="1259" t="s">
        <v>4501</v>
      </c>
      <c r="AB2076" s="1151" t="s">
        <v>4500</v>
      </c>
      <c r="AC2076" s="1151" t="s">
        <v>4502</v>
      </c>
      <c r="AD2076" s="1260">
        <v>0.52</v>
      </c>
      <c r="AE2076" s="1153">
        <f>VLOOKUP(AA2076,'HARGA DASAR'!Y:AA,3,0)</f>
        <v>200000</v>
      </c>
      <c r="AF2076" s="897">
        <f>AD2076*AE2076</f>
        <v>104000</v>
      </c>
      <c r="AG2076" s="1204"/>
      <c r="AH2076" s="1204"/>
      <c r="AI2076" s="1204"/>
      <c r="AJ2076" s="1204"/>
      <c r="AK2076" s="938"/>
      <c r="AL2076" s="962"/>
      <c r="AM2076" s="1156"/>
    </row>
    <row r="2077" spans="2:39" ht="20" customHeight="1">
      <c r="C2077" s="292"/>
      <c r="D2077" s="296"/>
      <c r="E2077" s="297" t="s">
        <v>5736</v>
      </c>
      <c r="F2077" s="24" t="s">
        <v>4509</v>
      </c>
      <c r="G2077" s="24" t="s">
        <v>4502</v>
      </c>
      <c r="H2077" s="295">
        <v>0.26</v>
      </c>
      <c r="I2077" s="38">
        <f>VLOOKUP(E2077,'HARGA DASAR'!F:H,3,0)</f>
        <v>208000</v>
      </c>
      <c r="J2077" s="153">
        <f>H2077*I2077</f>
        <v>54080</v>
      </c>
      <c r="L2077"/>
      <c r="N2077" s="292"/>
      <c r="O2077" s="296"/>
      <c r="P2077" s="297" t="s">
        <v>5736</v>
      </c>
      <c r="Q2077" s="24" t="s">
        <v>4509</v>
      </c>
      <c r="R2077" s="24" t="s">
        <v>4502</v>
      </c>
      <c r="S2077" s="295">
        <v>0.26</v>
      </c>
      <c r="T2077" s="38">
        <f>VLOOKUP(P2077,'HARGA DASAR'!O:Q,3,0)</f>
        <v>208000</v>
      </c>
      <c r="U2077" s="153">
        <f>S2077*T2077</f>
        <v>54080</v>
      </c>
      <c r="X2077" s="1388"/>
      <c r="Y2077" s="1247"/>
      <c r="Z2077" s="1261"/>
      <c r="AA2077" s="1262" t="s">
        <v>5736</v>
      </c>
      <c r="AB2077" s="1151" t="s">
        <v>4509</v>
      </c>
      <c r="AC2077" s="1151" t="s">
        <v>4502</v>
      </c>
      <c r="AD2077" s="1260">
        <v>0.26</v>
      </c>
      <c r="AE2077" s="1153">
        <f>VLOOKUP(AA2077,'HARGA DASAR'!Y:AA,3,0)</f>
        <v>208000</v>
      </c>
      <c r="AF2077" s="897">
        <f>AD2077*AE2077</f>
        <v>54080</v>
      </c>
      <c r="AG2077" s="1204"/>
      <c r="AH2077" s="1204"/>
      <c r="AI2077" s="1204"/>
      <c r="AJ2077" s="1204"/>
      <c r="AK2077" s="938"/>
      <c r="AL2077" s="962"/>
      <c r="AM2077" s="1156"/>
    </row>
    <row r="2078" spans="2:39" ht="20" customHeight="1">
      <c r="C2078" s="292"/>
      <c r="D2078" s="296"/>
      <c r="E2078" s="297" t="s">
        <v>5729</v>
      </c>
      <c r="F2078" s="24" t="s">
        <v>4503</v>
      </c>
      <c r="G2078" s="24" t="s">
        <v>4502</v>
      </c>
      <c r="H2078" s="295">
        <v>2.5999999999999999E-2</v>
      </c>
      <c r="I2078" s="38">
        <f>VLOOKUP(E2078,'HARGA DASAR'!F:H,3,0)</f>
        <v>213000</v>
      </c>
      <c r="J2078" s="153">
        <f>H2078*I2078</f>
        <v>5538</v>
      </c>
      <c r="L2078"/>
      <c r="N2078" s="292"/>
      <c r="O2078" s="296"/>
      <c r="P2078" s="297" t="s">
        <v>5729</v>
      </c>
      <c r="Q2078" s="24" t="s">
        <v>4503</v>
      </c>
      <c r="R2078" s="24" t="s">
        <v>4502</v>
      </c>
      <c r="S2078" s="295">
        <v>2.5999999999999999E-2</v>
      </c>
      <c r="T2078" s="38">
        <f>VLOOKUP(P2078,'HARGA DASAR'!O:Q,3,0)</f>
        <v>213000</v>
      </c>
      <c r="U2078" s="153">
        <f>S2078*T2078</f>
        <v>5538</v>
      </c>
      <c r="X2078" s="1388"/>
      <c r="Y2078" s="1247"/>
      <c r="Z2078" s="1261"/>
      <c r="AA2078" s="1262" t="s">
        <v>5729</v>
      </c>
      <c r="AB2078" s="1151" t="s">
        <v>4503</v>
      </c>
      <c r="AC2078" s="1151" t="s">
        <v>4502</v>
      </c>
      <c r="AD2078" s="1260">
        <v>2.5999999999999999E-2</v>
      </c>
      <c r="AE2078" s="1153">
        <f>VLOOKUP(AA2078,'HARGA DASAR'!Y:AA,3,0)</f>
        <v>213000</v>
      </c>
      <c r="AF2078" s="897">
        <f>AD2078*AE2078</f>
        <v>5538</v>
      </c>
      <c r="AG2078" s="1204"/>
      <c r="AH2078" s="1204"/>
      <c r="AI2078" s="1204"/>
      <c r="AJ2078" s="1204"/>
      <c r="AK2078" s="938"/>
      <c r="AL2078" s="962"/>
      <c r="AM2078" s="1156"/>
    </row>
    <row r="2079" spans="2:39" ht="20" customHeight="1">
      <c r="C2079" s="292"/>
      <c r="D2079" s="296"/>
      <c r="E2079" s="297" t="s">
        <v>4506</v>
      </c>
      <c r="F2079" s="24" t="s">
        <v>4505</v>
      </c>
      <c r="G2079" s="24" t="s">
        <v>4502</v>
      </c>
      <c r="H2079" s="298">
        <v>2.5999999999999999E-2</v>
      </c>
      <c r="I2079" s="38">
        <f>VLOOKUP(E2079,'HARGA DASAR'!F:H,3,0)</f>
        <v>220000</v>
      </c>
      <c r="J2079" s="153">
        <f>H2079*I2079</f>
        <v>5720</v>
      </c>
      <c r="L2079"/>
      <c r="N2079" s="292"/>
      <c r="O2079" s="296"/>
      <c r="P2079" s="297" t="s">
        <v>4506</v>
      </c>
      <c r="Q2079" s="24" t="s">
        <v>4505</v>
      </c>
      <c r="R2079" s="24" t="s">
        <v>4502</v>
      </c>
      <c r="S2079" s="298">
        <v>2.5999999999999999E-2</v>
      </c>
      <c r="T2079" s="38">
        <f>VLOOKUP(P2079,'HARGA DASAR'!O:Q,3,0)</f>
        <v>220000</v>
      </c>
      <c r="U2079" s="153">
        <f>S2079*T2079</f>
        <v>5720</v>
      </c>
      <c r="X2079" s="1388"/>
      <c r="Y2079" s="1247"/>
      <c r="Z2079" s="1261"/>
      <c r="AA2079" s="1262" t="s">
        <v>4506</v>
      </c>
      <c r="AB2079" s="1151" t="s">
        <v>4505</v>
      </c>
      <c r="AC2079" s="1151" t="s">
        <v>4502</v>
      </c>
      <c r="AD2079" s="298">
        <v>2.5999999999999999E-2</v>
      </c>
      <c r="AE2079" s="1153">
        <f>VLOOKUP(AA2079,'HARGA DASAR'!Y:AA,3,0)</f>
        <v>220000</v>
      </c>
      <c r="AF2079" s="897">
        <f>AD2079*AE2079</f>
        <v>5720</v>
      </c>
      <c r="AG2079" s="1204"/>
      <c r="AH2079" s="1204"/>
      <c r="AI2079" s="1204"/>
      <c r="AJ2079" s="1204"/>
      <c r="AK2079" s="938"/>
      <c r="AL2079" s="962"/>
      <c r="AM2079" s="1156"/>
    </row>
    <row r="2080" spans="2:39" ht="20" customHeight="1">
      <c r="C2080" s="292"/>
      <c r="D2080" s="293"/>
      <c r="E2080" s="294" t="s">
        <v>5704</v>
      </c>
      <c r="F2080" s="294"/>
      <c r="G2080" s="294"/>
      <c r="H2080" s="299"/>
      <c r="I2080" s="294"/>
      <c r="J2080" s="314">
        <f>SUM(J2076:J2079)</f>
        <v>169338</v>
      </c>
      <c r="L2080"/>
      <c r="M2080" s="4">
        <v>288810.90000000002</v>
      </c>
      <c r="N2080" s="292"/>
      <c r="O2080" s="293"/>
      <c r="P2080" s="294" t="s">
        <v>5704</v>
      </c>
      <c r="Q2080" s="294"/>
      <c r="R2080" s="294"/>
      <c r="S2080" s="294"/>
      <c r="T2080" s="294"/>
      <c r="U2080" s="314">
        <f>SUM(U2076:U2079)</f>
        <v>169338</v>
      </c>
      <c r="X2080" s="1388"/>
      <c r="Y2080" s="1247"/>
      <c r="Z2080" s="1258"/>
      <c r="AA2080" s="1259" t="s">
        <v>5704</v>
      </c>
      <c r="AB2080" s="1259"/>
      <c r="AC2080" s="1259"/>
      <c r="AD2080" s="1263"/>
      <c r="AE2080" s="1259"/>
      <c r="AF2080" s="1264">
        <f>SUM(AF2076:AF2079)</f>
        <v>169338</v>
      </c>
      <c r="AG2080" s="1237"/>
      <c r="AH2080" s="1237"/>
      <c r="AI2080" s="1237"/>
      <c r="AJ2080" s="1237"/>
      <c r="AK2080" s="938"/>
      <c r="AL2080" s="962"/>
      <c r="AM2080" s="1156"/>
    </row>
    <row r="2081" spans="2:39" ht="20" customHeight="1">
      <c r="C2081" s="288" t="s">
        <v>24</v>
      </c>
      <c r="D2081" s="289"/>
      <c r="E2081" s="290" t="s">
        <v>4040</v>
      </c>
      <c r="F2081" s="291"/>
      <c r="G2081" s="291"/>
      <c r="H2081" s="291"/>
      <c r="I2081" s="301"/>
      <c r="J2081" s="315"/>
      <c r="L2081"/>
      <c r="N2081" s="288" t="s">
        <v>24</v>
      </c>
      <c r="O2081" s="289"/>
      <c r="P2081" s="290" t="s">
        <v>4040</v>
      </c>
      <c r="Q2081" s="291"/>
      <c r="R2081" s="291"/>
      <c r="S2081" s="291"/>
      <c r="T2081" s="301"/>
      <c r="U2081" s="315"/>
      <c r="X2081" s="1388"/>
      <c r="Y2081" s="1252" t="s">
        <v>24</v>
      </c>
      <c r="Z2081" s="1253"/>
      <c r="AA2081" s="1254" t="s">
        <v>4040</v>
      </c>
      <c r="AB2081" s="1255"/>
      <c r="AC2081" s="1255"/>
      <c r="AD2081" s="1255"/>
      <c r="AE2081" s="1256"/>
      <c r="AF2081" s="1265"/>
      <c r="AG2081" s="1236"/>
      <c r="AH2081" s="1236"/>
      <c r="AI2081" s="1236"/>
      <c r="AJ2081" s="1236"/>
      <c r="AK2081" s="938"/>
      <c r="AL2081" s="962"/>
      <c r="AM2081" s="1156"/>
    </row>
    <row r="2082" spans="2:39" ht="20" customHeight="1">
      <c r="C2082" s="292"/>
      <c r="D2082" s="296"/>
      <c r="E2082" s="297" t="s">
        <v>5737</v>
      </c>
      <c r="F2082" s="24" t="s">
        <v>4332</v>
      </c>
      <c r="G2082" s="24" t="s">
        <v>131</v>
      </c>
      <c r="H2082" s="295">
        <v>3.2648833333333301E-2</v>
      </c>
      <c r="I2082" s="38">
        <f>VLOOKUP(E2082,'HARGA DASAR'!F:H,3,0)</f>
        <v>3000000</v>
      </c>
      <c r="J2082" s="153">
        <f>H2082*I2082</f>
        <v>97946.499999999898</v>
      </c>
      <c r="L2082"/>
      <c r="N2082" s="292"/>
      <c r="O2082" s="296"/>
      <c r="P2082" s="297" t="s">
        <v>5737</v>
      </c>
      <c r="Q2082" s="24" t="s">
        <v>4332</v>
      </c>
      <c r="R2082" s="24" t="s">
        <v>131</v>
      </c>
      <c r="S2082" s="295">
        <v>3.2648833333333301E-2</v>
      </c>
      <c r="T2082" s="38">
        <f>VLOOKUP(P2082,'HARGA DASAR'!O:Q,3,0)</f>
        <v>3000000</v>
      </c>
      <c r="U2082" s="153">
        <f>S2082*T2082</f>
        <v>97946.499999999898</v>
      </c>
      <c r="X2082" s="1388"/>
      <c r="Y2082" s="1247"/>
      <c r="Z2082" s="1261"/>
      <c r="AA2082" s="1262" t="s">
        <v>5737</v>
      </c>
      <c r="AB2082" s="1151" t="s">
        <v>4332</v>
      </c>
      <c r="AC2082" s="1151" t="s">
        <v>131</v>
      </c>
      <c r="AD2082" s="1260">
        <v>3.2648833333333301E-2</v>
      </c>
      <c r="AE2082" s="1153">
        <f>VLOOKUP(AA2082,'HARGA DASAR'!Y:AA,3,0)</f>
        <v>3000000</v>
      </c>
      <c r="AF2082" s="897">
        <f>AD2082*AE2082</f>
        <v>97946.499999999898</v>
      </c>
      <c r="AG2082" s="1204"/>
      <c r="AH2082" s="1204"/>
      <c r="AI2082" s="1204"/>
      <c r="AJ2082" s="1204"/>
      <c r="AK2082" s="938"/>
      <c r="AL2082" s="962"/>
      <c r="AM2082" s="1156"/>
    </row>
    <row r="2083" spans="2:39" ht="20" customHeight="1">
      <c r="C2083" s="292"/>
      <c r="D2083" s="293"/>
      <c r="E2083" s="294" t="s">
        <v>4351</v>
      </c>
      <c r="F2083" s="24" t="s">
        <v>4350</v>
      </c>
      <c r="G2083" s="24" t="s">
        <v>1083</v>
      </c>
      <c r="H2083" s="295">
        <v>0.239053571428573</v>
      </c>
      <c r="I2083" s="38">
        <f>VLOOKUP(E2083,'HARGA DASAR'!F:H,3,0)</f>
        <v>28000</v>
      </c>
      <c r="J2083" s="153">
        <f>H2083*I2083</f>
        <v>6693.5000000000437</v>
      </c>
      <c r="L2083"/>
      <c r="N2083" s="292"/>
      <c r="O2083" s="293"/>
      <c r="P2083" s="294" t="s">
        <v>4351</v>
      </c>
      <c r="Q2083" s="24" t="s">
        <v>4350</v>
      </c>
      <c r="R2083" s="24" t="s">
        <v>1083</v>
      </c>
      <c r="S2083" s="295">
        <v>0.239053571428573</v>
      </c>
      <c r="T2083" s="38">
        <f>VLOOKUP(P2083,'HARGA DASAR'!O:Q,3,0)</f>
        <v>28000</v>
      </c>
      <c r="U2083" s="153">
        <f>S2083*T2083</f>
        <v>6693.5000000000437</v>
      </c>
      <c r="X2083" s="1388"/>
      <c r="Y2083" s="1247"/>
      <c r="Z2083" s="1258"/>
      <c r="AA2083" s="1259" t="s">
        <v>4351</v>
      </c>
      <c r="AB2083" s="1151" t="s">
        <v>4350</v>
      </c>
      <c r="AC2083" s="1151" t="s">
        <v>1083</v>
      </c>
      <c r="AD2083" s="1260">
        <v>0.239053571428573</v>
      </c>
      <c r="AE2083" s="1153">
        <f>VLOOKUP(AA2083,'HARGA DASAR'!Y:AA,3,0)</f>
        <v>28000</v>
      </c>
      <c r="AF2083" s="897">
        <f>AD2083*AE2083</f>
        <v>6693.5000000000437</v>
      </c>
      <c r="AG2083" s="1204"/>
      <c r="AH2083" s="1204"/>
      <c r="AI2083" s="1204"/>
      <c r="AJ2083" s="1204"/>
      <c r="AK2083" s="938"/>
      <c r="AL2083" s="962"/>
      <c r="AM2083" s="1156"/>
    </row>
    <row r="2084" spans="2:39" ht="20" customHeight="1">
      <c r="C2084" s="292"/>
      <c r="D2084" s="296"/>
      <c r="E2084" s="297" t="s">
        <v>5738</v>
      </c>
      <c r="F2084" s="24" t="s">
        <v>4176</v>
      </c>
      <c r="G2084" s="24" t="s">
        <v>4043</v>
      </c>
      <c r="H2084" s="295">
        <v>0.1</v>
      </c>
      <c r="I2084" s="38">
        <f>VLOOKUP(E2084,'HARGA DASAR'!F:H,3,0)</f>
        <v>10800</v>
      </c>
      <c r="J2084" s="153">
        <f>H2084*I2084</f>
        <v>1080</v>
      </c>
      <c r="L2084"/>
      <c r="N2084" s="292"/>
      <c r="O2084" s="296"/>
      <c r="P2084" s="297" t="s">
        <v>5738</v>
      </c>
      <c r="Q2084" s="24" t="s">
        <v>4176</v>
      </c>
      <c r="R2084" s="24" t="s">
        <v>4043</v>
      </c>
      <c r="S2084" s="295">
        <v>0.1</v>
      </c>
      <c r="T2084" s="38">
        <f>VLOOKUP(P2084,'HARGA DASAR'!O:Q,3,0)</f>
        <v>10800</v>
      </c>
      <c r="U2084" s="153">
        <f>S2084*T2084</f>
        <v>1080</v>
      </c>
      <c r="X2084" s="1388"/>
      <c r="Y2084" s="1247"/>
      <c r="Z2084" s="1261"/>
      <c r="AA2084" s="1262" t="s">
        <v>5738</v>
      </c>
      <c r="AB2084" s="1151" t="s">
        <v>4176</v>
      </c>
      <c r="AC2084" s="1151" t="s">
        <v>4043</v>
      </c>
      <c r="AD2084" s="1260">
        <v>0.1</v>
      </c>
      <c r="AE2084" s="1153">
        <f>VLOOKUP(AA2084,'HARGA DASAR'!Y:AA,3,0)</f>
        <v>10800</v>
      </c>
      <c r="AF2084" s="897">
        <f>AD2084*AE2084</f>
        <v>1080</v>
      </c>
      <c r="AG2084" s="1204"/>
      <c r="AH2084" s="1204"/>
      <c r="AI2084" s="1204"/>
      <c r="AJ2084" s="1204"/>
      <c r="AK2084" s="938"/>
      <c r="AL2084" s="962"/>
      <c r="AM2084" s="1156"/>
    </row>
    <row r="2085" spans="2:39" ht="20" customHeight="1">
      <c r="C2085" s="292"/>
      <c r="D2085" s="296"/>
      <c r="E2085" s="294" t="s">
        <v>5705</v>
      </c>
      <c r="F2085" s="294"/>
      <c r="G2085" s="294"/>
      <c r="H2085" s="299"/>
      <c r="I2085" s="294"/>
      <c r="J2085" s="314">
        <f>SUM(J2082:J2084)</f>
        <v>105719.99999999994</v>
      </c>
      <c r="L2085"/>
      <c r="N2085" s="292"/>
      <c r="O2085" s="296"/>
      <c r="P2085" s="294" t="s">
        <v>5705</v>
      </c>
      <c r="Q2085" s="294"/>
      <c r="R2085" s="294"/>
      <c r="S2085" s="294"/>
      <c r="T2085" s="294"/>
      <c r="U2085" s="314">
        <f>SUM(U2082:U2084)</f>
        <v>105719.99999999994</v>
      </c>
      <c r="X2085" s="1388"/>
      <c r="Y2085" s="1247"/>
      <c r="Z2085" s="1261"/>
      <c r="AA2085" s="1259" t="s">
        <v>5705</v>
      </c>
      <c r="AB2085" s="1259"/>
      <c r="AC2085" s="1259"/>
      <c r="AD2085" s="1263"/>
      <c r="AE2085" s="1259"/>
      <c r="AF2085" s="1264">
        <f>SUM(AF2082:AF2084)</f>
        <v>105719.99999999994</v>
      </c>
      <c r="AG2085" s="1237"/>
      <c r="AH2085" s="1237"/>
      <c r="AI2085" s="1237"/>
      <c r="AJ2085" s="1237"/>
      <c r="AK2085" s="938"/>
      <c r="AL2085" s="962"/>
      <c r="AM2085" s="1156"/>
    </row>
    <row r="2086" spans="2:39" ht="20" customHeight="1">
      <c r="C2086" s="288" t="s">
        <v>25</v>
      </c>
      <c r="D2086" s="300"/>
      <c r="E2086" s="301" t="s">
        <v>5706</v>
      </c>
      <c r="F2086" s="301"/>
      <c r="G2086" s="301"/>
      <c r="H2086" s="291"/>
      <c r="I2086" s="301"/>
      <c r="J2086" s="315"/>
      <c r="L2086"/>
      <c r="N2086" s="288" t="s">
        <v>25</v>
      </c>
      <c r="O2086" s="300"/>
      <c r="P2086" s="301" t="s">
        <v>5706</v>
      </c>
      <c r="Q2086" s="301"/>
      <c r="R2086" s="301"/>
      <c r="S2086" s="301"/>
      <c r="T2086" s="301"/>
      <c r="U2086" s="315"/>
      <c r="X2086" s="1388"/>
      <c r="Y2086" s="1252" t="s">
        <v>25</v>
      </c>
      <c r="Z2086" s="1266"/>
      <c r="AA2086" s="1256" t="s">
        <v>5706</v>
      </c>
      <c r="AB2086" s="1256"/>
      <c r="AC2086" s="1256"/>
      <c r="AD2086" s="1255"/>
      <c r="AE2086" s="1256"/>
      <c r="AF2086" s="1265"/>
      <c r="AG2086" s="1236"/>
      <c r="AH2086" s="1236"/>
      <c r="AI2086" s="1236"/>
      <c r="AJ2086" s="1236"/>
      <c r="AK2086" s="938"/>
      <c r="AL2086" s="962"/>
      <c r="AM2086" s="1156"/>
    </row>
    <row r="2087" spans="2:39" ht="20" customHeight="1">
      <c r="C2087" s="292"/>
      <c r="D2087" s="296"/>
      <c r="E2087" s="297"/>
      <c r="F2087" s="299"/>
      <c r="G2087" s="299"/>
      <c r="H2087" s="299"/>
      <c r="I2087" s="294"/>
      <c r="J2087" s="314"/>
      <c r="L2087"/>
      <c r="N2087" s="292"/>
      <c r="O2087" s="296"/>
      <c r="P2087" s="297"/>
      <c r="Q2087" s="299"/>
      <c r="R2087" s="299"/>
      <c r="S2087" s="299"/>
      <c r="T2087" s="294"/>
      <c r="U2087" s="314"/>
      <c r="X2087" s="1388"/>
      <c r="Y2087" s="1247"/>
      <c r="Z2087" s="1261"/>
      <c r="AA2087" s="1262"/>
      <c r="AB2087" s="1263"/>
      <c r="AC2087" s="1263"/>
      <c r="AD2087" s="1263"/>
      <c r="AE2087" s="1259"/>
      <c r="AF2087" s="1264"/>
      <c r="AG2087" s="1237"/>
      <c r="AH2087" s="1237"/>
      <c r="AI2087" s="1237"/>
      <c r="AJ2087" s="1237"/>
      <c r="AK2087" s="938"/>
      <c r="AL2087" s="962"/>
      <c r="AM2087" s="1156"/>
    </row>
    <row r="2088" spans="2:39" ht="20" customHeight="1">
      <c r="C2088" s="292"/>
      <c r="D2088" s="293"/>
      <c r="E2088" s="294" t="s">
        <v>5707</v>
      </c>
      <c r="F2088" s="294"/>
      <c r="G2088" s="294"/>
      <c r="H2088" s="299"/>
      <c r="I2088" s="294"/>
      <c r="J2088" s="316"/>
      <c r="L2088"/>
      <c r="N2088" s="292"/>
      <c r="O2088" s="293"/>
      <c r="P2088" s="294" t="s">
        <v>5707</v>
      </c>
      <c r="Q2088" s="294"/>
      <c r="R2088" s="294"/>
      <c r="S2088" s="294"/>
      <c r="T2088" s="294"/>
      <c r="U2088" s="316"/>
      <c r="X2088" s="1388"/>
      <c r="Y2088" s="1247"/>
      <c r="Z2088" s="1258"/>
      <c r="AA2088" s="1259" t="s">
        <v>5707</v>
      </c>
      <c r="AB2088" s="1259"/>
      <c r="AC2088" s="1259"/>
      <c r="AD2088" s="1263"/>
      <c r="AE2088" s="1259"/>
      <c r="AF2088" s="1267"/>
      <c r="AG2088" s="1268"/>
      <c r="AH2088" s="1268"/>
      <c r="AI2088" s="1268"/>
      <c r="AJ2088" s="1268"/>
      <c r="AK2088" s="938"/>
      <c r="AL2088" s="962"/>
      <c r="AM2088" s="1156"/>
    </row>
    <row r="2089" spans="2:39" ht="20" customHeight="1">
      <c r="C2089" s="288" t="s">
        <v>26</v>
      </c>
      <c r="D2089" s="289"/>
      <c r="E2089" s="290" t="s">
        <v>5708</v>
      </c>
      <c r="F2089" s="291"/>
      <c r="G2089" s="291"/>
      <c r="H2089" s="291"/>
      <c r="I2089" s="301"/>
      <c r="J2089" s="315"/>
      <c r="L2089"/>
      <c r="N2089" s="288" t="s">
        <v>26</v>
      </c>
      <c r="O2089" s="289"/>
      <c r="P2089" s="290" t="s">
        <v>5708</v>
      </c>
      <c r="Q2089" s="291"/>
      <c r="R2089" s="291"/>
      <c r="S2089" s="291"/>
      <c r="T2089" s="301"/>
      <c r="U2089" s="315"/>
      <c r="X2089" s="1388"/>
      <c r="Y2089" s="1252" t="s">
        <v>26</v>
      </c>
      <c r="Z2089" s="1253"/>
      <c r="AA2089" s="1254" t="s">
        <v>5708</v>
      </c>
      <c r="AB2089" s="1255"/>
      <c r="AC2089" s="1255"/>
      <c r="AD2089" s="1255"/>
      <c r="AE2089" s="1256"/>
      <c r="AF2089" s="1265"/>
      <c r="AG2089" s="1236"/>
      <c r="AH2089" s="1236"/>
      <c r="AI2089" s="1236"/>
      <c r="AJ2089" s="1236"/>
      <c r="AK2089" s="938"/>
      <c r="AL2089" s="962"/>
      <c r="AM2089" s="1156"/>
    </row>
    <row r="2090" spans="2:39" ht="20" customHeight="1">
      <c r="C2090" s="288" t="s">
        <v>27</v>
      </c>
      <c r="D2090" s="302"/>
      <c r="E2090" s="119" t="s">
        <v>5709</v>
      </c>
      <c r="F2090" s="118"/>
      <c r="G2090" s="112"/>
      <c r="H2090" s="120" t="s">
        <v>5710</v>
      </c>
      <c r="I2090" s="156">
        <f>$A$3</f>
        <v>0.05</v>
      </c>
      <c r="J2090" s="315">
        <f>(J2080+J2085+J2088)*I2090</f>
        <v>13752.899999999998</v>
      </c>
      <c r="L2090"/>
      <c r="N2090" s="288" t="s">
        <v>27</v>
      </c>
      <c r="O2090" s="302"/>
      <c r="P2090" s="119" t="s">
        <v>5709</v>
      </c>
      <c r="Q2090" s="118"/>
      <c r="R2090" s="112"/>
      <c r="S2090" s="286" t="s">
        <v>5710</v>
      </c>
      <c r="T2090" s="156">
        <f>$A$3</f>
        <v>0.05</v>
      </c>
      <c r="U2090" s="315">
        <f>(U2080+U2085+U2088)*T2090</f>
        <v>13752.899999999998</v>
      </c>
      <c r="X2090" s="1388"/>
      <c r="Y2090" s="1252" t="s">
        <v>27</v>
      </c>
      <c r="Z2090" s="302"/>
      <c r="AA2090" s="119" t="s">
        <v>5709</v>
      </c>
      <c r="AB2090" s="118"/>
      <c r="AC2090" s="112"/>
      <c r="AD2090" s="120" t="s">
        <v>5710</v>
      </c>
      <c r="AE2090" s="156">
        <f>$A$3</f>
        <v>0.05</v>
      </c>
      <c r="AF2090" s="1265">
        <f>(AF2080+AF2085+AF2088)*AE2090</f>
        <v>13752.899999999998</v>
      </c>
      <c r="AG2090" s="1236"/>
      <c r="AH2090" s="1236"/>
      <c r="AI2090" s="1236"/>
      <c r="AJ2090" s="1236"/>
      <c r="AK2090" s="938"/>
      <c r="AL2090" s="962"/>
      <c r="AM2090" s="1156"/>
    </row>
    <row r="2091" spans="2:39" ht="20" customHeight="1">
      <c r="C2091" s="288" t="s">
        <v>5532</v>
      </c>
      <c r="D2091" s="289"/>
      <c r="E2091" s="301" t="s">
        <v>5533</v>
      </c>
      <c r="F2091" s="301"/>
      <c r="G2091" s="301"/>
      <c r="H2091" s="291"/>
      <c r="I2091" s="301"/>
      <c r="J2091" s="315">
        <f>J2080+J2085+J2088+J2090</f>
        <v>288810.89999999997</v>
      </c>
      <c r="L2091"/>
      <c r="N2091" s="288" t="s">
        <v>5532</v>
      </c>
      <c r="O2091" s="289"/>
      <c r="P2091" s="301" t="s">
        <v>5533</v>
      </c>
      <c r="Q2091" s="301"/>
      <c r="R2091" s="301"/>
      <c r="S2091" s="301"/>
      <c r="T2091" s="301"/>
      <c r="U2091" s="315">
        <f>U2080+U2085+U2088+U2090</f>
        <v>288810.89999999997</v>
      </c>
      <c r="X2091" s="1388"/>
      <c r="Y2091" s="1252" t="s">
        <v>5532</v>
      </c>
      <c r="Z2091" s="1253"/>
      <c r="AA2091" s="1256" t="s">
        <v>5533</v>
      </c>
      <c r="AB2091" s="1256"/>
      <c r="AC2091" s="1256"/>
      <c r="AD2091" s="1255"/>
      <c r="AE2091" s="1256"/>
      <c r="AF2091" s="1265">
        <f>AF2080+AF2085+AF2088+AF2090</f>
        <v>288810.89999999997</v>
      </c>
      <c r="AG2091" s="1236"/>
      <c r="AH2091" s="1236"/>
      <c r="AI2091" s="1236"/>
      <c r="AJ2091" s="1236"/>
      <c r="AK2091" s="940"/>
      <c r="AL2091" s="1008"/>
      <c r="AM2091" s="1164"/>
    </row>
    <row r="2092" spans="2:39" ht="20" customHeight="1">
      <c r="C2092" s="263"/>
      <c r="D2092" s="233"/>
      <c r="E2092" s="264"/>
      <c r="F2092" s="264"/>
      <c r="G2092" s="233"/>
      <c r="H2092" s="233"/>
      <c r="I2092" s="264"/>
      <c r="J2092" s="282"/>
      <c r="L2092"/>
      <c r="N2092" s="263"/>
      <c r="O2092" s="233"/>
      <c r="P2092" s="264"/>
      <c r="Q2092" s="264"/>
      <c r="R2092" s="233"/>
      <c r="S2092" s="233"/>
      <c r="T2092" s="264"/>
      <c r="U2092" s="282"/>
      <c r="X2092" s="1388"/>
      <c r="Y2092" s="1095"/>
      <c r="Z2092" s="233"/>
      <c r="AA2092" s="264"/>
      <c r="AB2092" s="264"/>
      <c r="AC2092" s="233"/>
      <c r="AD2092" s="233"/>
      <c r="AE2092" s="264"/>
      <c r="AF2092" s="282"/>
      <c r="AG2092" s="282"/>
      <c r="AH2092" s="282"/>
      <c r="AI2092" s="282"/>
      <c r="AJ2092" s="282"/>
      <c r="AK2092" s="282"/>
      <c r="AL2092" s="1269"/>
      <c r="AM2092" s="1270"/>
    </row>
    <row r="2093" spans="2:39" ht="40" customHeight="1">
      <c r="B2093" s="13" t="s">
        <v>5033</v>
      </c>
      <c r="C2093" s="91" t="s">
        <v>5739</v>
      </c>
      <c r="D2093" s="92"/>
      <c r="E2093" s="200" t="s">
        <v>5032</v>
      </c>
      <c r="F2093" s="200"/>
      <c r="G2093" s="92"/>
      <c r="H2093" s="92"/>
      <c r="I2093" s="200"/>
      <c r="J2093" s="214">
        <f>J2111</f>
        <v>294495.60000000003</v>
      </c>
      <c r="L2093"/>
      <c r="M2093" s="13" t="s">
        <v>5033</v>
      </c>
      <c r="N2093" s="91" t="s">
        <v>5739</v>
      </c>
      <c r="O2093" s="92" t="s">
        <v>5032</v>
      </c>
      <c r="P2093" s="200" t="s">
        <v>5032</v>
      </c>
      <c r="Q2093" s="200"/>
      <c r="R2093" s="92"/>
      <c r="S2093" s="92"/>
      <c r="T2093" s="200"/>
      <c r="U2093" s="214">
        <f>U2111</f>
        <v>294495.60000000003</v>
      </c>
      <c r="X2093" s="1389" t="s">
        <v>5033</v>
      </c>
      <c r="Y2093" s="1094" t="s">
        <v>5739</v>
      </c>
      <c r="Z2093" s="965" t="s">
        <v>5032</v>
      </c>
      <c r="AA2093" s="967" t="s">
        <v>5032</v>
      </c>
      <c r="AB2093" s="967"/>
      <c r="AC2093" s="965"/>
      <c r="AD2093" s="965"/>
      <c r="AE2093" s="967"/>
      <c r="AF2093" s="973">
        <f>AF2111</f>
        <v>294495.60000000003</v>
      </c>
      <c r="AG2093" s="964"/>
      <c r="AH2093" s="964"/>
      <c r="AI2093" s="964"/>
      <c r="AJ2093" s="964"/>
      <c r="AK2093" s="959" t="s">
        <v>5739</v>
      </c>
      <c r="AL2093" s="970" t="s">
        <v>5032</v>
      </c>
      <c r="AM2093" s="1147"/>
    </row>
    <row r="2094" spans="2:39" ht="20" customHeight="1">
      <c r="C2094" s="265" t="s">
        <v>5697</v>
      </c>
      <c r="D2094" s="266"/>
      <c r="E2094" s="267" t="s">
        <v>5698</v>
      </c>
      <c r="F2094" s="268" t="s">
        <v>5699</v>
      </c>
      <c r="G2094" s="268" t="s">
        <v>43</v>
      </c>
      <c r="H2094" s="268" t="s">
        <v>5700</v>
      </c>
      <c r="I2094" s="268" t="s">
        <v>5701</v>
      </c>
      <c r="J2094" s="283" t="s">
        <v>5702</v>
      </c>
      <c r="L2094"/>
      <c r="N2094" s="265" t="s">
        <v>5697</v>
      </c>
      <c r="O2094" s="266"/>
      <c r="P2094" s="267" t="s">
        <v>5698</v>
      </c>
      <c r="Q2094" s="268" t="s">
        <v>5699</v>
      </c>
      <c r="R2094" s="268" t="s">
        <v>43</v>
      </c>
      <c r="S2094" s="268" t="s">
        <v>5700</v>
      </c>
      <c r="T2094" s="268" t="s">
        <v>5701</v>
      </c>
      <c r="U2094" s="283" t="s">
        <v>5702</v>
      </c>
      <c r="X2094" s="1388"/>
      <c r="Y2094" s="1247" t="s">
        <v>5697</v>
      </c>
      <c r="Z2094" s="1248"/>
      <c r="AA2094" s="1249" t="s">
        <v>5698</v>
      </c>
      <c r="AB2094" s="1250" t="s">
        <v>5699</v>
      </c>
      <c r="AC2094" s="1250" t="s">
        <v>43</v>
      </c>
      <c r="AD2094" s="1250" t="s">
        <v>5700</v>
      </c>
      <c r="AE2094" s="1250" t="s">
        <v>5701</v>
      </c>
      <c r="AF2094" s="1251" t="s">
        <v>5702</v>
      </c>
      <c r="AG2094" s="1233"/>
      <c r="AH2094" s="1233"/>
      <c r="AI2094" s="1233"/>
      <c r="AJ2094" s="1233"/>
      <c r="AK2094" s="938"/>
      <c r="AL2094" s="962"/>
      <c r="AM2094" s="1156"/>
    </row>
    <row r="2095" spans="2:39" ht="20" customHeight="1">
      <c r="C2095" s="288" t="s">
        <v>11</v>
      </c>
      <c r="D2095" s="289"/>
      <c r="E2095" s="290" t="s">
        <v>5703</v>
      </c>
      <c r="F2095" s="291"/>
      <c r="G2095" s="291"/>
      <c r="H2095" s="291"/>
      <c r="I2095" s="301"/>
      <c r="J2095" s="313"/>
      <c r="L2095"/>
      <c r="N2095" s="288" t="s">
        <v>11</v>
      </c>
      <c r="O2095" s="289"/>
      <c r="P2095" s="290" t="s">
        <v>5703</v>
      </c>
      <c r="Q2095" s="291"/>
      <c r="R2095" s="291"/>
      <c r="S2095" s="291"/>
      <c r="T2095" s="301"/>
      <c r="U2095" s="313"/>
      <c r="X2095" s="1388"/>
      <c r="Y2095" s="1252" t="s">
        <v>11</v>
      </c>
      <c r="Z2095" s="1253"/>
      <c r="AA2095" s="1254" t="s">
        <v>5703</v>
      </c>
      <c r="AB2095" s="1255"/>
      <c r="AC2095" s="1255"/>
      <c r="AD2095" s="1255"/>
      <c r="AE2095" s="1256"/>
      <c r="AF2095" s="1257"/>
      <c r="AG2095" s="1234"/>
      <c r="AH2095" s="1234"/>
      <c r="AI2095" s="1234"/>
      <c r="AJ2095" s="1234"/>
      <c r="AK2095" s="938"/>
      <c r="AL2095" s="962"/>
      <c r="AM2095" s="1156"/>
    </row>
    <row r="2096" spans="2:39" ht="20" customHeight="1">
      <c r="C2096" s="292"/>
      <c r="D2096" s="293"/>
      <c r="E2096" s="294" t="s">
        <v>4501</v>
      </c>
      <c r="F2096" s="24" t="s">
        <v>4500</v>
      </c>
      <c r="G2096" s="24" t="s">
        <v>4502</v>
      </c>
      <c r="H2096" s="303">
        <v>0.52</v>
      </c>
      <c r="I2096" s="38">
        <f>VLOOKUP(E2096,'HARGA DASAR'!F:H,3,0)</f>
        <v>200000</v>
      </c>
      <c r="J2096" s="153">
        <f>H2096*I2096</f>
        <v>104000</v>
      </c>
      <c r="L2096"/>
      <c r="N2096" s="292"/>
      <c r="O2096" s="293"/>
      <c r="P2096" s="294" t="s">
        <v>4501</v>
      </c>
      <c r="Q2096" s="24" t="s">
        <v>4500</v>
      </c>
      <c r="R2096" s="24" t="s">
        <v>4502</v>
      </c>
      <c r="S2096" s="321">
        <v>0.52</v>
      </c>
      <c r="T2096" s="38">
        <f>VLOOKUP(P2096,'HARGA DASAR'!O:Q,3,0)</f>
        <v>200000</v>
      </c>
      <c r="U2096" s="153">
        <f>S2096*T2096</f>
        <v>104000</v>
      </c>
      <c r="X2096" s="1388"/>
      <c r="Y2096" s="1247"/>
      <c r="Z2096" s="1258"/>
      <c r="AA2096" s="1259" t="s">
        <v>4501</v>
      </c>
      <c r="AB2096" s="1151" t="s">
        <v>4500</v>
      </c>
      <c r="AC2096" s="1151" t="s">
        <v>4502</v>
      </c>
      <c r="AD2096" s="1271">
        <v>0.52</v>
      </c>
      <c r="AE2096" s="1153">
        <f>VLOOKUP(AA2096,'HARGA DASAR'!Y:AA,3,0)</f>
        <v>200000</v>
      </c>
      <c r="AF2096" s="897">
        <f>AD2096*AE2096</f>
        <v>104000</v>
      </c>
      <c r="AG2096" s="1204"/>
      <c r="AH2096" s="1204"/>
      <c r="AI2096" s="1204"/>
      <c r="AJ2096" s="1204"/>
      <c r="AK2096" s="938"/>
      <c r="AL2096" s="962"/>
      <c r="AM2096" s="1156"/>
    </row>
    <row r="2097" spans="2:39" ht="20" customHeight="1">
      <c r="C2097" s="292"/>
      <c r="D2097" s="296"/>
      <c r="E2097" s="297" t="s">
        <v>5736</v>
      </c>
      <c r="F2097" s="24" t="s">
        <v>4509</v>
      </c>
      <c r="G2097" s="24" t="s">
        <v>4502</v>
      </c>
      <c r="H2097" s="303">
        <v>0.26</v>
      </c>
      <c r="I2097" s="38">
        <f>VLOOKUP(E2097,'HARGA DASAR'!F:H,3,0)</f>
        <v>208000</v>
      </c>
      <c r="J2097" s="153">
        <f>H2097*I2097</f>
        <v>54080</v>
      </c>
      <c r="L2097"/>
      <c r="N2097" s="292"/>
      <c r="O2097" s="296"/>
      <c r="P2097" s="297" t="s">
        <v>5736</v>
      </c>
      <c r="Q2097" s="24" t="s">
        <v>4509</v>
      </c>
      <c r="R2097" s="24" t="s">
        <v>4502</v>
      </c>
      <c r="S2097" s="303">
        <v>0.26</v>
      </c>
      <c r="T2097" s="38">
        <f>VLOOKUP(P2097,'HARGA DASAR'!O:Q,3,0)</f>
        <v>208000</v>
      </c>
      <c r="U2097" s="153">
        <f>S2097*T2097</f>
        <v>54080</v>
      </c>
      <c r="X2097" s="1388"/>
      <c r="Y2097" s="1247"/>
      <c r="Z2097" s="1261"/>
      <c r="AA2097" s="1262" t="s">
        <v>5736</v>
      </c>
      <c r="AB2097" s="1151" t="s">
        <v>4509</v>
      </c>
      <c r="AC2097" s="1151" t="s">
        <v>4502</v>
      </c>
      <c r="AD2097" s="1271">
        <v>0.26</v>
      </c>
      <c r="AE2097" s="1153">
        <f>VLOOKUP(AA2097,'HARGA DASAR'!Y:AA,3,0)</f>
        <v>208000</v>
      </c>
      <c r="AF2097" s="897">
        <f>AD2097*AE2097</f>
        <v>54080</v>
      </c>
      <c r="AG2097" s="1204"/>
      <c r="AH2097" s="1204"/>
      <c r="AI2097" s="1204"/>
      <c r="AJ2097" s="1204"/>
      <c r="AK2097" s="938"/>
      <c r="AL2097" s="962"/>
      <c r="AM2097" s="1156"/>
    </row>
    <row r="2098" spans="2:39" ht="20" customHeight="1">
      <c r="C2098" s="292"/>
      <c r="D2098" s="296"/>
      <c r="E2098" s="297" t="s">
        <v>5729</v>
      </c>
      <c r="F2098" s="24" t="s">
        <v>4503</v>
      </c>
      <c r="G2098" s="24" t="s">
        <v>4502</v>
      </c>
      <c r="H2098" s="303">
        <v>2.5999999999999999E-2</v>
      </c>
      <c r="I2098" s="38">
        <f>VLOOKUP(E2098,'HARGA DASAR'!F:H,3,0)</f>
        <v>213000</v>
      </c>
      <c r="J2098" s="153">
        <f>H2098*I2098</f>
        <v>5538</v>
      </c>
      <c r="L2098"/>
      <c r="N2098" s="292"/>
      <c r="O2098" s="296"/>
      <c r="P2098" s="297" t="s">
        <v>5729</v>
      </c>
      <c r="Q2098" s="24" t="s">
        <v>4503</v>
      </c>
      <c r="R2098" s="24" t="s">
        <v>4502</v>
      </c>
      <c r="S2098" s="303">
        <v>2.5999999999999999E-2</v>
      </c>
      <c r="T2098" s="38">
        <f>VLOOKUP(P2098,'HARGA DASAR'!O:Q,3,0)</f>
        <v>213000</v>
      </c>
      <c r="U2098" s="153">
        <f>S2098*T2098</f>
        <v>5538</v>
      </c>
      <c r="X2098" s="1388"/>
      <c r="Y2098" s="1247"/>
      <c r="Z2098" s="1261"/>
      <c r="AA2098" s="1262" t="s">
        <v>5729</v>
      </c>
      <c r="AB2098" s="1151" t="s">
        <v>4503</v>
      </c>
      <c r="AC2098" s="1151" t="s">
        <v>4502</v>
      </c>
      <c r="AD2098" s="1271">
        <v>2.5999999999999999E-2</v>
      </c>
      <c r="AE2098" s="1153">
        <f>VLOOKUP(AA2098,'HARGA DASAR'!Y:AA,3,0)</f>
        <v>213000</v>
      </c>
      <c r="AF2098" s="897">
        <f>AD2098*AE2098</f>
        <v>5538</v>
      </c>
      <c r="AG2098" s="1204"/>
      <c r="AH2098" s="1204"/>
      <c r="AI2098" s="1204"/>
      <c r="AJ2098" s="1204"/>
      <c r="AK2098" s="938"/>
      <c r="AL2098" s="962"/>
      <c r="AM2098" s="1156"/>
    </row>
    <row r="2099" spans="2:39" ht="20" customHeight="1">
      <c r="C2099" s="292"/>
      <c r="D2099" s="296"/>
      <c r="E2099" s="297" t="s">
        <v>4506</v>
      </c>
      <c r="F2099" s="24" t="s">
        <v>4505</v>
      </c>
      <c r="G2099" s="24" t="s">
        <v>4502</v>
      </c>
      <c r="H2099" s="202">
        <v>8.6666666666666697E-3</v>
      </c>
      <c r="I2099" s="38">
        <f>VLOOKUP(E2099,'HARGA DASAR'!F:H,3,0)</f>
        <v>220000</v>
      </c>
      <c r="J2099" s="153">
        <f>H2099*I2099</f>
        <v>1906.6666666666674</v>
      </c>
      <c r="L2099"/>
      <c r="N2099" s="292"/>
      <c r="O2099" s="296"/>
      <c r="P2099" s="297" t="s">
        <v>4506</v>
      </c>
      <c r="Q2099" s="24" t="s">
        <v>4505</v>
      </c>
      <c r="R2099" s="24" t="s">
        <v>4502</v>
      </c>
      <c r="S2099" s="202">
        <v>8.6666666666666697E-3</v>
      </c>
      <c r="T2099" s="38">
        <f>VLOOKUP(P2099,'HARGA DASAR'!O:Q,3,0)</f>
        <v>220000</v>
      </c>
      <c r="U2099" s="153">
        <f>S2099*T2099</f>
        <v>1906.6666666666674</v>
      </c>
      <c r="X2099" s="1388"/>
      <c r="Y2099" s="1247"/>
      <c r="Z2099" s="1261"/>
      <c r="AA2099" s="1262" t="s">
        <v>4506</v>
      </c>
      <c r="AB2099" s="1151" t="s">
        <v>4505</v>
      </c>
      <c r="AC2099" s="1151" t="s">
        <v>4502</v>
      </c>
      <c r="AD2099" s="202">
        <v>8.6666666666666697E-3</v>
      </c>
      <c r="AE2099" s="1153">
        <f>VLOOKUP(AA2099,'HARGA DASAR'!Y:AA,3,0)</f>
        <v>220000</v>
      </c>
      <c r="AF2099" s="897">
        <f>AD2099*AE2099</f>
        <v>1906.6666666666674</v>
      </c>
      <c r="AG2099" s="1204"/>
      <c r="AH2099" s="1204"/>
      <c r="AI2099" s="1204"/>
      <c r="AJ2099" s="1204"/>
      <c r="AK2099" s="938"/>
      <c r="AL2099" s="962"/>
      <c r="AM2099" s="1156"/>
    </row>
    <row r="2100" spans="2:39" ht="20" customHeight="1">
      <c r="C2100" s="292"/>
      <c r="D2100" s="296"/>
      <c r="E2100" s="294" t="s">
        <v>5704</v>
      </c>
      <c r="F2100" s="294"/>
      <c r="G2100" s="294"/>
      <c r="H2100" s="299"/>
      <c r="I2100" s="294"/>
      <c r="J2100" s="314">
        <f>SUM(J2096:J2099)</f>
        <v>165524.66666666666</v>
      </c>
      <c r="L2100"/>
      <c r="N2100" s="292"/>
      <c r="O2100" s="296"/>
      <c r="P2100" s="294" t="s">
        <v>5704</v>
      </c>
      <c r="Q2100" s="294"/>
      <c r="R2100" s="294"/>
      <c r="S2100" s="294"/>
      <c r="T2100" s="294"/>
      <c r="U2100" s="314">
        <f>SUM(U2096:U2099)</f>
        <v>165524.66666666666</v>
      </c>
      <c r="X2100" s="1388"/>
      <c r="Y2100" s="1247"/>
      <c r="Z2100" s="1261"/>
      <c r="AA2100" s="1259" t="s">
        <v>5704</v>
      </c>
      <c r="AB2100" s="1259"/>
      <c r="AC2100" s="1259"/>
      <c r="AD2100" s="1263"/>
      <c r="AE2100" s="1259"/>
      <c r="AF2100" s="1264">
        <f>SUM(AF2096:AF2099)</f>
        <v>165524.66666666666</v>
      </c>
      <c r="AG2100" s="1237"/>
      <c r="AH2100" s="1237"/>
      <c r="AI2100" s="1237"/>
      <c r="AJ2100" s="1237"/>
      <c r="AK2100" s="938"/>
      <c r="AL2100" s="962"/>
      <c r="AM2100" s="1156"/>
    </row>
    <row r="2101" spans="2:39" ht="20" customHeight="1">
      <c r="C2101" s="288" t="s">
        <v>24</v>
      </c>
      <c r="D2101" s="300"/>
      <c r="E2101" s="301" t="s">
        <v>4040</v>
      </c>
      <c r="F2101" s="301"/>
      <c r="G2101" s="301"/>
      <c r="H2101" s="291"/>
      <c r="I2101" s="301"/>
      <c r="J2101" s="315"/>
      <c r="L2101"/>
      <c r="N2101" s="288" t="s">
        <v>24</v>
      </c>
      <c r="O2101" s="300"/>
      <c r="P2101" s="301" t="s">
        <v>4040</v>
      </c>
      <c r="Q2101" s="301"/>
      <c r="R2101" s="301"/>
      <c r="S2101" s="301"/>
      <c r="T2101" s="301"/>
      <c r="U2101" s="315"/>
      <c r="X2101" s="1388"/>
      <c r="Y2101" s="1252" t="s">
        <v>24</v>
      </c>
      <c r="Z2101" s="1266"/>
      <c r="AA2101" s="1256" t="s">
        <v>4040</v>
      </c>
      <c r="AB2101" s="1256"/>
      <c r="AC2101" s="1256"/>
      <c r="AD2101" s="1255"/>
      <c r="AE2101" s="1256"/>
      <c r="AF2101" s="1265"/>
      <c r="AG2101" s="1236"/>
      <c r="AH2101" s="1236"/>
      <c r="AI2101" s="1236"/>
      <c r="AJ2101" s="1236"/>
      <c r="AK2101" s="938"/>
      <c r="AL2101" s="962"/>
      <c r="AM2101" s="1156"/>
    </row>
    <row r="2102" spans="2:39" ht="20" customHeight="1">
      <c r="C2102" s="292"/>
      <c r="D2102" s="296"/>
      <c r="E2102" s="297" t="s">
        <v>5737</v>
      </c>
      <c r="F2102" s="24" t="s">
        <v>4332</v>
      </c>
      <c r="G2102" s="24" t="s">
        <v>131</v>
      </c>
      <c r="H2102" s="303">
        <v>3.51557777777778E-2</v>
      </c>
      <c r="I2102" s="38">
        <f>VLOOKUP(E2102,'HARGA DASAR'!F:H,3,0)</f>
        <v>3000000</v>
      </c>
      <c r="J2102" s="153">
        <f>H2102*I2102</f>
        <v>105467.3333333334</v>
      </c>
      <c r="L2102"/>
      <c r="N2102" s="292"/>
      <c r="O2102" s="296"/>
      <c r="P2102" s="297" t="s">
        <v>5737</v>
      </c>
      <c r="Q2102" s="24" t="s">
        <v>4332</v>
      </c>
      <c r="R2102" s="24" t="s">
        <v>131</v>
      </c>
      <c r="S2102" s="303">
        <v>3.51557777777778E-2</v>
      </c>
      <c r="T2102" s="38">
        <f>VLOOKUP(P2102,'HARGA DASAR'!O:Q,3,0)</f>
        <v>3000000</v>
      </c>
      <c r="U2102" s="153">
        <f>S2102*T2102</f>
        <v>105467.3333333334</v>
      </c>
      <c r="X2102" s="1388"/>
      <c r="Y2102" s="1247"/>
      <c r="Z2102" s="1261"/>
      <c r="AA2102" s="1262" t="s">
        <v>5737</v>
      </c>
      <c r="AB2102" s="1151" t="s">
        <v>4332</v>
      </c>
      <c r="AC2102" s="1151" t="s">
        <v>131</v>
      </c>
      <c r="AD2102" s="1271">
        <v>3.51557777777778E-2</v>
      </c>
      <c r="AE2102" s="1153">
        <f>VLOOKUP(AA2102,'HARGA DASAR'!Y:AA,3,0)</f>
        <v>3000000</v>
      </c>
      <c r="AF2102" s="897">
        <f>AD2102*AE2102</f>
        <v>105467.3333333334</v>
      </c>
      <c r="AG2102" s="1204"/>
      <c r="AH2102" s="1204"/>
      <c r="AI2102" s="1204"/>
      <c r="AJ2102" s="1204"/>
      <c r="AK2102" s="938"/>
      <c r="AL2102" s="962"/>
      <c r="AM2102" s="1156"/>
    </row>
    <row r="2103" spans="2:39" ht="20" customHeight="1">
      <c r="C2103" s="292"/>
      <c r="D2103" s="296"/>
      <c r="E2103" s="297" t="s">
        <v>4351</v>
      </c>
      <c r="F2103" s="24" t="s">
        <v>4350</v>
      </c>
      <c r="G2103" s="24" t="s">
        <v>1083</v>
      </c>
      <c r="H2103" s="304">
        <v>0.3</v>
      </c>
      <c r="I2103" s="38">
        <f>VLOOKUP(E2103,'HARGA DASAR'!F:H,3,0)</f>
        <v>28000</v>
      </c>
      <c r="J2103" s="153">
        <f>H2103*I2103</f>
        <v>8400</v>
      </c>
      <c r="L2103"/>
      <c r="N2103" s="292"/>
      <c r="O2103" s="296"/>
      <c r="P2103" s="297" t="s">
        <v>4351</v>
      </c>
      <c r="Q2103" s="24" t="s">
        <v>4350</v>
      </c>
      <c r="R2103" s="24" t="s">
        <v>1083</v>
      </c>
      <c r="S2103" s="304">
        <v>0.3</v>
      </c>
      <c r="T2103" s="38">
        <f>VLOOKUP(P2103,'HARGA DASAR'!O:Q,3,0)</f>
        <v>28000</v>
      </c>
      <c r="U2103" s="153">
        <f>S2103*T2103</f>
        <v>8400</v>
      </c>
      <c r="X2103" s="1388"/>
      <c r="Y2103" s="1247"/>
      <c r="Z2103" s="1261"/>
      <c r="AA2103" s="1262" t="s">
        <v>4351</v>
      </c>
      <c r="AB2103" s="1151" t="s">
        <v>4350</v>
      </c>
      <c r="AC2103" s="1151" t="s">
        <v>1083</v>
      </c>
      <c r="AD2103" s="1272">
        <v>0.3</v>
      </c>
      <c r="AE2103" s="1153">
        <f>VLOOKUP(AA2103,'HARGA DASAR'!Y:AA,3,0)</f>
        <v>28000</v>
      </c>
      <c r="AF2103" s="897">
        <f>AD2103*AE2103</f>
        <v>8400</v>
      </c>
      <c r="AG2103" s="1204"/>
      <c r="AH2103" s="1204"/>
      <c r="AI2103" s="1204"/>
      <c r="AJ2103" s="1204"/>
      <c r="AK2103" s="938"/>
      <c r="AL2103" s="962"/>
      <c r="AM2103" s="1156"/>
    </row>
    <row r="2104" spans="2:39" ht="20" customHeight="1">
      <c r="C2104" s="292"/>
      <c r="D2104" s="293"/>
      <c r="E2104" s="294" t="s">
        <v>5738</v>
      </c>
      <c r="F2104" s="24" t="s">
        <v>4176</v>
      </c>
      <c r="G2104" s="24" t="s">
        <v>4043</v>
      </c>
      <c r="H2104" s="304">
        <v>0.1</v>
      </c>
      <c r="I2104" s="38">
        <f>VLOOKUP(E2104,'HARGA DASAR'!F:H,3,0)</f>
        <v>10800</v>
      </c>
      <c r="J2104" s="153">
        <f>H2104*I2104</f>
        <v>1080</v>
      </c>
      <c r="L2104"/>
      <c r="N2104" s="292"/>
      <c r="O2104" s="293"/>
      <c r="P2104" s="294" t="s">
        <v>5738</v>
      </c>
      <c r="Q2104" s="24" t="s">
        <v>4176</v>
      </c>
      <c r="R2104" s="24" t="s">
        <v>4043</v>
      </c>
      <c r="S2104" s="304">
        <v>0.1</v>
      </c>
      <c r="T2104" s="38">
        <f>VLOOKUP(P2104,'HARGA DASAR'!O:Q,3,0)</f>
        <v>10800</v>
      </c>
      <c r="U2104" s="153">
        <f>S2104*T2104</f>
        <v>1080</v>
      </c>
      <c r="X2104" s="1388"/>
      <c r="Y2104" s="1247"/>
      <c r="Z2104" s="1258"/>
      <c r="AA2104" s="1259" t="s">
        <v>5738</v>
      </c>
      <c r="AB2104" s="1151" t="s">
        <v>4176</v>
      </c>
      <c r="AC2104" s="1151" t="s">
        <v>4043</v>
      </c>
      <c r="AD2104" s="1272">
        <v>0.1</v>
      </c>
      <c r="AE2104" s="1153">
        <f>VLOOKUP(AA2104,'HARGA DASAR'!Y:AA,3,0)</f>
        <v>10800</v>
      </c>
      <c r="AF2104" s="897">
        <f>AD2104*AE2104</f>
        <v>1080</v>
      </c>
      <c r="AG2104" s="1204"/>
      <c r="AH2104" s="1204"/>
      <c r="AI2104" s="1204"/>
      <c r="AJ2104" s="1204"/>
      <c r="AK2104" s="938"/>
      <c r="AL2104" s="962"/>
      <c r="AM2104" s="1156"/>
    </row>
    <row r="2105" spans="2:39" ht="20" customHeight="1">
      <c r="C2105" s="292"/>
      <c r="D2105" s="296"/>
      <c r="E2105" s="294" t="s">
        <v>5705</v>
      </c>
      <c r="F2105" s="294"/>
      <c r="G2105" s="294"/>
      <c r="H2105" s="299"/>
      <c r="I2105" s="294"/>
      <c r="J2105" s="314">
        <f>SUM(J2102:J2104)</f>
        <v>114947.3333333334</v>
      </c>
      <c r="L2105"/>
      <c r="N2105" s="292"/>
      <c r="O2105" s="296"/>
      <c r="P2105" s="294" t="s">
        <v>5705</v>
      </c>
      <c r="Q2105" s="294"/>
      <c r="R2105" s="294"/>
      <c r="S2105" s="294"/>
      <c r="T2105" s="294"/>
      <c r="U2105" s="314">
        <f>SUM(U2102:U2104)</f>
        <v>114947.3333333334</v>
      </c>
      <c r="X2105" s="1388"/>
      <c r="Y2105" s="1247"/>
      <c r="Z2105" s="1261"/>
      <c r="AA2105" s="1259" t="s">
        <v>5705</v>
      </c>
      <c r="AB2105" s="1259"/>
      <c r="AC2105" s="1259"/>
      <c r="AD2105" s="1263"/>
      <c r="AE2105" s="1259"/>
      <c r="AF2105" s="1264">
        <f>SUM(AF2102:AF2104)</f>
        <v>114947.3333333334</v>
      </c>
      <c r="AG2105" s="1237"/>
      <c r="AH2105" s="1237"/>
      <c r="AI2105" s="1237"/>
      <c r="AJ2105" s="1237"/>
      <c r="AK2105" s="938"/>
      <c r="AL2105" s="962"/>
      <c r="AM2105" s="1156"/>
    </row>
    <row r="2106" spans="2:39" ht="20" customHeight="1">
      <c r="C2106" s="288" t="s">
        <v>25</v>
      </c>
      <c r="D2106" s="289"/>
      <c r="E2106" s="290" t="s">
        <v>5706</v>
      </c>
      <c r="F2106" s="291"/>
      <c r="G2106" s="291"/>
      <c r="H2106" s="291"/>
      <c r="I2106" s="301"/>
      <c r="J2106" s="315"/>
      <c r="L2106"/>
      <c r="N2106" s="288" t="s">
        <v>25</v>
      </c>
      <c r="O2106" s="289"/>
      <c r="P2106" s="290" t="s">
        <v>5706</v>
      </c>
      <c r="Q2106" s="291"/>
      <c r="R2106" s="291"/>
      <c r="S2106" s="291"/>
      <c r="T2106" s="301"/>
      <c r="U2106" s="315"/>
      <c r="X2106" s="1388"/>
      <c r="Y2106" s="1252" t="s">
        <v>25</v>
      </c>
      <c r="Z2106" s="1253"/>
      <c r="AA2106" s="1254" t="s">
        <v>5706</v>
      </c>
      <c r="AB2106" s="1255"/>
      <c r="AC2106" s="1255"/>
      <c r="AD2106" s="1255"/>
      <c r="AE2106" s="1256"/>
      <c r="AF2106" s="1265"/>
      <c r="AG2106" s="1236"/>
      <c r="AH2106" s="1236"/>
      <c r="AI2106" s="1236"/>
      <c r="AJ2106" s="1236"/>
      <c r="AK2106" s="938"/>
      <c r="AL2106" s="962"/>
      <c r="AM2106" s="1156"/>
    </row>
    <row r="2107" spans="2:39" ht="20" customHeight="1">
      <c r="C2107" s="292"/>
      <c r="D2107" s="293"/>
      <c r="E2107" s="294"/>
      <c r="F2107" s="294"/>
      <c r="G2107" s="294"/>
      <c r="H2107" s="299"/>
      <c r="I2107" s="294"/>
      <c r="J2107" s="314"/>
      <c r="L2107"/>
      <c r="N2107" s="292"/>
      <c r="O2107" s="293"/>
      <c r="P2107" s="294"/>
      <c r="Q2107" s="294"/>
      <c r="R2107" s="294"/>
      <c r="S2107" s="294"/>
      <c r="T2107" s="294"/>
      <c r="U2107" s="314"/>
      <c r="X2107" s="1388"/>
      <c r="Y2107" s="1247"/>
      <c r="Z2107" s="1258"/>
      <c r="AA2107" s="1259"/>
      <c r="AB2107" s="1259"/>
      <c r="AC2107" s="1259"/>
      <c r="AD2107" s="1263"/>
      <c r="AE2107" s="1259"/>
      <c r="AF2107" s="1264"/>
      <c r="AG2107" s="1237"/>
      <c r="AH2107" s="1237"/>
      <c r="AI2107" s="1237"/>
      <c r="AJ2107" s="1237"/>
      <c r="AK2107" s="938"/>
      <c r="AL2107" s="962"/>
      <c r="AM2107" s="1156"/>
    </row>
    <row r="2108" spans="2:39" ht="20" customHeight="1">
      <c r="C2108" s="292"/>
      <c r="D2108" s="296"/>
      <c r="E2108" s="294" t="s">
        <v>5707</v>
      </c>
      <c r="F2108" s="294"/>
      <c r="G2108" s="294"/>
      <c r="H2108" s="299"/>
      <c r="I2108" s="294"/>
      <c r="J2108" s="314"/>
      <c r="L2108"/>
      <c r="N2108" s="292"/>
      <c r="O2108" s="296"/>
      <c r="P2108" s="294" t="s">
        <v>5707</v>
      </c>
      <c r="Q2108" s="294"/>
      <c r="R2108" s="294"/>
      <c r="S2108" s="294"/>
      <c r="T2108" s="294"/>
      <c r="U2108" s="314"/>
      <c r="X2108" s="1388"/>
      <c r="Y2108" s="1247"/>
      <c r="Z2108" s="1261"/>
      <c r="AA2108" s="1259" t="s">
        <v>5707</v>
      </c>
      <c r="AB2108" s="1259"/>
      <c r="AC2108" s="1259"/>
      <c r="AD2108" s="1263"/>
      <c r="AE2108" s="1259"/>
      <c r="AF2108" s="1264"/>
      <c r="AG2108" s="1237"/>
      <c r="AH2108" s="1237"/>
      <c r="AI2108" s="1237"/>
      <c r="AJ2108" s="1237"/>
      <c r="AK2108" s="938"/>
      <c r="AL2108" s="962"/>
      <c r="AM2108" s="1156"/>
    </row>
    <row r="2109" spans="2:39" ht="20" customHeight="1">
      <c r="C2109" s="288" t="s">
        <v>26</v>
      </c>
      <c r="D2109" s="289"/>
      <c r="E2109" s="290" t="s">
        <v>5708</v>
      </c>
      <c r="F2109" s="291"/>
      <c r="G2109" s="291"/>
      <c r="H2109" s="291"/>
      <c r="I2109" s="301"/>
      <c r="J2109" s="315">
        <f>J2105+J2100</f>
        <v>280472.00000000006</v>
      </c>
      <c r="L2109"/>
      <c r="N2109" s="288" t="s">
        <v>26</v>
      </c>
      <c r="O2109" s="289"/>
      <c r="P2109" s="290" t="s">
        <v>5708</v>
      </c>
      <c r="Q2109" s="291"/>
      <c r="R2109" s="291"/>
      <c r="S2109" s="291"/>
      <c r="T2109" s="301"/>
      <c r="U2109" s="315">
        <f>U2105+U2100</f>
        <v>280472.00000000006</v>
      </c>
      <c r="X2109" s="1388"/>
      <c r="Y2109" s="1252" t="s">
        <v>26</v>
      </c>
      <c r="Z2109" s="1253"/>
      <c r="AA2109" s="1254" t="s">
        <v>5708</v>
      </c>
      <c r="AB2109" s="1255"/>
      <c r="AC2109" s="1255"/>
      <c r="AD2109" s="1255"/>
      <c r="AE2109" s="1256"/>
      <c r="AF2109" s="1265">
        <f>AF2105+AF2100</f>
        <v>280472.00000000006</v>
      </c>
      <c r="AG2109" s="1236"/>
      <c r="AH2109" s="1236"/>
      <c r="AI2109" s="1236"/>
      <c r="AJ2109" s="1236"/>
      <c r="AK2109" s="938"/>
      <c r="AL2109" s="962"/>
      <c r="AM2109" s="1156"/>
    </row>
    <row r="2110" spans="2:39" ht="20" customHeight="1">
      <c r="C2110" s="288" t="s">
        <v>27</v>
      </c>
      <c r="D2110" s="302"/>
      <c r="E2110" s="119" t="s">
        <v>5709</v>
      </c>
      <c r="F2110" s="118"/>
      <c r="G2110" s="112"/>
      <c r="H2110" s="120" t="s">
        <v>5710</v>
      </c>
      <c r="I2110" s="156">
        <f>$A$3</f>
        <v>0.05</v>
      </c>
      <c r="J2110" s="315">
        <f>J2109*I2110</f>
        <v>14023.600000000004</v>
      </c>
      <c r="L2110"/>
      <c r="N2110" s="288" t="s">
        <v>27</v>
      </c>
      <c r="O2110" s="302"/>
      <c r="P2110" s="119" t="s">
        <v>5709</v>
      </c>
      <c r="Q2110" s="118"/>
      <c r="R2110" s="112"/>
      <c r="S2110" s="286" t="s">
        <v>5710</v>
      </c>
      <c r="T2110" s="156">
        <f>$A$3</f>
        <v>0.05</v>
      </c>
      <c r="U2110" s="315">
        <f>U2109*T2110</f>
        <v>14023.600000000004</v>
      </c>
      <c r="X2110" s="1388"/>
      <c r="Y2110" s="1252" t="s">
        <v>27</v>
      </c>
      <c r="Z2110" s="302"/>
      <c r="AA2110" s="119" t="s">
        <v>5709</v>
      </c>
      <c r="AB2110" s="118"/>
      <c r="AC2110" s="112"/>
      <c r="AD2110" s="120" t="s">
        <v>5710</v>
      </c>
      <c r="AE2110" s="156">
        <f>$A$3</f>
        <v>0.05</v>
      </c>
      <c r="AF2110" s="1265">
        <f>AF2109*AE2110</f>
        <v>14023.600000000004</v>
      </c>
      <c r="AG2110" s="1236"/>
      <c r="AH2110" s="1236"/>
      <c r="AI2110" s="1236"/>
      <c r="AJ2110" s="1236"/>
      <c r="AK2110" s="938"/>
      <c r="AL2110" s="962"/>
      <c r="AM2110" s="1156"/>
    </row>
    <row r="2111" spans="2:39" s="2" customFormat="1" ht="20" customHeight="1">
      <c r="B2111" s="305"/>
      <c r="C2111" s="306" t="s">
        <v>5532</v>
      </c>
      <c r="D2111" s="307"/>
      <c r="E2111" s="308" t="s">
        <v>5533</v>
      </c>
      <c r="F2111" s="308"/>
      <c r="G2111" s="308"/>
      <c r="H2111" s="309"/>
      <c r="I2111" s="308"/>
      <c r="J2111" s="317">
        <f>J2110+J2109</f>
        <v>294495.60000000003</v>
      </c>
      <c r="K2111" s="318"/>
      <c r="L2111" s="319"/>
      <c r="M2111" s="305"/>
      <c r="N2111" s="306" t="s">
        <v>5532</v>
      </c>
      <c r="O2111" s="307"/>
      <c r="P2111" s="308" t="s">
        <v>5533</v>
      </c>
      <c r="Q2111" s="308"/>
      <c r="R2111" s="308"/>
      <c r="S2111" s="308"/>
      <c r="T2111" s="308"/>
      <c r="U2111" s="317">
        <f>U2110+U2109</f>
        <v>294495.60000000003</v>
      </c>
      <c r="X2111" s="1388"/>
      <c r="Y2111" s="1252" t="s">
        <v>5532</v>
      </c>
      <c r="Z2111" s="966"/>
      <c r="AA2111" s="1022" t="s">
        <v>5533</v>
      </c>
      <c r="AB2111" s="1022"/>
      <c r="AC2111" s="1022"/>
      <c r="AD2111" s="955"/>
      <c r="AE2111" s="1022"/>
      <c r="AF2111" s="1273">
        <f>AF2110+AF2109</f>
        <v>294495.60000000003</v>
      </c>
      <c r="AG2111" s="1274"/>
      <c r="AH2111" s="1274"/>
      <c r="AI2111" s="1274"/>
      <c r="AJ2111" s="1274"/>
      <c r="AK2111" s="1004"/>
      <c r="AL2111" s="1021"/>
      <c r="AM2111" s="1275"/>
    </row>
    <row r="2112" spans="2:39" ht="20" customHeight="1">
      <c r="C2112" s="263"/>
      <c r="D2112" s="233"/>
      <c r="E2112" s="264"/>
      <c r="F2112" s="264"/>
      <c r="G2112" s="233"/>
      <c r="H2112" s="233"/>
      <c r="I2112" s="264"/>
      <c r="J2112" s="282"/>
      <c r="L2112"/>
      <c r="N2112" s="263"/>
      <c r="O2112" s="233"/>
      <c r="P2112" s="264"/>
      <c r="Q2112" s="264"/>
      <c r="R2112" s="233"/>
      <c r="S2112" s="233"/>
      <c r="T2112" s="264"/>
      <c r="U2112" s="282"/>
      <c r="X2112" s="1388"/>
      <c r="Y2112" s="1095"/>
      <c r="Z2112" s="233"/>
      <c r="AA2112" s="264"/>
      <c r="AB2112" s="264"/>
      <c r="AC2112" s="233"/>
      <c r="AD2112" s="233"/>
      <c r="AE2112" s="264"/>
      <c r="AF2112" s="282"/>
      <c r="AG2112" s="282"/>
      <c r="AH2112" s="282"/>
      <c r="AI2112" s="282"/>
      <c r="AJ2112" s="282"/>
      <c r="AK2112" s="282"/>
      <c r="AL2112" s="1269"/>
      <c r="AM2112" s="1270"/>
    </row>
    <row r="2113" spans="2:39" ht="40" customHeight="1">
      <c r="B2113" s="13" t="s">
        <v>5034</v>
      </c>
      <c r="C2113" s="91" t="s">
        <v>5740</v>
      </c>
      <c r="D2113" s="92" t="s">
        <v>5741</v>
      </c>
      <c r="E2113" s="200" t="s">
        <v>5741</v>
      </c>
      <c r="F2113" s="200"/>
      <c r="G2113" s="92"/>
      <c r="H2113" s="92"/>
      <c r="I2113" s="200"/>
      <c r="J2113" s="214">
        <f>J2133</f>
        <v>290602.72499999998</v>
      </c>
      <c r="L2113"/>
      <c r="M2113" s="13" t="s">
        <v>5034</v>
      </c>
      <c r="N2113" s="91" t="s">
        <v>5740</v>
      </c>
      <c r="O2113" s="92" t="s">
        <v>5741</v>
      </c>
      <c r="P2113" s="200" t="s">
        <v>5741</v>
      </c>
      <c r="Q2113" s="200"/>
      <c r="R2113" s="92"/>
      <c r="S2113" s="92"/>
      <c r="T2113" s="200"/>
      <c r="U2113" s="214">
        <f>U2133</f>
        <v>290602.72499999998</v>
      </c>
      <c r="X2113" s="1389" t="s">
        <v>5034</v>
      </c>
      <c r="Y2113" s="1094" t="s">
        <v>5740</v>
      </c>
      <c r="Z2113" s="965" t="s">
        <v>5741</v>
      </c>
      <c r="AA2113" s="967" t="s">
        <v>5741</v>
      </c>
      <c r="AB2113" s="967"/>
      <c r="AC2113" s="965"/>
      <c r="AD2113" s="965"/>
      <c r="AE2113" s="967"/>
      <c r="AF2113" s="973">
        <f>AF2133</f>
        <v>290602.72499999998</v>
      </c>
      <c r="AG2113" s="964"/>
      <c r="AH2113" s="964"/>
      <c r="AI2113" s="964"/>
      <c r="AJ2113" s="964"/>
      <c r="AK2113" s="959" t="s">
        <v>5740</v>
      </c>
      <c r="AL2113" s="970" t="s">
        <v>5741</v>
      </c>
      <c r="AM2113" s="1147"/>
    </row>
    <row r="2114" spans="2:39" ht="20" customHeight="1">
      <c r="C2114" s="265" t="s">
        <v>5697</v>
      </c>
      <c r="D2114" s="266"/>
      <c r="E2114" s="267" t="s">
        <v>5698</v>
      </c>
      <c r="F2114" s="268" t="s">
        <v>5699</v>
      </c>
      <c r="G2114" s="268" t="s">
        <v>43</v>
      </c>
      <c r="H2114" s="268" t="s">
        <v>5700</v>
      </c>
      <c r="I2114" s="268" t="s">
        <v>5701</v>
      </c>
      <c r="J2114" s="283" t="s">
        <v>5702</v>
      </c>
      <c r="L2114"/>
      <c r="N2114" s="265" t="s">
        <v>5697</v>
      </c>
      <c r="O2114" s="266"/>
      <c r="P2114" s="267" t="s">
        <v>5698</v>
      </c>
      <c r="Q2114" s="268" t="s">
        <v>5699</v>
      </c>
      <c r="R2114" s="268" t="s">
        <v>43</v>
      </c>
      <c r="S2114" s="268" t="s">
        <v>5700</v>
      </c>
      <c r="T2114" s="268" t="s">
        <v>5701</v>
      </c>
      <c r="U2114" s="283" t="s">
        <v>5702</v>
      </c>
      <c r="X2114" s="1388"/>
      <c r="Y2114" s="1247" t="s">
        <v>5697</v>
      </c>
      <c r="Z2114" s="1248"/>
      <c r="AA2114" s="1249" t="s">
        <v>5698</v>
      </c>
      <c r="AB2114" s="1250" t="s">
        <v>5699</v>
      </c>
      <c r="AC2114" s="1250" t="s">
        <v>43</v>
      </c>
      <c r="AD2114" s="1250" t="s">
        <v>5700</v>
      </c>
      <c r="AE2114" s="1250" t="s">
        <v>5701</v>
      </c>
      <c r="AF2114" s="1251" t="s">
        <v>5702</v>
      </c>
      <c r="AG2114" s="1233"/>
      <c r="AH2114" s="1233"/>
      <c r="AI2114" s="1233"/>
      <c r="AJ2114" s="1233"/>
      <c r="AK2114" s="938"/>
      <c r="AL2114" s="962"/>
      <c r="AM2114" s="1156"/>
    </row>
    <row r="2115" spans="2:39" ht="20" customHeight="1">
      <c r="C2115" s="288" t="s">
        <v>11</v>
      </c>
      <c r="D2115" s="289"/>
      <c r="E2115" s="290" t="s">
        <v>5703</v>
      </c>
      <c r="F2115" s="291"/>
      <c r="G2115" s="291"/>
      <c r="H2115" s="291"/>
      <c r="I2115" s="301"/>
      <c r="J2115" s="313"/>
      <c r="L2115"/>
      <c r="N2115" s="288" t="s">
        <v>11</v>
      </c>
      <c r="O2115" s="289"/>
      <c r="P2115" s="290" t="s">
        <v>5703</v>
      </c>
      <c r="Q2115" s="291"/>
      <c r="R2115" s="291"/>
      <c r="S2115" s="291"/>
      <c r="T2115" s="301"/>
      <c r="U2115" s="313"/>
      <c r="X2115" s="1388"/>
      <c r="Y2115" s="1252" t="s">
        <v>11</v>
      </c>
      <c r="Z2115" s="1253"/>
      <c r="AA2115" s="1254" t="s">
        <v>5703</v>
      </c>
      <c r="AB2115" s="1255"/>
      <c r="AC2115" s="1255"/>
      <c r="AD2115" s="1255"/>
      <c r="AE2115" s="1256"/>
      <c r="AF2115" s="1257"/>
      <c r="AG2115" s="1234"/>
      <c r="AH2115" s="1234"/>
      <c r="AI2115" s="1234"/>
      <c r="AJ2115" s="1234"/>
      <c r="AK2115" s="938"/>
      <c r="AL2115" s="962"/>
      <c r="AM2115" s="1156"/>
    </row>
    <row r="2116" spans="2:39" ht="20" customHeight="1">
      <c r="C2116" s="292"/>
      <c r="D2116" s="293"/>
      <c r="E2116" s="294" t="s">
        <v>4501</v>
      </c>
      <c r="F2116" s="24" t="s">
        <v>4500</v>
      </c>
      <c r="G2116" s="24" t="s">
        <v>4502</v>
      </c>
      <c r="H2116" s="310">
        <v>0.66</v>
      </c>
      <c r="I2116" s="38">
        <f>VLOOKUP(E2116,'HARGA DASAR'!F:H,3,0)</f>
        <v>200000</v>
      </c>
      <c r="J2116" s="153">
        <f>H2116*I2116</f>
        <v>132000</v>
      </c>
      <c r="L2116"/>
      <c r="N2116" s="292"/>
      <c r="O2116" s="293"/>
      <c r="P2116" s="294" t="s">
        <v>4501</v>
      </c>
      <c r="Q2116" s="24" t="s">
        <v>4500</v>
      </c>
      <c r="R2116" s="24" t="s">
        <v>4502</v>
      </c>
      <c r="S2116" s="322">
        <v>0.66</v>
      </c>
      <c r="T2116" s="38">
        <f>VLOOKUP(P2116,'HARGA DASAR'!O:Q,3,0)</f>
        <v>200000</v>
      </c>
      <c r="U2116" s="153">
        <f>S2116*T2116</f>
        <v>132000</v>
      </c>
      <c r="X2116" s="1388"/>
      <c r="Y2116" s="1247"/>
      <c r="Z2116" s="1258"/>
      <c r="AA2116" s="1259" t="s">
        <v>4501</v>
      </c>
      <c r="AB2116" s="1151" t="s">
        <v>4500</v>
      </c>
      <c r="AC2116" s="1151" t="s">
        <v>4502</v>
      </c>
      <c r="AD2116" s="1276">
        <v>0.66</v>
      </c>
      <c r="AE2116" s="1153">
        <f>VLOOKUP(AA2116,'HARGA DASAR'!Y:AA,3,0)</f>
        <v>200000</v>
      </c>
      <c r="AF2116" s="897">
        <f>AD2116*AE2116</f>
        <v>132000</v>
      </c>
      <c r="AG2116" s="1204"/>
      <c r="AH2116" s="1204"/>
      <c r="AI2116" s="1204"/>
      <c r="AJ2116" s="1204"/>
      <c r="AK2116" s="938"/>
      <c r="AL2116" s="962"/>
      <c r="AM2116" s="1156"/>
    </row>
    <row r="2117" spans="2:39" ht="20" customHeight="1">
      <c r="C2117" s="292"/>
      <c r="D2117" s="296"/>
      <c r="E2117" s="297" t="s">
        <v>5736</v>
      </c>
      <c r="F2117" s="24" t="s">
        <v>4509</v>
      </c>
      <c r="G2117" s="24" t="s">
        <v>4502</v>
      </c>
      <c r="H2117" s="310">
        <v>0.33</v>
      </c>
      <c r="I2117" s="38">
        <f>VLOOKUP(E2117,'HARGA DASAR'!F:H,3,0)</f>
        <v>208000</v>
      </c>
      <c r="J2117" s="153">
        <f>H2117*I2117</f>
        <v>68640</v>
      </c>
      <c r="L2117"/>
      <c r="N2117" s="292"/>
      <c r="O2117" s="296"/>
      <c r="P2117" s="297" t="s">
        <v>5736</v>
      </c>
      <c r="Q2117" s="24" t="s">
        <v>4509</v>
      </c>
      <c r="R2117" s="24" t="s">
        <v>4502</v>
      </c>
      <c r="S2117" s="310">
        <v>0.33</v>
      </c>
      <c r="T2117" s="38">
        <f>VLOOKUP(P2117,'HARGA DASAR'!O:Q,3,0)</f>
        <v>208000</v>
      </c>
      <c r="U2117" s="153">
        <f>S2117*T2117</f>
        <v>68640</v>
      </c>
      <c r="X2117" s="1388"/>
      <c r="Y2117" s="1247"/>
      <c r="Z2117" s="1261"/>
      <c r="AA2117" s="1262" t="s">
        <v>5736</v>
      </c>
      <c r="AB2117" s="1151" t="s">
        <v>4509</v>
      </c>
      <c r="AC2117" s="1151" t="s">
        <v>4502</v>
      </c>
      <c r="AD2117" s="1276">
        <v>0.33</v>
      </c>
      <c r="AE2117" s="1153">
        <f>VLOOKUP(AA2117,'HARGA DASAR'!Y:AA,3,0)</f>
        <v>208000</v>
      </c>
      <c r="AF2117" s="897">
        <f>AD2117*AE2117</f>
        <v>68640</v>
      </c>
      <c r="AG2117" s="1204"/>
      <c r="AH2117" s="1204"/>
      <c r="AI2117" s="1204"/>
      <c r="AJ2117" s="1204"/>
      <c r="AK2117" s="938"/>
      <c r="AL2117" s="962"/>
      <c r="AM2117" s="1156"/>
    </row>
    <row r="2118" spans="2:39" ht="20" customHeight="1">
      <c r="C2118" s="292"/>
      <c r="D2118" s="296"/>
      <c r="E2118" s="297" t="s">
        <v>5729</v>
      </c>
      <c r="F2118" s="24" t="s">
        <v>4503</v>
      </c>
      <c r="G2118" s="24" t="s">
        <v>4502</v>
      </c>
      <c r="H2118" s="310">
        <v>3.3000000000000002E-2</v>
      </c>
      <c r="I2118" s="38">
        <f>VLOOKUP(E2118,'HARGA DASAR'!F:H,3,0)</f>
        <v>213000</v>
      </c>
      <c r="J2118" s="153">
        <f>H2118*I2118</f>
        <v>7029</v>
      </c>
      <c r="L2118"/>
      <c r="N2118" s="292"/>
      <c r="O2118" s="296"/>
      <c r="P2118" s="297" t="s">
        <v>5729</v>
      </c>
      <c r="Q2118" s="24" t="s">
        <v>4503</v>
      </c>
      <c r="R2118" s="24" t="s">
        <v>4502</v>
      </c>
      <c r="S2118" s="310">
        <v>3.3000000000000002E-2</v>
      </c>
      <c r="T2118" s="38">
        <f>VLOOKUP(P2118,'HARGA DASAR'!O:Q,3,0)</f>
        <v>213000</v>
      </c>
      <c r="U2118" s="153">
        <f>S2118*T2118</f>
        <v>7029</v>
      </c>
      <c r="X2118" s="1388"/>
      <c r="Y2118" s="1247"/>
      <c r="Z2118" s="1261"/>
      <c r="AA2118" s="1262" t="s">
        <v>5729</v>
      </c>
      <c r="AB2118" s="1151" t="s">
        <v>4503</v>
      </c>
      <c r="AC2118" s="1151" t="s">
        <v>4502</v>
      </c>
      <c r="AD2118" s="1276">
        <v>3.3000000000000002E-2</v>
      </c>
      <c r="AE2118" s="1153">
        <f>VLOOKUP(AA2118,'HARGA DASAR'!Y:AA,3,0)</f>
        <v>213000</v>
      </c>
      <c r="AF2118" s="897">
        <f>AD2118*AE2118</f>
        <v>7029</v>
      </c>
      <c r="AG2118" s="1204"/>
      <c r="AH2118" s="1204"/>
      <c r="AI2118" s="1204"/>
      <c r="AJ2118" s="1204"/>
      <c r="AK2118" s="938"/>
      <c r="AL2118" s="962"/>
      <c r="AM2118" s="1156"/>
    </row>
    <row r="2119" spans="2:39" ht="20" customHeight="1">
      <c r="C2119" s="292"/>
      <c r="D2119" s="296"/>
      <c r="E2119" s="297" t="s">
        <v>4506</v>
      </c>
      <c r="F2119" s="24" t="s">
        <v>4505</v>
      </c>
      <c r="G2119" s="24" t="s">
        <v>4502</v>
      </c>
      <c r="H2119" s="202">
        <v>1.0999999999999999E-2</v>
      </c>
      <c r="I2119" s="38">
        <f>VLOOKUP(E2119,'HARGA DASAR'!F:H,3,0)</f>
        <v>220000</v>
      </c>
      <c r="J2119" s="153">
        <f>H2119*I2119</f>
        <v>2420</v>
      </c>
      <c r="L2119"/>
      <c r="N2119" s="292"/>
      <c r="O2119" s="296"/>
      <c r="P2119" s="297" t="s">
        <v>4506</v>
      </c>
      <c r="Q2119" s="24" t="s">
        <v>4505</v>
      </c>
      <c r="R2119" s="24" t="s">
        <v>4502</v>
      </c>
      <c r="S2119" s="202">
        <v>1.0999999999999999E-2</v>
      </c>
      <c r="T2119" s="38">
        <f>VLOOKUP(P2119,'HARGA DASAR'!O:Q,3,0)</f>
        <v>220000</v>
      </c>
      <c r="U2119" s="153">
        <f>S2119*T2119</f>
        <v>2420</v>
      </c>
      <c r="X2119" s="1388"/>
      <c r="Y2119" s="1247"/>
      <c r="Z2119" s="1261"/>
      <c r="AA2119" s="1262" t="s">
        <v>4506</v>
      </c>
      <c r="AB2119" s="1151" t="s">
        <v>4505</v>
      </c>
      <c r="AC2119" s="1151" t="s">
        <v>4502</v>
      </c>
      <c r="AD2119" s="202">
        <v>1.0999999999999999E-2</v>
      </c>
      <c r="AE2119" s="1153">
        <f>VLOOKUP(AA2119,'HARGA DASAR'!Y:AA,3,0)</f>
        <v>220000</v>
      </c>
      <c r="AF2119" s="897">
        <f>AD2119*AE2119</f>
        <v>2420</v>
      </c>
      <c r="AG2119" s="1204"/>
      <c r="AH2119" s="1204"/>
      <c r="AI2119" s="1204"/>
      <c r="AJ2119" s="1204"/>
      <c r="AK2119" s="938"/>
      <c r="AL2119" s="962"/>
      <c r="AM2119" s="1156"/>
    </row>
    <row r="2120" spans="2:39" ht="20" customHeight="1">
      <c r="C2120" s="292"/>
      <c r="D2120" s="296"/>
      <c r="E2120" s="294" t="s">
        <v>5704</v>
      </c>
      <c r="F2120" s="294"/>
      <c r="G2120" s="294"/>
      <c r="H2120" s="299"/>
      <c r="I2120" s="294"/>
      <c r="J2120" s="314">
        <f>SUM(J2116:J2119)</f>
        <v>210089</v>
      </c>
      <c r="L2120"/>
      <c r="M2120" s="4">
        <v>290602.72499999998</v>
      </c>
      <c r="N2120" s="292"/>
      <c r="O2120" s="296"/>
      <c r="P2120" s="294" t="s">
        <v>5704</v>
      </c>
      <c r="Q2120" s="294"/>
      <c r="R2120" s="294"/>
      <c r="S2120" s="294"/>
      <c r="T2120" s="294"/>
      <c r="U2120" s="314">
        <f>SUM(U2116:U2119)</f>
        <v>210089</v>
      </c>
      <c r="X2120" s="1388"/>
      <c r="Y2120" s="1247"/>
      <c r="Z2120" s="1261"/>
      <c r="AA2120" s="1259" t="s">
        <v>5704</v>
      </c>
      <c r="AB2120" s="1259"/>
      <c r="AC2120" s="1259"/>
      <c r="AD2120" s="1263"/>
      <c r="AE2120" s="1259"/>
      <c r="AF2120" s="1264">
        <f>SUM(AF2116:AF2119)</f>
        <v>210089</v>
      </c>
      <c r="AG2120" s="1237"/>
      <c r="AH2120" s="1237"/>
      <c r="AI2120" s="1237"/>
      <c r="AJ2120" s="1237"/>
      <c r="AK2120" s="938"/>
      <c r="AL2120" s="962"/>
      <c r="AM2120" s="1156"/>
    </row>
    <row r="2121" spans="2:39" ht="20" customHeight="1">
      <c r="C2121" s="288" t="s">
        <v>24</v>
      </c>
      <c r="D2121" s="300"/>
      <c r="E2121" s="301" t="s">
        <v>4040</v>
      </c>
      <c r="F2121" s="301"/>
      <c r="G2121" s="301"/>
      <c r="H2121" s="291"/>
      <c r="I2121" s="301"/>
      <c r="J2121" s="315"/>
      <c r="L2121"/>
      <c r="N2121" s="288" t="s">
        <v>24</v>
      </c>
      <c r="O2121" s="300"/>
      <c r="P2121" s="301" t="s">
        <v>4040</v>
      </c>
      <c r="Q2121" s="301"/>
      <c r="R2121" s="301"/>
      <c r="S2121" s="301"/>
      <c r="T2121" s="301"/>
      <c r="U2121" s="315"/>
      <c r="X2121" s="1388"/>
      <c r="Y2121" s="1252" t="s">
        <v>24</v>
      </c>
      <c r="Z2121" s="1266"/>
      <c r="AA2121" s="1256" t="s">
        <v>4040</v>
      </c>
      <c r="AB2121" s="1256"/>
      <c r="AC2121" s="1256"/>
      <c r="AD2121" s="1255"/>
      <c r="AE2121" s="1256"/>
      <c r="AF2121" s="1265"/>
      <c r="AG2121" s="1236"/>
      <c r="AH2121" s="1236"/>
      <c r="AI2121" s="1236"/>
      <c r="AJ2121" s="1236"/>
      <c r="AK2121" s="938"/>
      <c r="AL2121" s="962"/>
      <c r="AM2121" s="1156"/>
    </row>
    <row r="2122" spans="2:39" ht="20" customHeight="1">
      <c r="C2122" s="292"/>
      <c r="D2122" s="296"/>
      <c r="E2122" s="297" t="s">
        <v>4353</v>
      </c>
      <c r="F2122" s="24" t="s">
        <v>4352</v>
      </c>
      <c r="G2122" s="24" t="s">
        <v>1083</v>
      </c>
      <c r="H2122" s="304">
        <v>0.4</v>
      </c>
      <c r="I2122" s="38">
        <f>VLOOKUP(E2122,'HARGA DASAR'!F:H,3,0)</f>
        <v>15000</v>
      </c>
      <c r="J2122" s="153">
        <f>H2122*I2122</f>
        <v>6000</v>
      </c>
      <c r="L2122"/>
      <c r="N2122" s="292"/>
      <c r="O2122" s="296"/>
      <c r="P2122" s="297" t="s">
        <v>4353</v>
      </c>
      <c r="Q2122" s="24" t="s">
        <v>4352</v>
      </c>
      <c r="R2122" s="24" t="s">
        <v>1083</v>
      </c>
      <c r="S2122" s="304">
        <v>0.4</v>
      </c>
      <c r="T2122" s="38">
        <f>VLOOKUP(P2122,'HARGA DASAR'!O:Q,3,0)</f>
        <v>15000</v>
      </c>
      <c r="U2122" s="153">
        <f>S2122*T2122</f>
        <v>6000</v>
      </c>
      <c r="X2122" s="1388"/>
      <c r="Y2122" s="1247"/>
      <c r="Z2122" s="1261"/>
      <c r="AA2122" s="1262" t="s">
        <v>4353</v>
      </c>
      <c r="AB2122" s="1151" t="s">
        <v>4352</v>
      </c>
      <c r="AC2122" s="1151" t="s">
        <v>1083</v>
      </c>
      <c r="AD2122" s="1272">
        <v>0.4</v>
      </c>
      <c r="AE2122" s="1153">
        <f>VLOOKUP(AA2122,'HARGA DASAR'!Y:AA,3,0)</f>
        <v>15000</v>
      </c>
      <c r="AF2122" s="897">
        <f>AD2122*AE2122</f>
        <v>6000</v>
      </c>
      <c r="AG2122" s="1204"/>
      <c r="AH2122" s="1204"/>
      <c r="AI2122" s="1204"/>
      <c r="AJ2122" s="1204"/>
      <c r="AK2122" s="938"/>
      <c r="AL2122" s="962"/>
      <c r="AM2122" s="1156"/>
    </row>
    <row r="2123" spans="2:39" ht="20" customHeight="1">
      <c r="C2123" s="292"/>
      <c r="D2123" s="296"/>
      <c r="E2123" s="297" t="s">
        <v>5738</v>
      </c>
      <c r="F2123" s="24" t="s">
        <v>4176</v>
      </c>
      <c r="G2123" s="24" t="s">
        <v>4043</v>
      </c>
      <c r="H2123" s="304">
        <v>0.2</v>
      </c>
      <c r="I2123" s="38">
        <f>VLOOKUP(E2123,'HARGA DASAR'!F:H,3,0)</f>
        <v>10800</v>
      </c>
      <c r="J2123" s="153">
        <f>H2123*I2123</f>
        <v>2160</v>
      </c>
      <c r="L2123"/>
      <c r="N2123" s="292"/>
      <c r="O2123" s="296"/>
      <c r="P2123" s="297" t="s">
        <v>5738</v>
      </c>
      <c r="Q2123" s="24" t="s">
        <v>4176</v>
      </c>
      <c r="R2123" s="24" t="s">
        <v>4043</v>
      </c>
      <c r="S2123" s="304">
        <v>0.2</v>
      </c>
      <c r="T2123" s="38">
        <f>VLOOKUP(P2123,'HARGA DASAR'!O:Q,3,0)</f>
        <v>10800</v>
      </c>
      <c r="U2123" s="153">
        <f>S2123*T2123</f>
        <v>2160</v>
      </c>
      <c r="X2123" s="1388"/>
      <c r="Y2123" s="1247"/>
      <c r="Z2123" s="1261"/>
      <c r="AA2123" s="1262" t="s">
        <v>5738</v>
      </c>
      <c r="AB2123" s="1151" t="s">
        <v>4176</v>
      </c>
      <c r="AC2123" s="1151" t="s">
        <v>4043</v>
      </c>
      <c r="AD2123" s="1272">
        <v>0.2</v>
      </c>
      <c r="AE2123" s="1153">
        <f>VLOOKUP(AA2123,'HARGA DASAR'!Y:AA,3,0)</f>
        <v>10800</v>
      </c>
      <c r="AF2123" s="897">
        <f>AD2123*AE2123</f>
        <v>2160</v>
      </c>
      <c r="AG2123" s="1204"/>
      <c r="AH2123" s="1204"/>
      <c r="AI2123" s="1204"/>
      <c r="AJ2123" s="1204"/>
      <c r="AK2123" s="938"/>
      <c r="AL2123" s="962"/>
      <c r="AM2123" s="1156"/>
    </row>
    <row r="2124" spans="2:39" ht="20" customHeight="1">
      <c r="C2124" s="292"/>
      <c r="D2124" s="293"/>
      <c r="E2124" s="294" t="s">
        <v>5742</v>
      </c>
      <c r="F2124" s="24" t="s">
        <v>4323</v>
      </c>
      <c r="G2124" s="24" t="s">
        <v>131</v>
      </c>
      <c r="H2124" s="303">
        <v>4.6499999999999996E-3</v>
      </c>
      <c r="I2124" s="38">
        <f>VLOOKUP(E2124,'HARGA DASAR'!F:H,3,0)</f>
        <v>2000000</v>
      </c>
      <c r="J2124" s="153">
        <f>H2124*I2124</f>
        <v>9300</v>
      </c>
      <c r="L2124"/>
      <c r="N2124" s="292"/>
      <c r="O2124" s="293"/>
      <c r="P2124" s="294" t="s">
        <v>5742</v>
      </c>
      <c r="Q2124" s="24" t="s">
        <v>4323</v>
      </c>
      <c r="R2124" s="24" t="s">
        <v>131</v>
      </c>
      <c r="S2124" s="321">
        <v>4.6499999999999996E-3</v>
      </c>
      <c r="T2124" s="38">
        <f>VLOOKUP(P2124,'HARGA DASAR'!O:Q,3,0)</f>
        <v>2000000</v>
      </c>
      <c r="U2124" s="153">
        <f>S2124*T2124</f>
        <v>9300</v>
      </c>
      <c r="X2124" s="1388"/>
      <c r="Y2124" s="1247"/>
      <c r="Z2124" s="1258"/>
      <c r="AA2124" s="1259" t="s">
        <v>5742</v>
      </c>
      <c r="AB2124" s="1151" t="s">
        <v>4323</v>
      </c>
      <c r="AC2124" s="1151" t="s">
        <v>131</v>
      </c>
      <c r="AD2124" s="1271">
        <v>4.6499999999999996E-3</v>
      </c>
      <c r="AE2124" s="1153">
        <f>VLOOKUP(AA2124,'HARGA DASAR'!Y:AA,3,0)</f>
        <v>2000000</v>
      </c>
      <c r="AF2124" s="897">
        <f>AD2124*AE2124</f>
        <v>9300</v>
      </c>
      <c r="AG2124" s="1204"/>
      <c r="AH2124" s="1204"/>
      <c r="AI2124" s="1204"/>
      <c r="AJ2124" s="1204"/>
      <c r="AK2124" s="938"/>
      <c r="AL2124" s="962"/>
      <c r="AM2124" s="1156"/>
    </row>
    <row r="2125" spans="2:39" ht="20" customHeight="1">
      <c r="C2125" s="292"/>
      <c r="D2125" s="296"/>
      <c r="E2125" s="297" t="s">
        <v>5743</v>
      </c>
      <c r="F2125" s="24" t="s">
        <v>4222</v>
      </c>
      <c r="G2125" s="24" t="s">
        <v>124</v>
      </c>
      <c r="H2125" s="303">
        <v>0.12705</v>
      </c>
      <c r="I2125" s="38">
        <f>VLOOKUP(E2125,'HARGA DASAR'!F:H,3,0)</f>
        <v>285000</v>
      </c>
      <c r="J2125" s="153">
        <f>H2125*I2125</f>
        <v>36209.25</v>
      </c>
      <c r="L2125"/>
      <c r="N2125" s="292"/>
      <c r="O2125" s="296"/>
      <c r="P2125" s="297" t="s">
        <v>5743</v>
      </c>
      <c r="Q2125" s="24" t="s">
        <v>4222</v>
      </c>
      <c r="R2125" s="24" t="s">
        <v>124</v>
      </c>
      <c r="S2125" s="303">
        <v>0.12705</v>
      </c>
      <c r="T2125" s="38">
        <f>VLOOKUP(P2125,'HARGA DASAR'!O:Q,3,0)</f>
        <v>285000</v>
      </c>
      <c r="U2125" s="153">
        <f>S2125*T2125</f>
        <v>36209.25</v>
      </c>
      <c r="X2125" s="1388"/>
      <c r="Y2125" s="1247"/>
      <c r="Z2125" s="1261"/>
      <c r="AA2125" s="1262" t="s">
        <v>5743</v>
      </c>
      <c r="AB2125" s="1151" t="s">
        <v>4222</v>
      </c>
      <c r="AC2125" s="1151" t="s">
        <v>124</v>
      </c>
      <c r="AD2125" s="1271">
        <v>0.12705</v>
      </c>
      <c r="AE2125" s="1153">
        <f>VLOOKUP(AA2125,'HARGA DASAR'!Y:AA,3,0)</f>
        <v>285000</v>
      </c>
      <c r="AF2125" s="897">
        <f>AD2125*AE2125</f>
        <v>36209.25</v>
      </c>
      <c r="AG2125" s="1204"/>
      <c r="AH2125" s="1204"/>
      <c r="AI2125" s="1204"/>
      <c r="AJ2125" s="1204"/>
      <c r="AK2125" s="938"/>
      <c r="AL2125" s="962"/>
      <c r="AM2125" s="1156"/>
    </row>
    <row r="2126" spans="2:39" ht="20" customHeight="1">
      <c r="C2126" s="292"/>
      <c r="D2126" s="296"/>
      <c r="E2126" s="297" t="s">
        <v>4326</v>
      </c>
      <c r="F2126" s="24" t="s">
        <v>4325</v>
      </c>
      <c r="G2126" s="24" t="s">
        <v>4327</v>
      </c>
      <c r="H2126" s="303">
        <v>0.52024999999999999</v>
      </c>
      <c r="I2126" s="38">
        <f>VLOOKUP(E2126,'HARGA DASAR'!F:H,3,0)</f>
        <v>25000</v>
      </c>
      <c r="J2126" s="153">
        <f>H2126*I2126</f>
        <v>13006.25</v>
      </c>
      <c r="L2126"/>
      <c r="N2126" s="292"/>
      <c r="O2126" s="296"/>
      <c r="P2126" s="297" t="s">
        <v>4326</v>
      </c>
      <c r="Q2126" s="24" t="s">
        <v>4325</v>
      </c>
      <c r="R2126" s="24" t="s">
        <v>4327</v>
      </c>
      <c r="S2126" s="303">
        <v>0.52024999999999999</v>
      </c>
      <c r="T2126" s="38">
        <f>VLOOKUP(P2126,'HARGA DASAR'!O:Q,3,0)</f>
        <v>25000</v>
      </c>
      <c r="U2126" s="153">
        <f>S2126*T2126</f>
        <v>13006.25</v>
      </c>
      <c r="X2126" s="1388"/>
      <c r="Y2126" s="1247"/>
      <c r="Z2126" s="1261"/>
      <c r="AA2126" s="1262" t="s">
        <v>4326</v>
      </c>
      <c r="AB2126" s="1151" t="s">
        <v>4325</v>
      </c>
      <c r="AC2126" s="1151" t="s">
        <v>4327</v>
      </c>
      <c r="AD2126" s="1271">
        <v>0.52024999999999999</v>
      </c>
      <c r="AE2126" s="1153">
        <f>VLOOKUP(AA2126,'HARGA DASAR'!Y:AA,3,0)</f>
        <v>25000</v>
      </c>
      <c r="AF2126" s="897">
        <f>AD2126*AE2126</f>
        <v>13006.25</v>
      </c>
      <c r="AG2126" s="1204"/>
      <c r="AH2126" s="1204"/>
      <c r="AI2126" s="1204"/>
      <c r="AJ2126" s="1204"/>
      <c r="AK2126" s="938"/>
      <c r="AL2126" s="962"/>
      <c r="AM2126" s="1156"/>
    </row>
    <row r="2127" spans="2:39" ht="20" customHeight="1">
      <c r="C2127" s="292"/>
      <c r="D2127" s="293"/>
      <c r="E2127" s="294" t="s">
        <v>5705</v>
      </c>
      <c r="F2127" s="294"/>
      <c r="G2127" s="294"/>
      <c r="H2127" s="299"/>
      <c r="I2127" s="294"/>
      <c r="J2127" s="314">
        <f>SUM(J2122:J2126)</f>
        <v>66675.5</v>
      </c>
      <c r="L2127"/>
      <c r="N2127" s="292"/>
      <c r="O2127" s="293"/>
      <c r="P2127" s="294" t="s">
        <v>5705</v>
      </c>
      <c r="Q2127" s="294"/>
      <c r="R2127" s="294"/>
      <c r="S2127" s="294"/>
      <c r="T2127" s="294"/>
      <c r="U2127" s="314">
        <f>SUM(U2122:U2126)</f>
        <v>66675.5</v>
      </c>
      <c r="X2127" s="1388"/>
      <c r="Y2127" s="1247"/>
      <c r="Z2127" s="1258"/>
      <c r="AA2127" s="1259" t="s">
        <v>5705</v>
      </c>
      <c r="AB2127" s="1259"/>
      <c r="AC2127" s="1259"/>
      <c r="AD2127" s="1263"/>
      <c r="AE2127" s="1259"/>
      <c r="AF2127" s="1264">
        <f>SUM(AF2122:AF2126)</f>
        <v>66675.5</v>
      </c>
      <c r="AG2127" s="1237"/>
      <c r="AH2127" s="1237"/>
      <c r="AI2127" s="1237"/>
      <c r="AJ2127" s="1237"/>
      <c r="AK2127" s="938"/>
      <c r="AL2127" s="962"/>
      <c r="AM2127" s="1156"/>
    </row>
    <row r="2128" spans="2:39" ht="20" customHeight="1">
      <c r="C2128" s="288" t="s">
        <v>25</v>
      </c>
      <c r="D2128" s="289"/>
      <c r="E2128" s="290" t="s">
        <v>5706</v>
      </c>
      <c r="F2128" s="291"/>
      <c r="G2128" s="291"/>
      <c r="H2128" s="291"/>
      <c r="I2128" s="301"/>
      <c r="J2128" s="315"/>
      <c r="L2128"/>
      <c r="N2128" s="288" t="s">
        <v>25</v>
      </c>
      <c r="O2128" s="289"/>
      <c r="P2128" s="290" t="s">
        <v>5706</v>
      </c>
      <c r="Q2128" s="291"/>
      <c r="R2128" s="291"/>
      <c r="S2128" s="291"/>
      <c r="T2128" s="301"/>
      <c r="U2128" s="315"/>
      <c r="X2128" s="1388"/>
      <c r="Y2128" s="1252" t="s">
        <v>25</v>
      </c>
      <c r="Z2128" s="1253"/>
      <c r="AA2128" s="1254" t="s">
        <v>5706</v>
      </c>
      <c r="AB2128" s="1255"/>
      <c r="AC2128" s="1255"/>
      <c r="AD2128" s="1255"/>
      <c r="AE2128" s="1256"/>
      <c r="AF2128" s="1265"/>
      <c r="AG2128" s="1236"/>
      <c r="AH2128" s="1236"/>
      <c r="AI2128" s="1236"/>
      <c r="AJ2128" s="1236"/>
      <c r="AK2128" s="938"/>
      <c r="AL2128" s="962"/>
      <c r="AM2128" s="1156"/>
    </row>
    <row r="2129" spans="2:39" ht="20" customHeight="1">
      <c r="C2129" s="292"/>
      <c r="D2129" s="296"/>
      <c r="E2129" s="297"/>
      <c r="F2129" s="299"/>
      <c r="G2129" s="299"/>
      <c r="H2129" s="299"/>
      <c r="I2129" s="294"/>
      <c r="J2129" s="314"/>
      <c r="L2129"/>
      <c r="N2129" s="292"/>
      <c r="O2129" s="296"/>
      <c r="P2129" s="297"/>
      <c r="Q2129" s="299"/>
      <c r="R2129" s="299"/>
      <c r="S2129" s="299"/>
      <c r="T2129" s="294"/>
      <c r="U2129" s="314"/>
      <c r="X2129" s="1388"/>
      <c r="Y2129" s="1247"/>
      <c r="Z2129" s="1261"/>
      <c r="AA2129" s="1262"/>
      <c r="AB2129" s="1263"/>
      <c r="AC2129" s="1263"/>
      <c r="AD2129" s="1263"/>
      <c r="AE2129" s="1259"/>
      <c r="AF2129" s="1264"/>
      <c r="AG2129" s="1237"/>
      <c r="AH2129" s="1237"/>
      <c r="AI2129" s="1237"/>
      <c r="AJ2129" s="1237"/>
      <c r="AK2129" s="938"/>
      <c r="AL2129" s="962"/>
      <c r="AM2129" s="1156"/>
    </row>
    <row r="2130" spans="2:39" ht="20" customHeight="1">
      <c r="C2130" s="292"/>
      <c r="D2130" s="296"/>
      <c r="E2130" s="294" t="s">
        <v>5707</v>
      </c>
      <c r="F2130" s="294"/>
      <c r="G2130" s="294"/>
      <c r="H2130" s="299"/>
      <c r="I2130" s="294"/>
      <c r="J2130" s="314"/>
      <c r="L2130"/>
      <c r="N2130" s="292"/>
      <c r="O2130" s="296"/>
      <c r="P2130" s="294" t="s">
        <v>5707</v>
      </c>
      <c r="Q2130" s="294"/>
      <c r="R2130" s="294"/>
      <c r="S2130" s="294"/>
      <c r="T2130" s="294"/>
      <c r="U2130" s="314"/>
      <c r="X2130" s="1388"/>
      <c r="Y2130" s="1247"/>
      <c r="Z2130" s="1261"/>
      <c r="AA2130" s="1259" t="s">
        <v>5707</v>
      </c>
      <c r="AB2130" s="1259"/>
      <c r="AC2130" s="1259"/>
      <c r="AD2130" s="1263"/>
      <c r="AE2130" s="1259"/>
      <c r="AF2130" s="1264"/>
      <c r="AG2130" s="1237"/>
      <c r="AH2130" s="1237"/>
      <c r="AI2130" s="1237"/>
      <c r="AJ2130" s="1237"/>
      <c r="AK2130" s="938"/>
      <c r="AL2130" s="962"/>
      <c r="AM2130" s="1156"/>
    </row>
    <row r="2131" spans="2:39" ht="20" customHeight="1">
      <c r="C2131" s="288" t="s">
        <v>26</v>
      </c>
      <c r="D2131" s="289"/>
      <c r="E2131" s="290" t="s">
        <v>5708</v>
      </c>
      <c r="F2131" s="291"/>
      <c r="G2131" s="291"/>
      <c r="H2131" s="291"/>
      <c r="I2131" s="301"/>
      <c r="J2131" s="315"/>
      <c r="L2131"/>
      <c r="N2131" s="288" t="s">
        <v>26</v>
      </c>
      <c r="O2131" s="289"/>
      <c r="P2131" s="290" t="s">
        <v>5708</v>
      </c>
      <c r="Q2131" s="291"/>
      <c r="R2131" s="291"/>
      <c r="S2131" s="291"/>
      <c r="T2131" s="301"/>
      <c r="U2131" s="315"/>
      <c r="X2131" s="1388"/>
      <c r="Y2131" s="1252" t="s">
        <v>26</v>
      </c>
      <c r="Z2131" s="1253"/>
      <c r="AA2131" s="1254" t="s">
        <v>5708</v>
      </c>
      <c r="AB2131" s="1255"/>
      <c r="AC2131" s="1255"/>
      <c r="AD2131" s="1255"/>
      <c r="AE2131" s="1256"/>
      <c r="AF2131" s="1265"/>
      <c r="AG2131" s="1236"/>
      <c r="AH2131" s="1236"/>
      <c r="AI2131" s="1236"/>
      <c r="AJ2131" s="1236"/>
      <c r="AK2131" s="938"/>
      <c r="AL2131" s="962"/>
      <c r="AM2131" s="1156"/>
    </row>
    <row r="2132" spans="2:39" ht="20" customHeight="1">
      <c r="C2132" s="288" t="s">
        <v>27</v>
      </c>
      <c r="D2132" s="302"/>
      <c r="E2132" s="119" t="s">
        <v>5709</v>
      </c>
      <c r="F2132" s="118"/>
      <c r="G2132" s="112"/>
      <c r="H2132" s="120" t="s">
        <v>5710</v>
      </c>
      <c r="I2132" s="156">
        <f>$A$3</f>
        <v>0.05</v>
      </c>
      <c r="J2132" s="315">
        <f>(J2120+J2127+J2130)*I2132</f>
        <v>13838.225</v>
      </c>
      <c r="L2132"/>
      <c r="N2132" s="288" t="s">
        <v>27</v>
      </c>
      <c r="O2132" s="302"/>
      <c r="P2132" s="119" t="s">
        <v>5709</v>
      </c>
      <c r="Q2132" s="118"/>
      <c r="R2132" s="112"/>
      <c r="S2132" s="286" t="s">
        <v>5710</v>
      </c>
      <c r="T2132" s="156">
        <f>$A$3</f>
        <v>0.05</v>
      </c>
      <c r="U2132" s="315">
        <f>(U2120+U2127+U2130)*T2132</f>
        <v>13838.225</v>
      </c>
      <c r="X2132" s="1388"/>
      <c r="Y2132" s="1252" t="s">
        <v>27</v>
      </c>
      <c r="Z2132" s="302"/>
      <c r="AA2132" s="119" t="s">
        <v>5709</v>
      </c>
      <c r="AB2132" s="118"/>
      <c r="AC2132" s="112"/>
      <c r="AD2132" s="120" t="s">
        <v>5710</v>
      </c>
      <c r="AE2132" s="156">
        <f>$A$3</f>
        <v>0.05</v>
      </c>
      <c r="AF2132" s="1265">
        <f>(AF2120+AF2127+AF2130)*AE2132</f>
        <v>13838.225</v>
      </c>
      <c r="AG2132" s="1236"/>
      <c r="AH2132" s="1236"/>
      <c r="AI2132" s="1236"/>
      <c r="AJ2132" s="1236"/>
      <c r="AK2132" s="938"/>
      <c r="AL2132" s="962"/>
      <c r="AM2132" s="1156"/>
    </row>
    <row r="2133" spans="2:39" s="2" customFormat="1" ht="20" customHeight="1">
      <c r="B2133" s="305"/>
      <c r="C2133" s="306" t="s">
        <v>5532</v>
      </c>
      <c r="D2133" s="307"/>
      <c r="E2133" s="308" t="s">
        <v>5533</v>
      </c>
      <c r="F2133" s="308"/>
      <c r="G2133" s="308"/>
      <c r="H2133" s="309"/>
      <c r="I2133" s="308"/>
      <c r="J2133" s="317">
        <f>J2120+J2127+J2130+J2132</f>
        <v>290602.72499999998</v>
      </c>
      <c r="K2133" s="318"/>
      <c r="L2133" s="319"/>
      <c r="M2133" s="305"/>
      <c r="N2133" s="306" t="s">
        <v>5532</v>
      </c>
      <c r="O2133" s="307"/>
      <c r="P2133" s="308" t="s">
        <v>5533</v>
      </c>
      <c r="Q2133" s="308"/>
      <c r="R2133" s="308"/>
      <c r="S2133" s="308"/>
      <c r="T2133" s="308"/>
      <c r="U2133" s="317">
        <f>U2120+U2127+U2130+U2132</f>
        <v>290602.72499999998</v>
      </c>
      <c r="X2133" s="1388"/>
      <c r="Y2133" s="1252" t="s">
        <v>5532</v>
      </c>
      <c r="Z2133" s="966"/>
      <c r="AA2133" s="1022" t="s">
        <v>5533</v>
      </c>
      <c r="AB2133" s="1022"/>
      <c r="AC2133" s="1022"/>
      <c r="AD2133" s="955"/>
      <c r="AE2133" s="1022"/>
      <c r="AF2133" s="1273">
        <f>AF2120+AF2127+AF2130+AF2132</f>
        <v>290602.72499999998</v>
      </c>
      <c r="AG2133" s="1274"/>
      <c r="AH2133" s="1274"/>
      <c r="AI2133" s="1274"/>
      <c r="AJ2133" s="1274"/>
      <c r="AK2133" s="1004"/>
      <c r="AL2133" s="1021"/>
      <c r="AM2133" s="1275"/>
    </row>
    <row r="2134" spans="2:39" ht="20" customHeight="1">
      <c r="C2134" s="263"/>
      <c r="D2134" s="233"/>
      <c r="E2134" s="264"/>
      <c r="F2134" s="264"/>
      <c r="G2134" s="233"/>
      <c r="H2134" s="233"/>
      <c r="I2134" s="264"/>
      <c r="J2134" s="282"/>
      <c r="L2134"/>
      <c r="N2134" s="263"/>
      <c r="O2134" s="233"/>
      <c r="P2134" s="264"/>
      <c r="Q2134" s="264"/>
      <c r="R2134" s="233"/>
      <c r="S2134" s="233"/>
      <c r="T2134" s="264"/>
      <c r="U2134" s="282"/>
      <c r="X2134" s="1388"/>
      <c r="Y2134" s="1095"/>
      <c r="Z2134" s="233"/>
      <c r="AA2134" s="264"/>
      <c r="AB2134" s="264"/>
      <c r="AC2134" s="233"/>
      <c r="AD2134" s="233"/>
      <c r="AE2134" s="264"/>
      <c r="AF2134" s="264"/>
      <c r="AG2134" s="264"/>
      <c r="AH2134" s="264"/>
      <c r="AI2134" s="264"/>
      <c r="AJ2134" s="264"/>
      <c r="AK2134" s="264"/>
      <c r="AL2134" s="234"/>
      <c r="AM2134" s="1156"/>
    </row>
    <row r="2135" spans="2:39" ht="40" customHeight="1">
      <c r="B2135" s="13" t="s">
        <v>5035</v>
      </c>
      <c r="C2135" s="91" t="s">
        <v>5744</v>
      </c>
      <c r="D2135" s="92" t="s">
        <v>5745</v>
      </c>
      <c r="E2135" s="200" t="s">
        <v>5745</v>
      </c>
      <c r="F2135" s="200"/>
      <c r="G2135" s="92"/>
      <c r="H2135" s="92"/>
      <c r="I2135" s="200"/>
      <c r="J2135" s="214">
        <f>J2155</f>
        <v>293962.72499999998</v>
      </c>
      <c r="L2135"/>
      <c r="M2135" s="13" t="s">
        <v>5035</v>
      </c>
      <c r="N2135" s="91" t="s">
        <v>5744</v>
      </c>
      <c r="O2135" s="92" t="s">
        <v>5745</v>
      </c>
      <c r="P2135" s="200" t="s">
        <v>5745</v>
      </c>
      <c r="Q2135" s="200"/>
      <c r="R2135" s="92"/>
      <c r="S2135" s="92"/>
      <c r="T2135" s="200"/>
      <c r="U2135" s="214">
        <f>U2155</f>
        <v>293962.72499999998</v>
      </c>
      <c r="X2135" s="1389" t="s">
        <v>5035</v>
      </c>
      <c r="Y2135" s="1094" t="s">
        <v>5744</v>
      </c>
      <c r="Z2135" s="965" t="s">
        <v>5745</v>
      </c>
      <c r="AA2135" s="967" t="s">
        <v>5745</v>
      </c>
      <c r="AB2135" s="967"/>
      <c r="AC2135" s="965"/>
      <c r="AD2135" s="965"/>
      <c r="AE2135" s="967"/>
      <c r="AF2135" s="1005">
        <f>AF2155</f>
        <v>293962.72499999998</v>
      </c>
      <c r="AG2135" s="964"/>
      <c r="AH2135" s="964"/>
      <c r="AI2135" s="964"/>
      <c r="AJ2135" s="964"/>
      <c r="AK2135" s="959" t="s">
        <v>5744</v>
      </c>
      <c r="AL2135" s="970" t="s">
        <v>5745</v>
      </c>
      <c r="AM2135" s="1147"/>
    </row>
    <row r="2136" spans="2:39" ht="20" customHeight="1">
      <c r="C2136" s="265" t="s">
        <v>5697</v>
      </c>
      <c r="D2136" s="311"/>
      <c r="E2136" s="312" t="s">
        <v>5698</v>
      </c>
      <c r="F2136" s="312" t="s">
        <v>5699</v>
      </c>
      <c r="G2136" s="312" t="s">
        <v>43</v>
      </c>
      <c r="H2136" s="268" t="s">
        <v>5700</v>
      </c>
      <c r="I2136" s="268" t="s">
        <v>5701</v>
      </c>
      <c r="J2136" s="283" t="s">
        <v>5702</v>
      </c>
      <c r="L2136"/>
      <c r="N2136" s="265" t="s">
        <v>5697</v>
      </c>
      <c r="O2136" s="311"/>
      <c r="P2136" s="312" t="s">
        <v>5698</v>
      </c>
      <c r="Q2136" s="312" t="s">
        <v>5699</v>
      </c>
      <c r="R2136" s="312" t="s">
        <v>43</v>
      </c>
      <c r="S2136" s="312" t="s">
        <v>5700</v>
      </c>
      <c r="T2136" s="268" t="s">
        <v>5701</v>
      </c>
      <c r="U2136" s="283" t="s">
        <v>5702</v>
      </c>
      <c r="X2136" s="1388"/>
      <c r="Y2136" s="1247" t="s">
        <v>5697</v>
      </c>
      <c r="Z2136" s="1277"/>
      <c r="AA2136" s="1278" t="s">
        <v>5698</v>
      </c>
      <c r="AB2136" s="1278" t="s">
        <v>5699</v>
      </c>
      <c r="AC2136" s="1278" t="s">
        <v>43</v>
      </c>
      <c r="AD2136" s="1250" t="s">
        <v>5700</v>
      </c>
      <c r="AE2136" s="1250" t="s">
        <v>5701</v>
      </c>
      <c r="AF2136" s="1251" t="s">
        <v>5702</v>
      </c>
      <c r="AG2136" s="1233"/>
      <c r="AH2136" s="1233"/>
      <c r="AI2136" s="1233"/>
      <c r="AJ2136" s="1233"/>
      <c r="AK2136" s="938"/>
      <c r="AL2136" s="962"/>
      <c r="AM2136" s="1156"/>
    </row>
    <row r="2137" spans="2:39" ht="20" customHeight="1">
      <c r="C2137" s="288" t="s">
        <v>11</v>
      </c>
      <c r="D2137" s="289"/>
      <c r="E2137" s="290" t="s">
        <v>5703</v>
      </c>
      <c r="F2137" s="291"/>
      <c r="G2137" s="291"/>
      <c r="H2137" s="291"/>
      <c r="I2137" s="301"/>
      <c r="J2137" s="313"/>
      <c r="L2137"/>
      <c r="N2137" s="288" t="s">
        <v>11</v>
      </c>
      <c r="O2137" s="289"/>
      <c r="P2137" s="290" t="s">
        <v>5703</v>
      </c>
      <c r="Q2137" s="291"/>
      <c r="R2137" s="291"/>
      <c r="S2137" s="291"/>
      <c r="T2137" s="301"/>
      <c r="U2137" s="313"/>
      <c r="X2137" s="1388"/>
      <c r="Y2137" s="1252" t="s">
        <v>11</v>
      </c>
      <c r="Z2137" s="1253"/>
      <c r="AA2137" s="1254" t="s">
        <v>5703</v>
      </c>
      <c r="AB2137" s="1255"/>
      <c r="AC2137" s="1255"/>
      <c r="AD2137" s="1255"/>
      <c r="AE2137" s="1256"/>
      <c r="AF2137" s="1257"/>
      <c r="AG2137" s="1234"/>
      <c r="AH2137" s="1234"/>
      <c r="AI2137" s="1234"/>
      <c r="AJ2137" s="1234"/>
      <c r="AK2137" s="938"/>
      <c r="AL2137" s="962"/>
      <c r="AM2137" s="1156"/>
    </row>
    <row r="2138" spans="2:39" ht="20" customHeight="1">
      <c r="C2138" s="292"/>
      <c r="D2138" s="296"/>
      <c r="E2138" s="297" t="s">
        <v>4501</v>
      </c>
      <c r="F2138" s="24" t="s">
        <v>4500</v>
      </c>
      <c r="G2138" s="24" t="s">
        <v>4502</v>
      </c>
      <c r="H2138" s="310">
        <v>0.66</v>
      </c>
      <c r="I2138" s="38">
        <f>VLOOKUP(E2138,'HARGA DASAR'!F:H,3,0)</f>
        <v>200000</v>
      </c>
      <c r="J2138" s="153">
        <f>H2138*I2138</f>
        <v>132000</v>
      </c>
      <c r="L2138"/>
      <c r="N2138" s="292"/>
      <c r="O2138" s="296"/>
      <c r="P2138" s="297" t="s">
        <v>4501</v>
      </c>
      <c r="Q2138" s="24" t="s">
        <v>4500</v>
      </c>
      <c r="R2138" s="24" t="s">
        <v>4502</v>
      </c>
      <c r="S2138" s="310">
        <v>0.66</v>
      </c>
      <c r="T2138" s="38">
        <f>VLOOKUP(P2138,'HARGA DASAR'!O:Q,3,0)</f>
        <v>200000</v>
      </c>
      <c r="U2138" s="153">
        <f>S2138*T2138</f>
        <v>132000</v>
      </c>
      <c r="X2138" s="1388"/>
      <c r="Y2138" s="1247"/>
      <c r="Z2138" s="1261"/>
      <c r="AA2138" s="1262" t="s">
        <v>4501</v>
      </c>
      <c r="AB2138" s="1151" t="s">
        <v>4500</v>
      </c>
      <c r="AC2138" s="1151" t="s">
        <v>4502</v>
      </c>
      <c r="AD2138" s="1276">
        <v>0.66</v>
      </c>
      <c r="AE2138" s="1153">
        <f>VLOOKUP(AA2138,'HARGA DASAR'!Y:AA,3,0)</f>
        <v>200000</v>
      </c>
      <c r="AF2138" s="897">
        <f>AD2138*AE2138</f>
        <v>132000</v>
      </c>
      <c r="AG2138" s="1204"/>
      <c r="AH2138" s="1204"/>
      <c r="AI2138" s="1204"/>
      <c r="AJ2138" s="1204"/>
      <c r="AK2138" s="938"/>
      <c r="AL2138" s="962"/>
      <c r="AM2138" s="1156"/>
    </row>
    <row r="2139" spans="2:39" ht="20" customHeight="1">
      <c r="C2139" s="292"/>
      <c r="D2139" s="296"/>
      <c r="E2139" s="297" t="s">
        <v>5736</v>
      </c>
      <c r="F2139" s="24" t="s">
        <v>4509</v>
      </c>
      <c r="G2139" s="24" t="s">
        <v>4502</v>
      </c>
      <c r="H2139" s="310">
        <v>0.33</v>
      </c>
      <c r="I2139" s="38">
        <f>VLOOKUP(E2139,'HARGA DASAR'!F:H,3,0)</f>
        <v>208000</v>
      </c>
      <c r="J2139" s="153">
        <f>H2139*I2139</f>
        <v>68640</v>
      </c>
      <c r="L2139"/>
      <c r="N2139" s="292"/>
      <c r="O2139" s="296"/>
      <c r="P2139" s="297" t="s">
        <v>5736</v>
      </c>
      <c r="Q2139" s="24" t="s">
        <v>4509</v>
      </c>
      <c r="R2139" s="24" t="s">
        <v>4502</v>
      </c>
      <c r="S2139" s="310">
        <v>0.33</v>
      </c>
      <c r="T2139" s="38">
        <f>VLOOKUP(P2139,'HARGA DASAR'!O:Q,3,0)</f>
        <v>208000</v>
      </c>
      <c r="U2139" s="153">
        <f>S2139*T2139</f>
        <v>68640</v>
      </c>
      <c r="X2139" s="1388"/>
      <c r="Y2139" s="1247"/>
      <c r="Z2139" s="1261"/>
      <c r="AA2139" s="1262" t="s">
        <v>5736</v>
      </c>
      <c r="AB2139" s="1151" t="s">
        <v>4509</v>
      </c>
      <c r="AC2139" s="1151" t="s">
        <v>4502</v>
      </c>
      <c r="AD2139" s="1276">
        <v>0.33</v>
      </c>
      <c r="AE2139" s="1153">
        <f>VLOOKUP(AA2139,'HARGA DASAR'!Y:AA,3,0)</f>
        <v>208000</v>
      </c>
      <c r="AF2139" s="897">
        <f>AD2139*AE2139</f>
        <v>68640</v>
      </c>
      <c r="AG2139" s="1204"/>
      <c r="AH2139" s="1204"/>
      <c r="AI2139" s="1204"/>
      <c r="AJ2139" s="1204"/>
      <c r="AK2139" s="938"/>
      <c r="AL2139" s="962"/>
      <c r="AM2139" s="1156"/>
    </row>
    <row r="2140" spans="2:39" ht="20" customHeight="1">
      <c r="C2140" s="292"/>
      <c r="D2140" s="296"/>
      <c r="E2140" s="297" t="s">
        <v>5729</v>
      </c>
      <c r="F2140" s="24" t="s">
        <v>4503</v>
      </c>
      <c r="G2140" s="24" t="s">
        <v>4502</v>
      </c>
      <c r="H2140" s="310">
        <v>3.3000000000000002E-2</v>
      </c>
      <c r="I2140" s="38">
        <f>VLOOKUP(E2140,'HARGA DASAR'!F:H,3,0)</f>
        <v>213000</v>
      </c>
      <c r="J2140" s="153">
        <f>H2140*I2140</f>
        <v>7029</v>
      </c>
      <c r="L2140"/>
      <c r="N2140" s="292"/>
      <c r="O2140" s="296"/>
      <c r="P2140" s="297" t="s">
        <v>5729</v>
      </c>
      <c r="Q2140" s="24" t="s">
        <v>4503</v>
      </c>
      <c r="R2140" s="24" t="s">
        <v>4502</v>
      </c>
      <c r="S2140" s="310">
        <v>3.3000000000000002E-2</v>
      </c>
      <c r="T2140" s="38">
        <f>VLOOKUP(P2140,'HARGA DASAR'!O:Q,3,0)</f>
        <v>213000</v>
      </c>
      <c r="U2140" s="153">
        <f>S2140*T2140</f>
        <v>7029</v>
      </c>
      <c r="X2140" s="1388"/>
      <c r="Y2140" s="1247"/>
      <c r="Z2140" s="1261"/>
      <c r="AA2140" s="1262" t="s">
        <v>5729</v>
      </c>
      <c r="AB2140" s="1151" t="s">
        <v>4503</v>
      </c>
      <c r="AC2140" s="1151" t="s">
        <v>4502</v>
      </c>
      <c r="AD2140" s="1276">
        <v>3.3000000000000002E-2</v>
      </c>
      <c r="AE2140" s="1153">
        <f>VLOOKUP(AA2140,'HARGA DASAR'!Y:AA,3,0)</f>
        <v>213000</v>
      </c>
      <c r="AF2140" s="897">
        <f>AD2140*AE2140</f>
        <v>7029</v>
      </c>
      <c r="AG2140" s="1204"/>
      <c r="AH2140" s="1204"/>
      <c r="AI2140" s="1204"/>
      <c r="AJ2140" s="1204"/>
      <c r="AK2140" s="938"/>
      <c r="AL2140" s="962"/>
      <c r="AM2140" s="1156"/>
    </row>
    <row r="2141" spans="2:39" ht="20" customHeight="1">
      <c r="C2141" s="292"/>
      <c r="D2141" s="296"/>
      <c r="E2141" s="297" t="s">
        <v>4506</v>
      </c>
      <c r="F2141" s="24" t="s">
        <v>4505</v>
      </c>
      <c r="G2141" s="24" t="s">
        <v>4502</v>
      </c>
      <c r="H2141" s="202">
        <v>1.0999999999999999E-2</v>
      </c>
      <c r="I2141" s="38">
        <f>VLOOKUP(E2141,'HARGA DASAR'!F:H,3,0)</f>
        <v>220000</v>
      </c>
      <c r="J2141" s="153">
        <f>H2141*I2141</f>
        <v>2420</v>
      </c>
      <c r="L2141"/>
      <c r="N2141" s="292"/>
      <c r="O2141" s="296"/>
      <c r="P2141" s="297" t="s">
        <v>4506</v>
      </c>
      <c r="Q2141" s="24" t="s">
        <v>4505</v>
      </c>
      <c r="R2141" s="24" t="s">
        <v>4502</v>
      </c>
      <c r="S2141" s="202">
        <v>1.0999999999999999E-2</v>
      </c>
      <c r="T2141" s="38">
        <f>VLOOKUP(P2141,'HARGA DASAR'!O:Q,3,0)</f>
        <v>220000</v>
      </c>
      <c r="U2141" s="153">
        <f>S2141*T2141</f>
        <v>2420</v>
      </c>
      <c r="X2141" s="1388"/>
      <c r="Y2141" s="1247"/>
      <c r="Z2141" s="1261"/>
      <c r="AA2141" s="1262" t="s">
        <v>4506</v>
      </c>
      <c r="AB2141" s="1151" t="s">
        <v>4505</v>
      </c>
      <c r="AC2141" s="1151" t="s">
        <v>4502</v>
      </c>
      <c r="AD2141" s="202">
        <v>1.0999999999999999E-2</v>
      </c>
      <c r="AE2141" s="1153">
        <f>VLOOKUP(AA2141,'HARGA DASAR'!Y:AA,3,0)</f>
        <v>220000</v>
      </c>
      <c r="AF2141" s="897">
        <f>AD2141*AE2141</f>
        <v>2420</v>
      </c>
      <c r="AG2141" s="1204"/>
      <c r="AH2141" s="1204"/>
      <c r="AI2141" s="1204"/>
      <c r="AJ2141" s="1204"/>
      <c r="AK2141" s="938"/>
      <c r="AL2141" s="962"/>
      <c r="AM2141" s="1156"/>
    </row>
    <row r="2142" spans="2:39" ht="20" customHeight="1">
      <c r="C2142" s="292"/>
      <c r="D2142" s="296"/>
      <c r="E2142" s="312" t="s">
        <v>5704</v>
      </c>
      <c r="F2142" s="312"/>
      <c r="G2142" s="312"/>
      <c r="H2142" s="268"/>
      <c r="I2142" s="312"/>
      <c r="J2142" s="326">
        <f>SUM(J2138:J2141)</f>
        <v>210089</v>
      </c>
      <c r="L2142"/>
      <c r="N2142" s="292"/>
      <c r="O2142" s="296"/>
      <c r="P2142" s="312" t="s">
        <v>5704</v>
      </c>
      <c r="Q2142" s="312"/>
      <c r="R2142" s="312"/>
      <c r="S2142" s="312"/>
      <c r="T2142" s="312"/>
      <c r="U2142" s="326">
        <f>SUM(U2138:U2141)</f>
        <v>210089</v>
      </c>
      <c r="X2142" s="1388"/>
      <c r="Y2142" s="1247"/>
      <c r="Z2142" s="1261"/>
      <c r="AA2142" s="1278" t="s">
        <v>5704</v>
      </c>
      <c r="AB2142" s="1278"/>
      <c r="AC2142" s="1278"/>
      <c r="AD2142" s="1250"/>
      <c r="AE2142" s="1278"/>
      <c r="AF2142" s="1279">
        <f>SUM(AF2138:AF2141)</f>
        <v>210089</v>
      </c>
      <c r="AG2142" s="1235"/>
      <c r="AH2142" s="1235"/>
      <c r="AI2142" s="1235"/>
      <c r="AJ2142" s="1235"/>
      <c r="AK2142" s="938"/>
      <c r="AL2142" s="962"/>
      <c r="AM2142" s="1156"/>
    </row>
    <row r="2143" spans="2:39" ht="20" customHeight="1">
      <c r="C2143" s="288" t="s">
        <v>24</v>
      </c>
      <c r="D2143" s="300"/>
      <c r="E2143" s="301" t="s">
        <v>4040</v>
      </c>
      <c r="F2143" s="301"/>
      <c r="G2143" s="301"/>
      <c r="H2143" s="291"/>
      <c r="I2143" s="301"/>
      <c r="J2143" s="315"/>
      <c r="L2143"/>
      <c r="N2143" s="288" t="s">
        <v>24</v>
      </c>
      <c r="O2143" s="300"/>
      <c r="P2143" s="301" t="s">
        <v>4040</v>
      </c>
      <c r="Q2143" s="301"/>
      <c r="R2143" s="301"/>
      <c r="S2143" s="301"/>
      <c r="T2143" s="301"/>
      <c r="U2143" s="315"/>
      <c r="X2143" s="1388"/>
      <c r="Y2143" s="1252" t="s">
        <v>24</v>
      </c>
      <c r="Z2143" s="1266"/>
      <c r="AA2143" s="1256" t="s">
        <v>4040</v>
      </c>
      <c r="AB2143" s="1256"/>
      <c r="AC2143" s="1256"/>
      <c r="AD2143" s="1255"/>
      <c r="AE2143" s="1256"/>
      <c r="AF2143" s="1265"/>
      <c r="AG2143" s="1236"/>
      <c r="AH2143" s="1236"/>
      <c r="AI2143" s="1236"/>
      <c r="AJ2143" s="1236"/>
      <c r="AK2143" s="938"/>
      <c r="AL2143" s="962"/>
      <c r="AM2143" s="1156"/>
    </row>
    <row r="2144" spans="2:39" ht="20" customHeight="1">
      <c r="C2144" s="292"/>
      <c r="D2144" s="296"/>
      <c r="E2144" s="297" t="s">
        <v>4353</v>
      </c>
      <c r="F2144" s="24" t="s">
        <v>4352</v>
      </c>
      <c r="G2144" s="24" t="s">
        <v>1083</v>
      </c>
      <c r="H2144" s="304">
        <v>0.4</v>
      </c>
      <c r="I2144" s="38">
        <f>VLOOKUP(E2144,'HARGA DASAR'!F:H,3,0)</f>
        <v>15000</v>
      </c>
      <c r="J2144" s="153">
        <f>H2144*I2144</f>
        <v>6000</v>
      </c>
      <c r="L2144"/>
      <c r="N2144" s="292"/>
      <c r="O2144" s="296"/>
      <c r="P2144" s="297" t="s">
        <v>4353</v>
      </c>
      <c r="Q2144" s="24" t="s">
        <v>4352</v>
      </c>
      <c r="R2144" s="24" t="s">
        <v>1083</v>
      </c>
      <c r="S2144" s="304">
        <v>0.4</v>
      </c>
      <c r="T2144" s="38">
        <f>VLOOKUP(P2144,'HARGA DASAR'!O:Q,3,0)</f>
        <v>15000</v>
      </c>
      <c r="U2144" s="153">
        <f>S2144*T2144</f>
        <v>6000</v>
      </c>
      <c r="X2144" s="1388"/>
      <c r="Y2144" s="1247"/>
      <c r="Z2144" s="1261"/>
      <c r="AA2144" s="1262" t="s">
        <v>4353</v>
      </c>
      <c r="AB2144" s="1151" t="s">
        <v>4352</v>
      </c>
      <c r="AC2144" s="1151" t="s">
        <v>1083</v>
      </c>
      <c r="AD2144" s="1272">
        <v>0.4</v>
      </c>
      <c r="AE2144" s="1153">
        <f>VLOOKUP(AA2144,'HARGA DASAR'!Y:AA,3,0)</f>
        <v>15000</v>
      </c>
      <c r="AF2144" s="897">
        <f>AD2144*AE2144</f>
        <v>6000</v>
      </c>
      <c r="AG2144" s="1204"/>
      <c r="AH2144" s="1204"/>
      <c r="AI2144" s="1204"/>
      <c r="AJ2144" s="1204"/>
      <c r="AK2144" s="938"/>
      <c r="AL2144" s="962"/>
      <c r="AM2144" s="1156"/>
    </row>
    <row r="2145" spans="2:39" ht="20" customHeight="1">
      <c r="C2145" s="292"/>
      <c r="D2145" s="296"/>
      <c r="E2145" s="297" t="s">
        <v>5738</v>
      </c>
      <c r="F2145" s="24" t="s">
        <v>4176</v>
      </c>
      <c r="G2145" s="24" t="s">
        <v>4043</v>
      </c>
      <c r="H2145" s="304">
        <v>0.2</v>
      </c>
      <c r="I2145" s="38">
        <f>VLOOKUP(E2145,'HARGA DASAR'!F:H,3,0)</f>
        <v>10800</v>
      </c>
      <c r="J2145" s="153">
        <f>H2145*I2145</f>
        <v>2160</v>
      </c>
      <c r="L2145"/>
      <c r="M2145" s="4">
        <v>293962.72499999998</v>
      </c>
      <c r="N2145" s="292"/>
      <c r="O2145" s="296"/>
      <c r="P2145" s="297" t="s">
        <v>5738</v>
      </c>
      <c r="Q2145" s="24" t="s">
        <v>4176</v>
      </c>
      <c r="R2145" s="24" t="s">
        <v>4043</v>
      </c>
      <c r="S2145" s="304">
        <v>0.2</v>
      </c>
      <c r="T2145" s="38">
        <f>VLOOKUP(P2145,'HARGA DASAR'!O:Q,3,0)</f>
        <v>10800</v>
      </c>
      <c r="U2145" s="153">
        <f>S2145*T2145</f>
        <v>2160</v>
      </c>
      <c r="X2145" s="1388"/>
      <c r="Y2145" s="1247"/>
      <c r="Z2145" s="1261"/>
      <c r="AA2145" s="1262" t="s">
        <v>5738</v>
      </c>
      <c r="AB2145" s="1151" t="s">
        <v>4176</v>
      </c>
      <c r="AC2145" s="1151" t="s">
        <v>4043</v>
      </c>
      <c r="AD2145" s="1272">
        <v>0.2</v>
      </c>
      <c r="AE2145" s="1153">
        <f>VLOOKUP(AA2145,'HARGA DASAR'!Y:AA,3,0)</f>
        <v>10800</v>
      </c>
      <c r="AF2145" s="897">
        <f>AD2145*AE2145</f>
        <v>2160</v>
      </c>
      <c r="AG2145" s="1204"/>
      <c r="AH2145" s="1204"/>
      <c r="AI2145" s="1204"/>
      <c r="AJ2145" s="1204"/>
      <c r="AK2145" s="938"/>
      <c r="AL2145" s="962"/>
      <c r="AM2145" s="1156"/>
    </row>
    <row r="2146" spans="2:39" ht="20" customHeight="1">
      <c r="C2146" s="292"/>
      <c r="D2146" s="293"/>
      <c r="E2146" s="294" t="s">
        <v>5742</v>
      </c>
      <c r="F2146" s="24" t="s">
        <v>4323</v>
      </c>
      <c r="G2146" s="24" t="s">
        <v>131</v>
      </c>
      <c r="H2146" s="303">
        <v>5.5799999999999999E-3</v>
      </c>
      <c r="I2146" s="38">
        <f>VLOOKUP(E2146,'HARGA DASAR'!F:H,3,0)</f>
        <v>2000000</v>
      </c>
      <c r="J2146" s="153">
        <f>H2146*I2146</f>
        <v>11160</v>
      </c>
      <c r="L2146"/>
      <c r="N2146" s="292"/>
      <c r="O2146" s="293"/>
      <c r="P2146" s="294" t="s">
        <v>5742</v>
      </c>
      <c r="Q2146" s="24" t="s">
        <v>4323</v>
      </c>
      <c r="R2146" s="24" t="s">
        <v>131</v>
      </c>
      <c r="S2146" s="321">
        <v>5.5799999999999999E-3</v>
      </c>
      <c r="T2146" s="38">
        <f>VLOOKUP(P2146,'HARGA DASAR'!O:Q,3,0)</f>
        <v>2000000</v>
      </c>
      <c r="U2146" s="153">
        <f>S2146*T2146</f>
        <v>11160</v>
      </c>
      <c r="X2146" s="1388"/>
      <c r="Y2146" s="1247"/>
      <c r="Z2146" s="1258"/>
      <c r="AA2146" s="1259" t="s">
        <v>5742</v>
      </c>
      <c r="AB2146" s="1151" t="s">
        <v>4323</v>
      </c>
      <c r="AC2146" s="1151" t="s">
        <v>131</v>
      </c>
      <c r="AD2146" s="1271">
        <v>5.5799999999999999E-3</v>
      </c>
      <c r="AE2146" s="1153">
        <f>VLOOKUP(AA2146,'HARGA DASAR'!Y:AA,3,0)</f>
        <v>2000000</v>
      </c>
      <c r="AF2146" s="897">
        <f>AD2146*AE2146</f>
        <v>11160</v>
      </c>
      <c r="AG2146" s="1204"/>
      <c r="AH2146" s="1204"/>
      <c r="AI2146" s="1204"/>
      <c r="AJ2146" s="1204"/>
      <c r="AK2146" s="938"/>
      <c r="AL2146" s="962"/>
      <c r="AM2146" s="1156"/>
    </row>
    <row r="2147" spans="2:39" ht="20" customHeight="1">
      <c r="C2147" s="292"/>
      <c r="D2147" s="296"/>
      <c r="E2147" s="297" t="s">
        <v>5743</v>
      </c>
      <c r="F2147" s="24" t="s">
        <v>4222</v>
      </c>
      <c r="G2147" s="24" t="s">
        <v>124</v>
      </c>
      <c r="H2147" s="303">
        <v>0.12705</v>
      </c>
      <c r="I2147" s="38">
        <f>VLOOKUP(E2147,'HARGA DASAR'!F:H,3,0)</f>
        <v>285000</v>
      </c>
      <c r="J2147" s="153">
        <f>H2147*I2147</f>
        <v>36209.25</v>
      </c>
      <c r="L2147"/>
      <c r="N2147" s="292"/>
      <c r="O2147" s="296"/>
      <c r="P2147" s="297" t="s">
        <v>5743</v>
      </c>
      <c r="Q2147" s="24" t="s">
        <v>4222</v>
      </c>
      <c r="R2147" s="24" t="s">
        <v>124</v>
      </c>
      <c r="S2147" s="303">
        <v>0.12705</v>
      </c>
      <c r="T2147" s="38">
        <f>VLOOKUP(P2147,'HARGA DASAR'!O:Q,3,0)</f>
        <v>285000</v>
      </c>
      <c r="U2147" s="153">
        <f>S2147*T2147</f>
        <v>36209.25</v>
      </c>
      <c r="X2147" s="1388"/>
      <c r="Y2147" s="1247"/>
      <c r="Z2147" s="1261"/>
      <c r="AA2147" s="1262" t="s">
        <v>5743</v>
      </c>
      <c r="AB2147" s="1151" t="s">
        <v>4222</v>
      </c>
      <c r="AC2147" s="1151" t="s">
        <v>124</v>
      </c>
      <c r="AD2147" s="1271">
        <v>0.12705</v>
      </c>
      <c r="AE2147" s="1153">
        <f>VLOOKUP(AA2147,'HARGA DASAR'!Y:AA,3,0)</f>
        <v>285000</v>
      </c>
      <c r="AF2147" s="897">
        <f>AD2147*AE2147</f>
        <v>36209.25</v>
      </c>
      <c r="AG2147" s="1204"/>
      <c r="AH2147" s="1204"/>
      <c r="AI2147" s="1204"/>
      <c r="AJ2147" s="1204"/>
      <c r="AK2147" s="938"/>
      <c r="AL2147" s="962"/>
      <c r="AM2147" s="1156"/>
    </row>
    <row r="2148" spans="2:39" ht="20" customHeight="1">
      <c r="C2148" s="292"/>
      <c r="D2148" s="296"/>
      <c r="E2148" s="297" t="s">
        <v>4326</v>
      </c>
      <c r="F2148" s="24" t="s">
        <v>4325</v>
      </c>
      <c r="G2148" s="24" t="s">
        <v>4327</v>
      </c>
      <c r="H2148" s="303">
        <v>0.57384999999999997</v>
      </c>
      <c r="I2148" s="38">
        <f>VLOOKUP(E2148,'HARGA DASAR'!F:H,3,0)</f>
        <v>25000</v>
      </c>
      <c r="J2148" s="153">
        <f>H2148*I2148</f>
        <v>14346.25</v>
      </c>
      <c r="L2148"/>
      <c r="N2148" s="292"/>
      <c r="O2148" s="296"/>
      <c r="P2148" s="297" t="s">
        <v>4326</v>
      </c>
      <c r="Q2148" s="24" t="s">
        <v>4325</v>
      </c>
      <c r="R2148" s="24" t="s">
        <v>4327</v>
      </c>
      <c r="S2148" s="303">
        <v>0.57384999999999997</v>
      </c>
      <c r="T2148" s="38">
        <f>VLOOKUP(P2148,'HARGA DASAR'!O:Q,3,0)</f>
        <v>25000</v>
      </c>
      <c r="U2148" s="153">
        <f>S2148*T2148</f>
        <v>14346.25</v>
      </c>
      <c r="X2148" s="1388"/>
      <c r="Y2148" s="1247"/>
      <c r="Z2148" s="1261"/>
      <c r="AA2148" s="1262" t="s">
        <v>4326</v>
      </c>
      <c r="AB2148" s="1151" t="s">
        <v>4325</v>
      </c>
      <c r="AC2148" s="1151" t="s">
        <v>4327</v>
      </c>
      <c r="AD2148" s="1271">
        <v>0.57384999999999997</v>
      </c>
      <c r="AE2148" s="1153">
        <f>VLOOKUP(AA2148,'HARGA DASAR'!Y:AA,3,0)</f>
        <v>25000</v>
      </c>
      <c r="AF2148" s="897">
        <f>AD2148*AE2148</f>
        <v>14346.25</v>
      </c>
      <c r="AG2148" s="1204"/>
      <c r="AH2148" s="1204"/>
      <c r="AI2148" s="1204"/>
      <c r="AJ2148" s="1204"/>
      <c r="AK2148" s="938"/>
      <c r="AL2148" s="962"/>
      <c r="AM2148" s="1156"/>
    </row>
    <row r="2149" spans="2:39" ht="20" customHeight="1">
      <c r="C2149" s="292"/>
      <c r="D2149" s="293"/>
      <c r="E2149" s="312" t="s">
        <v>5705</v>
      </c>
      <c r="F2149" s="312"/>
      <c r="G2149" s="312"/>
      <c r="H2149" s="268"/>
      <c r="I2149" s="312"/>
      <c r="J2149" s="326">
        <f>SUM(J2144:J2148)</f>
        <v>69875.5</v>
      </c>
      <c r="L2149"/>
      <c r="N2149" s="292"/>
      <c r="O2149" s="293"/>
      <c r="P2149" s="312" t="s">
        <v>5705</v>
      </c>
      <c r="Q2149" s="312"/>
      <c r="R2149" s="312"/>
      <c r="S2149" s="312"/>
      <c r="T2149" s="312"/>
      <c r="U2149" s="326">
        <f>SUM(U2144:U2148)</f>
        <v>69875.5</v>
      </c>
      <c r="X2149" s="1388"/>
      <c r="Y2149" s="1247"/>
      <c r="Z2149" s="1258"/>
      <c r="AA2149" s="1278" t="s">
        <v>5705</v>
      </c>
      <c r="AB2149" s="1278"/>
      <c r="AC2149" s="1278"/>
      <c r="AD2149" s="1250"/>
      <c r="AE2149" s="1278"/>
      <c r="AF2149" s="1279">
        <f>SUM(AF2144:AF2148)</f>
        <v>69875.5</v>
      </c>
      <c r="AG2149" s="1235"/>
      <c r="AH2149" s="1235"/>
      <c r="AI2149" s="1235"/>
      <c r="AJ2149" s="1235"/>
      <c r="AK2149" s="938"/>
      <c r="AL2149" s="962"/>
      <c r="AM2149" s="1156"/>
    </row>
    <row r="2150" spans="2:39" ht="20" customHeight="1">
      <c r="C2150" s="288" t="s">
        <v>25</v>
      </c>
      <c r="D2150" s="289"/>
      <c r="E2150" s="290" t="s">
        <v>5706</v>
      </c>
      <c r="F2150" s="291"/>
      <c r="G2150" s="291"/>
      <c r="H2150" s="291"/>
      <c r="I2150" s="301"/>
      <c r="J2150" s="315"/>
      <c r="L2150"/>
      <c r="N2150" s="288" t="s">
        <v>25</v>
      </c>
      <c r="O2150" s="289"/>
      <c r="P2150" s="290" t="s">
        <v>5706</v>
      </c>
      <c r="Q2150" s="291"/>
      <c r="R2150" s="291"/>
      <c r="S2150" s="291"/>
      <c r="T2150" s="301"/>
      <c r="U2150" s="315"/>
      <c r="X2150" s="1388"/>
      <c r="Y2150" s="1252" t="s">
        <v>25</v>
      </c>
      <c r="Z2150" s="1253"/>
      <c r="AA2150" s="1254" t="s">
        <v>5706</v>
      </c>
      <c r="AB2150" s="1255"/>
      <c r="AC2150" s="1255"/>
      <c r="AD2150" s="1255"/>
      <c r="AE2150" s="1256"/>
      <c r="AF2150" s="1265"/>
      <c r="AG2150" s="1236"/>
      <c r="AH2150" s="1236"/>
      <c r="AI2150" s="1236"/>
      <c r="AJ2150" s="1236"/>
      <c r="AK2150" s="938"/>
      <c r="AL2150" s="962"/>
      <c r="AM2150" s="1156"/>
    </row>
    <row r="2151" spans="2:39" ht="20" customHeight="1">
      <c r="C2151" s="292"/>
      <c r="D2151" s="296"/>
      <c r="E2151" s="297"/>
      <c r="F2151" s="299"/>
      <c r="G2151" s="299"/>
      <c r="H2151" s="299"/>
      <c r="I2151" s="294"/>
      <c r="J2151" s="314"/>
      <c r="L2151"/>
      <c r="N2151" s="292"/>
      <c r="O2151" s="296"/>
      <c r="P2151" s="297"/>
      <c r="Q2151" s="299"/>
      <c r="R2151" s="299"/>
      <c r="S2151" s="299"/>
      <c r="T2151" s="294"/>
      <c r="U2151" s="314"/>
      <c r="X2151" s="1388"/>
      <c r="Y2151" s="1247"/>
      <c r="Z2151" s="1261"/>
      <c r="AA2151" s="1262"/>
      <c r="AB2151" s="1263"/>
      <c r="AC2151" s="1263"/>
      <c r="AD2151" s="1263"/>
      <c r="AE2151" s="1259"/>
      <c r="AF2151" s="1264"/>
      <c r="AG2151" s="1237"/>
      <c r="AH2151" s="1237"/>
      <c r="AI2151" s="1237"/>
      <c r="AJ2151" s="1237"/>
      <c r="AK2151" s="938"/>
      <c r="AL2151" s="962"/>
      <c r="AM2151" s="1156"/>
    </row>
    <row r="2152" spans="2:39" ht="20" customHeight="1">
      <c r="C2152" s="292"/>
      <c r="D2152" s="296"/>
      <c r="E2152" s="312" t="s">
        <v>5707</v>
      </c>
      <c r="F2152" s="312"/>
      <c r="G2152" s="312"/>
      <c r="H2152" s="268"/>
      <c r="I2152" s="312"/>
      <c r="J2152" s="326"/>
      <c r="L2152"/>
      <c r="N2152" s="292"/>
      <c r="O2152" s="296"/>
      <c r="P2152" s="312" t="s">
        <v>5707</v>
      </c>
      <c r="Q2152" s="312"/>
      <c r="R2152" s="312"/>
      <c r="S2152" s="312"/>
      <c r="T2152" s="312"/>
      <c r="U2152" s="326"/>
      <c r="X2152" s="1388"/>
      <c r="Y2152" s="1247"/>
      <c r="Z2152" s="1261"/>
      <c r="AA2152" s="1278" t="s">
        <v>5707</v>
      </c>
      <c r="AB2152" s="1278"/>
      <c r="AC2152" s="1278"/>
      <c r="AD2152" s="1250"/>
      <c r="AE2152" s="1278"/>
      <c r="AF2152" s="1279"/>
      <c r="AG2152" s="1235"/>
      <c r="AH2152" s="1235"/>
      <c r="AI2152" s="1235"/>
      <c r="AJ2152" s="1235"/>
      <c r="AK2152" s="938"/>
      <c r="AL2152" s="962"/>
      <c r="AM2152" s="1156"/>
    </row>
    <row r="2153" spans="2:39" ht="20" customHeight="1">
      <c r="C2153" s="288" t="s">
        <v>26</v>
      </c>
      <c r="D2153" s="289"/>
      <c r="E2153" s="290" t="s">
        <v>5708</v>
      </c>
      <c r="F2153" s="291"/>
      <c r="G2153" s="291"/>
      <c r="H2153" s="291"/>
      <c r="I2153" s="301"/>
      <c r="J2153" s="315"/>
      <c r="L2153"/>
      <c r="N2153" s="288" t="s">
        <v>26</v>
      </c>
      <c r="O2153" s="289"/>
      <c r="P2153" s="290" t="s">
        <v>5708</v>
      </c>
      <c r="Q2153" s="291"/>
      <c r="R2153" s="291"/>
      <c r="S2153" s="291"/>
      <c r="T2153" s="301"/>
      <c r="U2153" s="315"/>
      <c r="X2153" s="1388"/>
      <c r="Y2153" s="1252" t="s">
        <v>26</v>
      </c>
      <c r="Z2153" s="1253"/>
      <c r="AA2153" s="1254" t="s">
        <v>5708</v>
      </c>
      <c r="AB2153" s="1255"/>
      <c r="AC2153" s="1255"/>
      <c r="AD2153" s="1255"/>
      <c r="AE2153" s="1256"/>
      <c r="AF2153" s="1265"/>
      <c r="AG2153" s="1236"/>
      <c r="AH2153" s="1236"/>
      <c r="AI2153" s="1236"/>
      <c r="AJ2153" s="1236"/>
      <c r="AK2153" s="938"/>
      <c r="AL2153" s="962"/>
      <c r="AM2153" s="1156"/>
    </row>
    <row r="2154" spans="2:39" ht="20" customHeight="1">
      <c r="C2154" s="288" t="s">
        <v>27</v>
      </c>
      <c r="D2154" s="302"/>
      <c r="E2154" s="119" t="s">
        <v>5709</v>
      </c>
      <c r="F2154" s="118"/>
      <c r="G2154" s="112"/>
      <c r="H2154" s="120" t="s">
        <v>5710</v>
      </c>
      <c r="I2154" s="156">
        <f>$A$3</f>
        <v>0.05</v>
      </c>
      <c r="J2154" s="315">
        <f>(J2142+J2149+J2152)*I2154</f>
        <v>13998.225</v>
      </c>
      <c r="L2154"/>
      <c r="N2154" s="288" t="s">
        <v>27</v>
      </c>
      <c r="O2154" s="302"/>
      <c r="P2154" s="119" t="s">
        <v>5709</v>
      </c>
      <c r="Q2154" s="118"/>
      <c r="R2154" s="112"/>
      <c r="S2154" s="286" t="s">
        <v>5710</v>
      </c>
      <c r="T2154" s="156">
        <f>$A$3</f>
        <v>0.05</v>
      </c>
      <c r="U2154" s="315">
        <f>(U2142+U2149+U2152)*T2154</f>
        <v>13998.225</v>
      </c>
      <c r="X2154" s="1388"/>
      <c r="Y2154" s="1252" t="s">
        <v>27</v>
      </c>
      <c r="Z2154" s="302"/>
      <c r="AA2154" s="119" t="s">
        <v>5709</v>
      </c>
      <c r="AB2154" s="118"/>
      <c r="AC2154" s="112"/>
      <c r="AD2154" s="120" t="s">
        <v>5710</v>
      </c>
      <c r="AE2154" s="156">
        <f>$A$3</f>
        <v>0.05</v>
      </c>
      <c r="AF2154" s="1265">
        <f>(AF2142+AF2149+AF2152)*AE2154</f>
        <v>13998.225</v>
      </c>
      <c r="AG2154" s="1236"/>
      <c r="AH2154" s="1236"/>
      <c r="AI2154" s="1236"/>
      <c r="AJ2154" s="1236"/>
      <c r="AK2154" s="938"/>
      <c r="AL2154" s="962"/>
      <c r="AM2154" s="1156"/>
    </row>
    <row r="2155" spans="2:39" ht="20" customHeight="1">
      <c r="C2155" s="288" t="s">
        <v>5532</v>
      </c>
      <c r="D2155" s="289"/>
      <c r="E2155" s="301" t="s">
        <v>5533</v>
      </c>
      <c r="F2155" s="301"/>
      <c r="G2155" s="301"/>
      <c r="H2155" s="291"/>
      <c r="I2155" s="301"/>
      <c r="J2155" s="315">
        <f>J2142+J2149+J2152+J2154</f>
        <v>293962.72499999998</v>
      </c>
      <c r="L2155"/>
      <c r="N2155" s="288" t="s">
        <v>5532</v>
      </c>
      <c r="O2155" s="289"/>
      <c r="P2155" s="301" t="s">
        <v>5533</v>
      </c>
      <c r="Q2155" s="301"/>
      <c r="R2155" s="301"/>
      <c r="S2155" s="301"/>
      <c r="T2155" s="301"/>
      <c r="U2155" s="315">
        <f>U2142+U2149+U2152+U2154</f>
        <v>293962.72499999998</v>
      </c>
      <c r="X2155" s="1388"/>
      <c r="Y2155" s="1252" t="s">
        <v>5532</v>
      </c>
      <c r="Z2155" s="1253"/>
      <c r="AA2155" s="1256" t="s">
        <v>5533</v>
      </c>
      <c r="AB2155" s="1256"/>
      <c r="AC2155" s="1256"/>
      <c r="AD2155" s="1255"/>
      <c r="AE2155" s="1256"/>
      <c r="AF2155" s="1265">
        <f>AF2142+AF2149+AF2152+AF2154</f>
        <v>293962.72499999998</v>
      </c>
      <c r="AG2155" s="1236"/>
      <c r="AH2155" s="1236"/>
      <c r="AI2155" s="1236"/>
      <c r="AJ2155" s="1236"/>
      <c r="AK2155" s="940"/>
      <c r="AL2155" s="1008"/>
      <c r="AM2155" s="1164"/>
    </row>
    <row r="2156" spans="2:39" ht="20" customHeight="1">
      <c r="C2156" s="263"/>
      <c r="D2156" s="233"/>
      <c r="E2156" s="264"/>
      <c r="F2156" s="264"/>
      <c r="G2156" s="233"/>
      <c r="H2156" s="233"/>
      <c r="I2156" s="264"/>
      <c r="J2156" s="282"/>
      <c r="L2156"/>
      <c r="N2156" s="263"/>
      <c r="O2156" s="233"/>
      <c r="P2156" s="264"/>
      <c r="Q2156" s="264"/>
      <c r="R2156" s="233"/>
      <c r="S2156" s="233"/>
      <c r="T2156" s="264"/>
      <c r="U2156" s="282"/>
      <c r="X2156" s="1388"/>
      <c r="Y2156" s="1095"/>
      <c r="Z2156" s="233"/>
      <c r="AA2156" s="264"/>
      <c r="AB2156" s="264"/>
      <c r="AC2156" s="264"/>
      <c r="AD2156" s="264"/>
      <c r="AE2156" s="264"/>
      <c r="AF2156" s="264"/>
      <c r="AG2156" s="264"/>
      <c r="AH2156" s="264"/>
      <c r="AI2156" s="264"/>
      <c r="AJ2156" s="264"/>
      <c r="AK2156" s="264"/>
      <c r="AL2156" s="234"/>
      <c r="AM2156" s="1156"/>
    </row>
    <row r="2157" spans="2:39" ht="40" customHeight="1">
      <c r="B2157" s="13" t="s">
        <v>5036</v>
      </c>
      <c r="C2157" s="91" t="s">
        <v>5746</v>
      </c>
      <c r="D2157" s="92" t="s">
        <v>5747</v>
      </c>
      <c r="E2157" s="200" t="s">
        <v>5747</v>
      </c>
      <c r="F2157" s="200"/>
      <c r="G2157" s="92"/>
      <c r="H2157" s="92"/>
      <c r="I2157" s="200"/>
      <c r="J2157" s="214">
        <f>J2177</f>
        <v>458602.72499999992</v>
      </c>
      <c r="L2157"/>
      <c r="M2157" s="13" t="s">
        <v>5036</v>
      </c>
      <c r="N2157" s="91" t="s">
        <v>5746</v>
      </c>
      <c r="O2157" s="92" t="s">
        <v>5747</v>
      </c>
      <c r="P2157" s="200" t="s">
        <v>5747</v>
      </c>
      <c r="Q2157" s="200"/>
      <c r="R2157" s="92"/>
      <c r="S2157" s="92"/>
      <c r="T2157" s="200"/>
      <c r="U2157" s="214">
        <f>U2177</f>
        <v>458602.72499999992</v>
      </c>
      <c r="X2157" s="1389" t="s">
        <v>5036</v>
      </c>
      <c r="Y2157" s="1094" t="s">
        <v>5746</v>
      </c>
      <c r="Z2157" s="965" t="s">
        <v>5747</v>
      </c>
      <c r="AA2157" s="967" t="s">
        <v>5747</v>
      </c>
      <c r="AB2157" s="967"/>
      <c r="AC2157" s="965"/>
      <c r="AD2157" s="965"/>
      <c r="AE2157" s="967"/>
      <c r="AF2157" s="973">
        <f>AF2177</f>
        <v>458602.72499999992</v>
      </c>
      <c r="AG2157" s="964"/>
      <c r="AH2157" s="964"/>
      <c r="AI2157" s="964"/>
      <c r="AJ2157" s="964"/>
      <c r="AK2157" s="1003" t="s">
        <v>5746</v>
      </c>
      <c r="AL2157" s="970" t="s">
        <v>5747</v>
      </c>
      <c r="AM2157" s="1147"/>
    </row>
    <row r="2158" spans="2:39" ht="20" customHeight="1">
      <c r="C2158" s="265" t="s">
        <v>5697</v>
      </c>
      <c r="D2158" s="311"/>
      <c r="E2158" s="312" t="s">
        <v>5698</v>
      </c>
      <c r="F2158" s="312" t="s">
        <v>5699</v>
      </c>
      <c r="G2158" s="312" t="s">
        <v>43</v>
      </c>
      <c r="H2158" s="268" t="s">
        <v>5700</v>
      </c>
      <c r="I2158" s="268" t="s">
        <v>5701</v>
      </c>
      <c r="J2158" s="283" t="s">
        <v>5702</v>
      </c>
      <c r="L2158"/>
      <c r="N2158" s="265" t="s">
        <v>5697</v>
      </c>
      <c r="O2158" s="311"/>
      <c r="P2158" s="312" t="s">
        <v>5698</v>
      </c>
      <c r="Q2158" s="312" t="s">
        <v>5699</v>
      </c>
      <c r="R2158" s="312" t="s">
        <v>43</v>
      </c>
      <c r="S2158" s="312" t="s">
        <v>5700</v>
      </c>
      <c r="T2158" s="268" t="s">
        <v>5701</v>
      </c>
      <c r="U2158" s="283" t="s">
        <v>5702</v>
      </c>
      <c r="X2158" s="1388"/>
      <c r="Y2158" s="1247" t="s">
        <v>5697</v>
      </c>
      <c r="Z2158" s="1277"/>
      <c r="AA2158" s="1278" t="s">
        <v>5698</v>
      </c>
      <c r="AB2158" s="1278" t="s">
        <v>5699</v>
      </c>
      <c r="AC2158" s="1278" t="s">
        <v>43</v>
      </c>
      <c r="AD2158" s="1250" t="s">
        <v>5700</v>
      </c>
      <c r="AE2158" s="1250" t="s">
        <v>5701</v>
      </c>
      <c r="AF2158" s="1251" t="s">
        <v>5702</v>
      </c>
      <c r="AG2158" s="1233"/>
      <c r="AH2158" s="1233"/>
      <c r="AI2158" s="1233"/>
      <c r="AJ2158" s="1233"/>
      <c r="AK2158" s="938"/>
      <c r="AL2158" s="962"/>
      <c r="AM2158" s="1156"/>
    </row>
    <row r="2159" spans="2:39" ht="20" customHeight="1">
      <c r="C2159" s="288" t="s">
        <v>11</v>
      </c>
      <c r="D2159" s="289"/>
      <c r="E2159" s="290" t="s">
        <v>5703</v>
      </c>
      <c r="F2159" s="291"/>
      <c r="G2159" s="291"/>
      <c r="H2159" s="291"/>
      <c r="I2159" s="301"/>
      <c r="J2159" s="313"/>
      <c r="L2159"/>
      <c r="N2159" s="288" t="s">
        <v>11</v>
      </c>
      <c r="O2159" s="289"/>
      <c r="P2159" s="290" t="s">
        <v>5703</v>
      </c>
      <c r="Q2159" s="291"/>
      <c r="R2159" s="291"/>
      <c r="S2159" s="291"/>
      <c r="T2159" s="301"/>
      <c r="U2159" s="313"/>
      <c r="X2159" s="1388"/>
      <c r="Y2159" s="1252" t="s">
        <v>11</v>
      </c>
      <c r="Z2159" s="1253"/>
      <c r="AA2159" s="1254" t="s">
        <v>5703</v>
      </c>
      <c r="AB2159" s="1255"/>
      <c r="AC2159" s="1255"/>
      <c r="AD2159" s="1255"/>
      <c r="AE2159" s="1256"/>
      <c r="AF2159" s="1257"/>
      <c r="AG2159" s="1234"/>
      <c r="AH2159" s="1234"/>
      <c r="AI2159" s="1234"/>
      <c r="AJ2159" s="1234"/>
      <c r="AK2159" s="938"/>
      <c r="AL2159" s="962"/>
      <c r="AM2159" s="1156"/>
    </row>
    <row r="2160" spans="2:39" ht="20" customHeight="1">
      <c r="C2160" s="292"/>
      <c r="D2160" s="296"/>
      <c r="E2160" s="297" t="s">
        <v>4501</v>
      </c>
      <c r="F2160" s="24" t="s">
        <v>4500</v>
      </c>
      <c r="G2160" s="24" t="s">
        <v>4502</v>
      </c>
      <c r="H2160" s="303">
        <v>0.66</v>
      </c>
      <c r="I2160" s="38">
        <f>VLOOKUP(E2160,'HARGA DASAR'!F:H,3,0)</f>
        <v>200000</v>
      </c>
      <c r="J2160" s="153">
        <f>H2160*I2160</f>
        <v>132000</v>
      </c>
      <c r="L2160"/>
      <c r="N2160" s="292"/>
      <c r="O2160" s="296"/>
      <c r="P2160" s="297" t="s">
        <v>4501</v>
      </c>
      <c r="Q2160" s="24" t="s">
        <v>4500</v>
      </c>
      <c r="R2160" s="24" t="s">
        <v>4502</v>
      </c>
      <c r="S2160" s="303">
        <v>0.66</v>
      </c>
      <c r="T2160" s="38">
        <f>VLOOKUP(P2160,'HARGA DASAR'!O:Q,3,0)</f>
        <v>200000</v>
      </c>
      <c r="U2160" s="153">
        <f>S2160*T2160</f>
        <v>132000</v>
      </c>
      <c r="X2160" s="1388"/>
      <c r="Y2160" s="1247"/>
      <c r="Z2160" s="1261"/>
      <c r="AA2160" s="1262" t="s">
        <v>4501</v>
      </c>
      <c r="AB2160" s="1151" t="s">
        <v>4500</v>
      </c>
      <c r="AC2160" s="1151" t="s">
        <v>4502</v>
      </c>
      <c r="AD2160" s="1271">
        <v>0.66</v>
      </c>
      <c r="AE2160" s="1153">
        <f>VLOOKUP(AA2160,'HARGA DASAR'!Y:AA,3,0)</f>
        <v>200000</v>
      </c>
      <c r="AF2160" s="897">
        <f>AD2160*AE2160</f>
        <v>132000</v>
      </c>
      <c r="AG2160" s="1204"/>
      <c r="AH2160" s="1204"/>
      <c r="AI2160" s="1204"/>
      <c r="AJ2160" s="1204"/>
      <c r="AK2160" s="938"/>
      <c r="AL2160" s="962"/>
      <c r="AM2160" s="1156"/>
    </row>
    <row r="2161" spans="3:39" ht="20" customHeight="1">
      <c r="C2161" s="292"/>
      <c r="D2161" s="296"/>
      <c r="E2161" s="297" t="s">
        <v>5736</v>
      </c>
      <c r="F2161" s="24" t="s">
        <v>4509</v>
      </c>
      <c r="G2161" s="24" t="s">
        <v>4502</v>
      </c>
      <c r="H2161" s="303">
        <v>0.33</v>
      </c>
      <c r="I2161" s="38">
        <f>VLOOKUP(E2161,'HARGA DASAR'!F:H,3,0)</f>
        <v>208000</v>
      </c>
      <c r="J2161" s="153">
        <f>H2161*I2161</f>
        <v>68640</v>
      </c>
      <c r="L2161"/>
      <c r="N2161" s="292"/>
      <c r="O2161" s="296"/>
      <c r="P2161" s="297" t="s">
        <v>5736</v>
      </c>
      <c r="Q2161" s="24" t="s">
        <v>4509</v>
      </c>
      <c r="R2161" s="24" t="s">
        <v>4502</v>
      </c>
      <c r="S2161" s="303">
        <v>0.33</v>
      </c>
      <c r="T2161" s="38">
        <f>VLOOKUP(P2161,'HARGA DASAR'!O:Q,3,0)</f>
        <v>208000</v>
      </c>
      <c r="U2161" s="153">
        <f>S2161*T2161</f>
        <v>68640</v>
      </c>
      <c r="X2161" s="1388"/>
      <c r="Y2161" s="1247"/>
      <c r="Z2161" s="1261"/>
      <c r="AA2161" s="1262" t="s">
        <v>5736</v>
      </c>
      <c r="AB2161" s="1151" t="s">
        <v>4509</v>
      </c>
      <c r="AC2161" s="1151" t="s">
        <v>4502</v>
      </c>
      <c r="AD2161" s="1271">
        <v>0.33</v>
      </c>
      <c r="AE2161" s="1153">
        <f>VLOOKUP(AA2161,'HARGA DASAR'!Y:AA,3,0)</f>
        <v>208000</v>
      </c>
      <c r="AF2161" s="897">
        <f>AD2161*AE2161</f>
        <v>68640</v>
      </c>
      <c r="AG2161" s="1204"/>
      <c r="AH2161" s="1204"/>
      <c r="AI2161" s="1204"/>
      <c r="AJ2161" s="1204"/>
      <c r="AK2161" s="938"/>
      <c r="AL2161" s="962"/>
      <c r="AM2161" s="1156"/>
    </row>
    <row r="2162" spans="3:39" ht="20" customHeight="1">
      <c r="C2162" s="292"/>
      <c r="D2162" s="296"/>
      <c r="E2162" s="297" t="s">
        <v>5729</v>
      </c>
      <c r="F2162" s="24" t="s">
        <v>4503</v>
      </c>
      <c r="G2162" s="24" t="s">
        <v>4502</v>
      </c>
      <c r="H2162" s="303">
        <v>3.3000000000000002E-2</v>
      </c>
      <c r="I2162" s="38">
        <f>VLOOKUP(E2162,'HARGA DASAR'!F:H,3,0)</f>
        <v>213000</v>
      </c>
      <c r="J2162" s="153">
        <f>H2162*I2162</f>
        <v>7029</v>
      </c>
      <c r="L2162"/>
      <c r="N2162" s="292"/>
      <c r="O2162" s="296"/>
      <c r="P2162" s="297" t="s">
        <v>5729</v>
      </c>
      <c r="Q2162" s="24" t="s">
        <v>4503</v>
      </c>
      <c r="R2162" s="24" t="s">
        <v>4502</v>
      </c>
      <c r="S2162" s="303">
        <v>3.3000000000000002E-2</v>
      </c>
      <c r="T2162" s="38">
        <f>VLOOKUP(P2162,'HARGA DASAR'!O:Q,3,0)</f>
        <v>213000</v>
      </c>
      <c r="U2162" s="153">
        <f>S2162*T2162</f>
        <v>7029</v>
      </c>
      <c r="X2162" s="1388"/>
      <c r="Y2162" s="1247"/>
      <c r="Z2162" s="1261"/>
      <c r="AA2162" s="1262" t="s">
        <v>5729</v>
      </c>
      <c r="AB2162" s="1151" t="s">
        <v>4503</v>
      </c>
      <c r="AC2162" s="1151" t="s">
        <v>4502</v>
      </c>
      <c r="AD2162" s="1271">
        <v>3.3000000000000002E-2</v>
      </c>
      <c r="AE2162" s="1153">
        <f>VLOOKUP(AA2162,'HARGA DASAR'!Y:AA,3,0)</f>
        <v>213000</v>
      </c>
      <c r="AF2162" s="897">
        <f>AD2162*AE2162</f>
        <v>7029</v>
      </c>
      <c r="AG2162" s="1204"/>
      <c r="AH2162" s="1204"/>
      <c r="AI2162" s="1204"/>
      <c r="AJ2162" s="1204"/>
      <c r="AK2162" s="938"/>
      <c r="AL2162" s="962"/>
      <c r="AM2162" s="1156"/>
    </row>
    <row r="2163" spans="3:39" ht="20" customHeight="1">
      <c r="C2163" s="292"/>
      <c r="D2163" s="296"/>
      <c r="E2163" s="297" t="s">
        <v>4506</v>
      </c>
      <c r="F2163" s="24" t="s">
        <v>4505</v>
      </c>
      <c r="G2163" s="24" t="s">
        <v>4502</v>
      </c>
      <c r="H2163" s="202">
        <v>1.0999999999999999E-2</v>
      </c>
      <c r="I2163" s="38">
        <f>VLOOKUP(E2163,'HARGA DASAR'!F:H,3,0)</f>
        <v>220000</v>
      </c>
      <c r="J2163" s="153">
        <f>H2163*I2163</f>
        <v>2420</v>
      </c>
      <c r="L2163"/>
      <c r="N2163" s="292"/>
      <c r="O2163" s="296"/>
      <c r="P2163" s="297" t="s">
        <v>4506</v>
      </c>
      <c r="Q2163" s="24" t="s">
        <v>4505</v>
      </c>
      <c r="R2163" s="24" t="s">
        <v>4502</v>
      </c>
      <c r="S2163" s="202">
        <v>1.0999999999999999E-2</v>
      </c>
      <c r="T2163" s="38">
        <f>VLOOKUP(P2163,'HARGA DASAR'!O:Q,3,0)</f>
        <v>220000</v>
      </c>
      <c r="U2163" s="153">
        <f>S2163*T2163</f>
        <v>2420</v>
      </c>
      <c r="X2163" s="1388"/>
      <c r="Y2163" s="1247"/>
      <c r="Z2163" s="1261"/>
      <c r="AA2163" s="1262" t="s">
        <v>4506</v>
      </c>
      <c r="AB2163" s="1151" t="s">
        <v>4505</v>
      </c>
      <c r="AC2163" s="1151" t="s">
        <v>4502</v>
      </c>
      <c r="AD2163" s="202">
        <v>1.0999999999999999E-2</v>
      </c>
      <c r="AE2163" s="1153">
        <f>VLOOKUP(AA2163,'HARGA DASAR'!Y:AA,3,0)</f>
        <v>220000</v>
      </c>
      <c r="AF2163" s="897">
        <f>AD2163*AE2163</f>
        <v>2420</v>
      </c>
      <c r="AG2163" s="1204"/>
      <c r="AH2163" s="1204"/>
      <c r="AI2163" s="1204"/>
      <c r="AJ2163" s="1204"/>
      <c r="AK2163" s="938"/>
      <c r="AL2163" s="962"/>
      <c r="AM2163" s="1156"/>
    </row>
    <row r="2164" spans="3:39" ht="20" customHeight="1">
      <c r="C2164" s="292"/>
      <c r="D2164" s="296"/>
      <c r="E2164" s="294" t="s">
        <v>5704</v>
      </c>
      <c r="F2164" s="294"/>
      <c r="G2164" s="294"/>
      <c r="H2164" s="299"/>
      <c r="I2164" s="294"/>
      <c r="J2164" s="314">
        <f>SUM(J2160:J2163)</f>
        <v>210089</v>
      </c>
      <c r="L2164"/>
      <c r="N2164" s="292"/>
      <c r="O2164" s="296"/>
      <c r="P2164" s="294" t="s">
        <v>5704</v>
      </c>
      <c r="Q2164" s="294"/>
      <c r="R2164" s="294"/>
      <c r="S2164" s="294"/>
      <c r="T2164" s="294"/>
      <c r="U2164" s="314">
        <f>SUM(U2160:U2163)</f>
        <v>210089</v>
      </c>
      <c r="X2164" s="1388"/>
      <c r="Y2164" s="1247"/>
      <c r="Z2164" s="1261"/>
      <c r="AA2164" s="1259" t="s">
        <v>5704</v>
      </c>
      <c r="AB2164" s="1259"/>
      <c r="AC2164" s="1259"/>
      <c r="AD2164" s="1263"/>
      <c r="AE2164" s="1259"/>
      <c r="AF2164" s="1264">
        <f>SUM(AF2160:AF2163)</f>
        <v>210089</v>
      </c>
      <c r="AG2164" s="1237"/>
      <c r="AH2164" s="1237"/>
      <c r="AI2164" s="1237"/>
      <c r="AJ2164" s="1237"/>
      <c r="AK2164" s="938"/>
      <c r="AL2164" s="962"/>
      <c r="AM2164" s="1156"/>
    </row>
    <row r="2165" spans="3:39" ht="20" customHeight="1">
      <c r="C2165" s="288" t="s">
        <v>24</v>
      </c>
      <c r="D2165" s="300"/>
      <c r="E2165" s="301" t="s">
        <v>4040</v>
      </c>
      <c r="F2165" s="301"/>
      <c r="G2165" s="301"/>
      <c r="H2165" s="291"/>
      <c r="I2165" s="301"/>
      <c r="J2165" s="315"/>
      <c r="L2165"/>
      <c r="N2165" s="288" t="s">
        <v>24</v>
      </c>
      <c r="O2165" s="300"/>
      <c r="P2165" s="301" t="s">
        <v>4040</v>
      </c>
      <c r="Q2165" s="301"/>
      <c r="R2165" s="301"/>
      <c r="S2165" s="301"/>
      <c r="T2165" s="301"/>
      <c r="U2165" s="315"/>
      <c r="X2165" s="1388"/>
      <c r="Y2165" s="1252" t="s">
        <v>24</v>
      </c>
      <c r="Z2165" s="1266"/>
      <c r="AA2165" s="1256" t="s">
        <v>4040</v>
      </c>
      <c r="AB2165" s="1256"/>
      <c r="AC2165" s="1256"/>
      <c r="AD2165" s="1255"/>
      <c r="AE2165" s="1256"/>
      <c r="AF2165" s="1265"/>
      <c r="AG2165" s="1236"/>
      <c r="AH2165" s="1236"/>
      <c r="AI2165" s="1236"/>
      <c r="AJ2165" s="1236"/>
      <c r="AK2165" s="938"/>
      <c r="AL2165" s="962"/>
      <c r="AM2165" s="1156"/>
    </row>
    <row r="2166" spans="3:39" ht="20" customHeight="1">
      <c r="C2166" s="292"/>
      <c r="D2166" s="296"/>
      <c r="E2166" s="297" t="s">
        <v>4351</v>
      </c>
      <c r="F2166" s="24" t="s">
        <v>4350</v>
      </c>
      <c r="G2166" s="24" t="s">
        <v>1083</v>
      </c>
      <c r="H2166" s="304">
        <v>0.4</v>
      </c>
      <c r="I2166" s="38">
        <f>VLOOKUP(E2166,'HARGA DASAR'!F:H,3,0)</f>
        <v>28000</v>
      </c>
      <c r="J2166" s="153">
        <f>H2166*I2166</f>
        <v>11200</v>
      </c>
      <c r="L2166"/>
      <c r="N2166" s="292"/>
      <c r="O2166" s="296"/>
      <c r="P2166" s="297" t="s">
        <v>4351</v>
      </c>
      <c r="Q2166" s="24" t="s">
        <v>4350</v>
      </c>
      <c r="R2166" s="24" t="s">
        <v>1083</v>
      </c>
      <c r="S2166" s="304">
        <v>0.4</v>
      </c>
      <c r="T2166" s="38">
        <f>VLOOKUP(P2166,'HARGA DASAR'!O:Q,3,0)</f>
        <v>28000</v>
      </c>
      <c r="U2166" s="153">
        <f>S2166*T2166</f>
        <v>11200</v>
      </c>
      <c r="X2166" s="1388"/>
      <c r="Y2166" s="1247"/>
      <c r="Z2166" s="1261"/>
      <c r="AA2166" s="1262" t="s">
        <v>4351</v>
      </c>
      <c r="AB2166" s="1151" t="s">
        <v>4350</v>
      </c>
      <c r="AC2166" s="1151" t="s">
        <v>1083</v>
      </c>
      <c r="AD2166" s="1272">
        <v>0.4</v>
      </c>
      <c r="AE2166" s="1153">
        <f>VLOOKUP(AA2166,'HARGA DASAR'!Y:AA,3,0)</f>
        <v>28000</v>
      </c>
      <c r="AF2166" s="897">
        <f>AD2166*AE2166</f>
        <v>11200</v>
      </c>
      <c r="AG2166" s="1204"/>
      <c r="AH2166" s="1204"/>
      <c r="AI2166" s="1204"/>
      <c r="AJ2166" s="1204"/>
      <c r="AK2166" s="938"/>
      <c r="AL2166" s="962"/>
      <c r="AM2166" s="1156"/>
    </row>
    <row r="2167" spans="3:39" ht="20" customHeight="1">
      <c r="C2167" s="292"/>
      <c r="D2167" s="296"/>
      <c r="E2167" s="297" t="s">
        <v>5738</v>
      </c>
      <c r="F2167" s="24" t="s">
        <v>4176</v>
      </c>
      <c r="G2167" s="24" t="s">
        <v>4043</v>
      </c>
      <c r="H2167" s="304">
        <v>0.2</v>
      </c>
      <c r="I2167" s="38">
        <f>VLOOKUP(E2167,'HARGA DASAR'!F:H,3,0)</f>
        <v>10800</v>
      </c>
      <c r="J2167" s="153">
        <f>H2167*I2167</f>
        <v>2160</v>
      </c>
      <c r="L2167"/>
      <c r="M2167" s="4">
        <v>458602.72499999998</v>
      </c>
      <c r="N2167" s="292"/>
      <c r="O2167" s="296"/>
      <c r="P2167" s="297" t="s">
        <v>5738</v>
      </c>
      <c r="Q2167" s="24" t="s">
        <v>4176</v>
      </c>
      <c r="R2167" s="24" t="s">
        <v>4043</v>
      </c>
      <c r="S2167" s="304">
        <v>0.2</v>
      </c>
      <c r="T2167" s="38">
        <f>VLOOKUP(P2167,'HARGA DASAR'!O:Q,3,0)</f>
        <v>10800</v>
      </c>
      <c r="U2167" s="153">
        <f>S2167*T2167</f>
        <v>2160</v>
      </c>
      <c r="X2167" s="1388"/>
      <c r="Y2167" s="1247"/>
      <c r="Z2167" s="1261"/>
      <c r="AA2167" s="1262" t="s">
        <v>5738</v>
      </c>
      <c r="AB2167" s="1151" t="s">
        <v>4176</v>
      </c>
      <c r="AC2167" s="1151" t="s">
        <v>4043</v>
      </c>
      <c r="AD2167" s="1272">
        <v>0.2</v>
      </c>
      <c r="AE2167" s="1153">
        <f>VLOOKUP(AA2167,'HARGA DASAR'!Y:AA,3,0)</f>
        <v>10800</v>
      </c>
      <c r="AF2167" s="897">
        <f>AD2167*AE2167</f>
        <v>2160</v>
      </c>
      <c r="AG2167" s="1204"/>
      <c r="AH2167" s="1204"/>
      <c r="AI2167" s="1204"/>
      <c r="AJ2167" s="1204"/>
      <c r="AK2167" s="938"/>
      <c r="AL2167" s="962"/>
      <c r="AM2167" s="1156"/>
    </row>
    <row r="2168" spans="3:39" ht="20" customHeight="1">
      <c r="C2168" s="292"/>
      <c r="D2168" s="293"/>
      <c r="E2168" s="294" t="str">
        <f>'HARGA DASAR'!$F$249</f>
        <v>Balok Kayu Kelas II (beskiting)</v>
      </c>
      <c r="F2168" s="24" t="str">
        <f>'HARGA DASAR'!$C$249</f>
        <v>A238</v>
      </c>
      <c r="G2168" s="24" t="s">
        <v>131</v>
      </c>
      <c r="H2168" s="303">
        <v>4.6499999999999996E-3</v>
      </c>
      <c r="I2168" s="38">
        <f>VLOOKUP(E2168,'HARGA DASAR'!F:H,3,0)</f>
        <v>27603494.6236559</v>
      </c>
      <c r="J2168" s="153">
        <f>H2168*I2168</f>
        <v>128356.24999999993</v>
      </c>
      <c r="L2168"/>
      <c r="N2168" s="292"/>
      <c r="O2168" s="293"/>
      <c r="P2168" s="294" t="s">
        <v>4497</v>
      </c>
      <c r="Q2168" s="24" t="str">
        <f>'HARGA DASAR'!$C$249</f>
        <v>A238</v>
      </c>
      <c r="R2168" s="24" t="s">
        <v>131</v>
      </c>
      <c r="S2168" s="321">
        <v>4.6499999999999996E-3</v>
      </c>
      <c r="T2168" s="38">
        <f>VLOOKUP(P2168,'HARGA DASAR'!O:Q,3,0)</f>
        <v>27603494.6236559</v>
      </c>
      <c r="U2168" s="153">
        <f>S2168*T2168</f>
        <v>128356.24999999993</v>
      </c>
      <c r="X2168" s="1388"/>
      <c r="Y2168" s="1247"/>
      <c r="Z2168" s="1258"/>
      <c r="AA2168" s="1259" t="s">
        <v>4497</v>
      </c>
      <c r="AB2168" s="1151" t="str">
        <f>'HARGA DASAR'!$C$249</f>
        <v>A238</v>
      </c>
      <c r="AC2168" s="1151" t="s">
        <v>131</v>
      </c>
      <c r="AD2168" s="1271">
        <v>4.6499999999999996E-3</v>
      </c>
      <c r="AE2168" s="1153">
        <f>VLOOKUP(AA2168,'HARGA DASAR'!Y:AA,3,0)</f>
        <v>27603494.6236559</v>
      </c>
      <c r="AF2168" s="897">
        <f>AD2168*AE2168</f>
        <v>128356.24999999993</v>
      </c>
      <c r="AG2168" s="1204"/>
      <c r="AH2168" s="1204"/>
      <c r="AI2168" s="1204"/>
      <c r="AJ2168" s="1204"/>
      <c r="AK2168" s="938"/>
      <c r="AL2168" s="962"/>
      <c r="AM2168" s="1156"/>
    </row>
    <row r="2169" spans="3:39" ht="20" customHeight="1">
      <c r="C2169" s="292"/>
      <c r="D2169" s="296"/>
      <c r="E2169" s="297" t="s">
        <v>5743</v>
      </c>
      <c r="F2169" s="24" t="s">
        <v>4222</v>
      </c>
      <c r="G2169" s="24" t="s">
        <v>124</v>
      </c>
      <c r="H2169" s="303">
        <v>0.12705</v>
      </c>
      <c r="I2169" s="38">
        <f>VLOOKUP(E2169,'HARGA DASAR'!F:H,3,0)</f>
        <v>285000</v>
      </c>
      <c r="J2169" s="153">
        <f>H2169*I2169</f>
        <v>36209.25</v>
      </c>
      <c r="L2169"/>
      <c r="N2169" s="292"/>
      <c r="O2169" s="296"/>
      <c r="P2169" s="297" t="s">
        <v>5743</v>
      </c>
      <c r="Q2169" s="24" t="s">
        <v>4222</v>
      </c>
      <c r="R2169" s="24" t="s">
        <v>124</v>
      </c>
      <c r="S2169" s="303">
        <v>0.12705</v>
      </c>
      <c r="T2169" s="38">
        <f>VLOOKUP(P2169,'HARGA DASAR'!O:Q,3,0)</f>
        <v>285000</v>
      </c>
      <c r="U2169" s="153">
        <f>S2169*T2169</f>
        <v>36209.25</v>
      </c>
      <c r="X2169" s="1388"/>
      <c r="Y2169" s="1247"/>
      <c r="Z2169" s="1261"/>
      <c r="AA2169" s="1262" t="s">
        <v>5743</v>
      </c>
      <c r="AB2169" s="1151" t="s">
        <v>4222</v>
      </c>
      <c r="AC2169" s="1151" t="s">
        <v>124</v>
      </c>
      <c r="AD2169" s="1271">
        <v>0.12705</v>
      </c>
      <c r="AE2169" s="1153">
        <f>VLOOKUP(AA2169,'HARGA DASAR'!Y:AA,3,0)</f>
        <v>285000</v>
      </c>
      <c r="AF2169" s="897">
        <f>AD2169*AE2169</f>
        <v>36209.25</v>
      </c>
      <c r="AG2169" s="1204"/>
      <c r="AH2169" s="1204"/>
      <c r="AI2169" s="1204"/>
      <c r="AJ2169" s="1204"/>
      <c r="AK2169" s="938"/>
      <c r="AL2169" s="962"/>
      <c r="AM2169" s="1156"/>
    </row>
    <row r="2170" spans="3:39" ht="20" customHeight="1">
      <c r="C2170" s="292"/>
      <c r="D2170" s="296"/>
      <c r="E2170" s="297" t="s">
        <v>4326</v>
      </c>
      <c r="F2170" s="24" t="s">
        <v>4325</v>
      </c>
      <c r="G2170" s="24" t="s">
        <v>4327</v>
      </c>
      <c r="H2170" s="303">
        <v>1.95</v>
      </c>
      <c r="I2170" s="38">
        <f>VLOOKUP(E2170,'HARGA DASAR'!F:H,3,0)</f>
        <v>25000</v>
      </c>
      <c r="J2170" s="153">
        <f>H2170*I2170</f>
        <v>48750</v>
      </c>
      <c r="L2170"/>
      <c r="N2170" s="292"/>
      <c r="O2170" s="296"/>
      <c r="P2170" s="297" t="s">
        <v>4326</v>
      </c>
      <c r="Q2170" s="24" t="s">
        <v>4325</v>
      </c>
      <c r="R2170" s="24" t="s">
        <v>4327</v>
      </c>
      <c r="S2170" s="303">
        <v>1.95</v>
      </c>
      <c r="T2170" s="38">
        <f>VLOOKUP(P2170,'HARGA DASAR'!O:Q,3,0)</f>
        <v>25000</v>
      </c>
      <c r="U2170" s="153">
        <f>S2170*T2170</f>
        <v>48750</v>
      </c>
      <c r="X2170" s="1388"/>
      <c r="Y2170" s="1247"/>
      <c r="Z2170" s="1261"/>
      <c r="AA2170" s="1262" t="s">
        <v>4326</v>
      </c>
      <c r="AB2170" s="1151" t="s">
        <v>4325</v>
      </c>
      <c r="AC2170" s="1151" t="s">
        <v>4327</v>
      </c>
      <c r="AD2170" s="1271">
        <v>1.95</v>
      </c>
      <c r="AE2170" s="1153">
        <f>VLOOKUP(AA2170,'HARGA DASAR'!Y:AA,3,0)</f>
        <v>25000</v>
      </c>
      <c r="AF2170" s="897">
        <f>AD2170*AE2170</f>
        <v>48750</v>
      </c>
      <c r="AG2170" s="1204"/>
      <c r="AH2170" s="1204"/>
      <c r="AI2170" s="1204"/>
      <c r="AJ2170" s="1204"/>
      <c r="AK2170" s="938"/>
      <c r="AL2170" s="962"/>
      <c r="AM2170" s="1156"/>
    </row>
    <row r="2171" spans="3:39" ht="20" customHeight="1">
      <c r="C2171" s="292"/>
      <c r="D2171" s="293"/>
      <c r="E2171" s="294" t="s">
        <v>5705</v>
      </c>
      <c r="F2171" s="294"/>
      <c r="G2171" s="294"/>
      <c r="H2171" s="299"/>
      <c r="I2171" s="294"/>
      <c r="J2171" s="314">
        <f>SUM(J2166:J2170)</f>
        <v>226675.49999999994</v>
      </c>
      <c r="L2171"/>
      <c r="N2171" s="292"/>
      <c r="O2171" s="293"/>
      <c r="P2171" s="294" t="s">
        <v>5705</v>
      </c>
      <c r="Q2171" s="294"/>
      <c r="R2171" s="294"/>
      <c r="S2171" s="294"/>
      <c r="T2171" s="294"/>
      <c r="U2171" s="314">
        <f>SUM(U2166:U2170)</f>
        <v>226675.49999999994</v>
      </c>
      <c r="X2171" s="1388"/>
      <c r="Y2171" s="1247"/>
      <c r="Z2171" s="1258"/>
      <c r="AA2171" s="1259" t="s">
        <v>5705</v>
      </c>
      <c r="AB2171" s="1259"/>
      <c r="AC2171" s="1259"/>
      <c r="AD2171" s="1263"/>
      <c r="AE2171" s="1259"/>
      <c r="AF2171" s="1264">
        <f>SUM(AF2166:AF2170)</f>
        <v>226675.49999999994</v>
      </c>
      <c r="AG2171" s="1237"/>
      <c r="AH2171" s="1237"/>
      <c r="AI2171" s="1237"/>
      <c r="AJ2171" s="1237"/>
      <c r="AK2171" s="938"/>
      <c r="AL2171" s="962"/>
      <c r="AM2171" s="1156"/>
    </row>
    <row r="2172" spans="3:39" ht="20" customHeight="1">
      <c r="C2172" s="288" t="s">
        <v>25</v>
      </c>
      <c r="D2172" s="289"/>
      <c r="E2172" s="290" t="s">
        <v>5706</v>
      </c>
      <c r="F2172" s="291"/>
      <c r="G2172" s="291"/>
      <c r="H2172" s="291"/>
      <c r="I2172" s="301"/>
      <c r="J2172" s="315"/>
      <c r="L2172"/>
      <c r="N2172" s="288" t="s">
        <v>25</v>
      </c>
      <c r="O2172" s="289"/>
      <c r="P2172" s="290" t="s">
        <v>5706</v>
      </c>
      <c r="Q2172" s="291"/>
      <c r="R2172" s="291"/>
      <c r="S2172" s="291"/>
      <c r="T2172" s="301"/>
      <c r="U2172" s="315"/>
      <c r="X2172" s="1388"/>
      <c r="Y2172" s="1252" t="s">
        <v>25</v>
      </c>
      <c r="Z2172" s="1253"/>
      <c r="AA2172" s="1254" t="s">
        <v>5706</v>
      </c>
      <c r="AB2172" s="1255"/>
      <c r="AC2172" s="1255"/>
      <c r="AD2172" s="1255"/>
      <c r="AE2172" s="1256"/>
      <c r="AF2172" s="1265"/>
      <c r="AG2172" s="1236"/>
      <c r="AH2172" s="1236"/>
      <c r="AI2172" s="1236"/>
      <c r="AJ2172" s="1236"/>
      <c r="AK2172" s="938"/>
      <c r="AL2172" s="962"/>
      <c r="AM2172" s="1156"/>
    </row>
    <row r="2173" spans="3:39" ht="20" customHeight="1">
      <c r="C2173" s="292"/>
      <c r="D2173" s="296"/>
      <c r="E2173" s="297"/>
      <c r="F2173" s="299"/>
      <c r="G2173" s="299"/>
      <c r="H2173" s="299"/>
      <c r="I2173" s="294"/>
      <c r="J2173" s="314"/>
      <c r="L2173"/>
      <c r="N2173" s="292"/>
      <c r="O2173" s="296"/>
      <c r="P2173" s="297"/>
      <c r="Q2173" s="299"/>
      <c r="R2173" s="299"/>
      <c r="S2173" s="299"/>
      <c r="T2173" s="294"/>
      <c r="U2173" s="314"/>
      <c r="X2173" s="1388"/>
      <c r="Y2173" s="1247"/>
      <c r="Z2173" s="1261"/>
      <c r="AA2173" s="1262"/>
      <c r="AB2173" s="1263"/>
      <c r="AC2173" s="1263"/>
      <c r="AD2173" s="1263"/>
      <c r="AE2173" s="1259"/>
      <c r="AF2173" s="1264"/>
      <c r="AG2173" s="1237"/>
      <c r="AH2173" s="1237"/>
      <c r="AI2173" s="1237"/>
      <c r="AJ2173" s="1237"/>
      <c r="AK2173" s="938"/>
      <c r="AL2173" s="962"/>
      <c r="AM2173" s="1156"/>
    </row>
    <row r="2174" spans="3:39" ht="20" customHeight="1">
      <c r="C2174" s="292"/>
      <c r="D2174" s="296"/>
      <c r="E2174" s="294" t="s">
        <v>5707</v>
      </c>
      <c r="F2174" s="294"/>
      <c r="G2174" s="294"/>
      <c r="H2174" s="299"/>
      <c r="I2174" s="294"/>
      <c r="J2174" s="314"/>
      <c r="L2174"/>
      <c r="N2174" s="292"/>
      <c r="O2174" s="296"/>
      <c r="P2174" s="294" t="s">
        <v>5707</v>
      </c>
      <c r="Q2174" s="294"/>
      <c r="R2174" s="294"/>
      <c r="S2174" s="294"/>
      <c r="T2174" s="294"/>
      <c r="U2174" s="314"/>
      <c r="X2174" s="1388"/>
      <c r="Y2174" s="1247"/>
      <c r="Z2174" s="1261"/>
      <c r="AA2174" s="1259" t="s">
        <v>5707</v>
      </c>
      <c r="AB2174" s="1259"/>
      <c r="AC2174" s="1259"/>
      <c r="AD2174" s="1263"/>
      <c r="AE2174" s="1259"/>
      <c r="AF2174" s="1264"/>
      <c r="AG2174" s="1237"/>
      <c r="AH2174" s="1237"/>
      <c r="AI2174" s="1237"/>
      <c r="AJ2174" s="1237"/>
      <c r="AK2174" s="938"/>
      <c r="AL2174" s="962"/>
      <c r="AM2174" s="1156"/>
    </row>
    <row r="2175" spans="3:39" ht="20" customHeight="1">
      <c r="C2175" s="288" t="s">
        <v>26</v>
      </c>
      <c r="D2175" s="289"/>
      <c r="E2175" s="290" t="s">
        <v>5708</v>
      </c>
      <c r="F2175" s="291"/>
      <c r="G2175" s="291"/>
      <c r="H2175" s="291"/>
      <c r="I2175" s="301"/>
      <c r="J2175" s="315"/>
      <c r="L2175"/>
      <c r="N2175" s="288" t="s">
        <v>26</v>
      </c>
      <c r="O2175" s="289"/>
      <c r="P2175" s="290" t="s">
        <v>5708</v>
      </c>
      <c r="Q2175" s="291"/>
      <c r="R2175" s="291"/>
      <c r="S2175" s="291"/>
      <c r="T2175" s="301"/>
      <c r="U2175" s="315"/>
      <c r="X2175" s="1388"/>
      <c r="Y2175" s="1252" t="s">
        <v>26</v>
      </c>
      <c r="Z2175" s="1253"/>
      <c r="AA2175" s="1254" t="s">
        <v>5708</v>
      </c>
      <c r="AB2175" s="1255"/>
      <c r="AC2175" s="1255"/>
      <c r="AD2175" s="1255"/>
      <c r="AE2175" s="1256"/>
      <c r="AF2175" s="1265"/>
      <c r="AG2175" s="1236"/>
      <c r="AH2175" s="1236"/>
      <c r="AI2175" s="1236"/>
      <c r="AJ2175" s="1236"/>
      <c r="AK2175" s="938"/>
      <c r="AL2175" s="962"/>
      <c r="AM2175" s="1156"/>
    </row>
    <row r="2176" spans="3:39" ht="20" customHeight="1">
      <c r="C2176" s="288" t="s">
        <v>27</v>
      </c>
      <c r="D2176" s="302"/>
      <c r="E2176" s="119" t="s">
        <v>5709</v>
      </c>
      <c r="F2176" s="118"/>
      <c r="G2176" s="112"/>
      <c r="H2176" s="120" t="s">
        <v>5710</v>
      </c>
      <c r="I2176" s="156">
        <f>$A$3</f>
        <v>0.05</v>
      </c>
      <c r="J2176" s="315">
        <f>(J2164+J2171+J2174)*I2176</f>
        <v>21838.224999999999</v>
      </c>
      <c r="L2176"/>
      <c r="N2176" s="288" t="s">
        <v>27</v>
      </c>
      <c r="O2176" s="302"/>
      <c r="P2176" s="119" t="s">
        <v>5709</v>
      </c>
      <c r="Q2176" s="118"/>
      <c r="R2176" s="112"/>
      <c r="S2176" s="286" t="s">
        <v>5710</v>
      </c>
      <c r="T2176" s="156">
        <f>$A$3</f>
        <v>0.05</v>
      </c>
      <c r="U2176" s="315">
        <f>(U2164+U2171+U2174)*T2176</f>
        <v>21838.224999999999</v>
      </c>
      <c r="X2176" s="1388"/>
      <c r="Y2176" s="1252" t="s">
        <v>27</v>
      </c>
      <c r="Z2176" s="302"/>
      <c r="AA2176" s="119" t="s">
        <v>5709</v>
      </c>
      <c r="AB2176" s="118"/>
      <c r="AC2176" s="112"/>
      <c r="AD2176" s="120" t="s">
        <v>5710</v>
      </c>
      <c r="AE2176" s="156">
        <f>$A$3</f>
        <v>0.05</v>
      </c>
      <c r="AF2176" s="1265">
        <f>(AF2164+AF2171+AF2174)*AE2176</f>
        <v>21838.224999999999</v>
      </c>
      <c r="AG2176" s="1236"/>
      <c r="AH2176" s="1236"/>
      <c r="AI2176" s="1236"/>
      <c r="AJ2176" s="1236"/>
      <c r="AK2176" s="938"/>
      <c r="AL2176" s="962"/>
      <c r="AM2176" s="1156"/>
    </row>
    <row r="2177" spans="2:39" ht="20" customHeight="1">
      <c r="C2177" s="288" t="s">
        <v>5532</v>
      </c>
      <c r="D2177" s="289"/>
      <c r="E2177" s="301" t="s">
        <v>5533</v>
      </c>
      <c r="F2177" s="301"/>
      <c r="G2177" s="301"/>
      <c r="H2177" s="291"/>
      <c r="I2177" s="301"/>
      <c r="J2177" s="315">
        <f>J2164+J2171+J2174+J2176</f>
        <v>458602.72499999992</v>
      </c>
      <c r="L2177"/>
      <c r="N2177" s="288" t="s">
        <v>5532</v>
      </c>
      <c r="O2177" s="289"/>
      <c r="P2177" s="301" t="s">
        <v>5533</v>
      </c>
      <c r="Q2177" s="301"/>
      <c r="R2177" s="301"/>
      <c r="S2177" s="301"/>
      <c r="T2177" s="301"/>
      <c r="U2177" s="315">
        <f>U2164+U2171+U2174+U2176</f>
        <v>458602.72499999992</v>
      </c>
      <c r="X2177" s="1388"/>
      <c r="Y2177" s="1252" t="s">
        <v>5532</v>
      </c>
      <c r="Z2177" s="1253"/>
      <c r="AA2177" s="1256" t="s">
        <v>5533</v>
      </c>
      <c r="AB2177" s="1256"/>
      <c r="AC2177" s="1256"/>
      <c r="AD2177" s="1255"/>
      <c r="AE2177" s="1256"/>
      <c r="AF2177" s="1265">
        <f>AF2164+AF2171+AF2174+AF2176</f>
        <v>458602.72499999992</v>
      </c>
      <c r="AG2177" s="1236"/>
      <c r="AH2177" s="1236"/>
      <c r="AI2177" s="1236"/>
      <c r="AJ2177" s="1236"/>
      <c r="AK2177" s="940"/>
      <c r="AL2177" s="1008"/>
      <c r="AM2177" s="1164"/>
    </row>
    <row r="2178" spans="2:39" ht="20" customHeight="1">
      <c r="C2178" s="263"/>
      <c r="D2178" s="233"/>
      <c r="E2178" s="264"/>
      <c r="F2178" s="264"/>
      <c r="G2178" s="233"/>
      <c r="H2178" s="233"/>
      <c r="I2178" s="264"/>
      <c r="J2178" s="282"/>
      <c r="L2178"/>
      <c r="N2178" s="263"/>
      <c r="O2178" s="233"/>
      <c r="P2178" s="264"/>
      <c r="Q2178" s="264"/>
      <c r="R2178" s="233"/>
      <c r="S2178" s="233"/>
      <c r="T2178" s="264"/>
      <c r="U2178" s="282"/>
      <c r="X2178" s="1388"/>
      <c r="Y2178" s="1095"/>
      <c r="Z2178" s="233"/>
      <c r="AA2178" s="264"/>
      <c r="AB2178" s="264"/>
      <c r="AC2178" s="233"/>
      <c r="AD2178" s="233"/>
      <c r="AE2178" s="324"/>
      <c r="AF2178" s="324"/>
      <c r="AG2178" s="324"/>
      <c r="AH2178" s="324"/>
      <c r="AI2178" s="324"/>
      <c r="AJ2178" s="324"/>
      <c r="AK2178" s="324"/>
      <c r="AL2178" s="324"/>
      <c r="AM2178" s="1280"/>
    </row>
    <row r="2179" spans="2:39" ht="40" customHeight="1">
      <c r="B2179" s="13" t="s">
        <v>5038</v>
      </c>
      <c r="C2179" s="91" t="s">
        <v>5748</v>
      </c>
      <c r="D2179" s="92" t="s">
        <v>5749</v>
      </c>
      <c r="E2179" s="200" t="s">
        <v>5749</v>
      </c>
      <c r="F2179" s="200"/>
      <c r="G2179" s="200"/>
      <c r="H2179" s="92"/>
      <c r="I2179" s="200"/>
      <c r="J2179" s="214">
        <f>J2199</f>
        <v>280102.72499999998</v>
      </c>
      <c r="L2179"/>
      <c r="M2179" s="13" t="s">
        <v>5038</v>
      </c>
      <c r="N2179" s="91" t="s">
        <v>5748</v>
      </c>
      <c r="O2179" s="92" t="s">
        <v>5749</v>
      </c>
      <c r="P2179" s="200" t="s">
        <v>5749</v>
      </c>
      <c r="Q2179" s="200"/>
      <c r="R2179" s="200"/>
      <c r="S2179" s="200"/>
      <c r="T2179" s="200"/>
      <c r="U2179" s="214">
        <f>U2199</f>
        <v>280102.72499999998</v>
      </c>
      <c r="X2179" s="1389" t="s">
        <v>5038</v>
      </c>
      <c r="Y2179" s="1094" t="s">
        <v>5748</v>
      </c>
      <c r="Z2179" s="965" t="s">
        <v>5749</v>
      </c>
      <c r="AA2179" s="967" t="s">
        <v>5749</v>
      </c>
      <c r="AB2179" s="967"/>
      <c r="AC2179" s="967"/>
      <c r="AD2179" s="965"/>
      <c r="AE2179" s="967"/>
      <c r="AF2179" s="973">
        <f>AF2199</f>
        <v>280102.72499999998</v>
      </c>
      <c r="AG2179" s="964"/>
      <c r="AH2179" s="964"/>
      <c r="AI2179" s="964"/>
      <c r="AJ2179" s="958"/>
      <c r="AK2179" s="959" t="s">
        <v>5748</v>
      </c>
      <c r="AL2179" s="970" t="s">
        <v>5749</v>
      </c>
      <c r="AM2179" s="1147"/>
    </row>
    <row r="2180" spans="2:39" ht="20" customHeight="1">
      <c r="C2180" s="265" t="s">
        <v>5697</v>
      </c>
      <c r="D2180" s="266"/>
      <c r="E2180" s="267" t="s">
        <v>5698</v>
      </c>
      <c r="F2180" s="268" t="s">
        <v>5699</v>
      </c>
      <c r="G2180" s="268" t="s">
        <v>43</v>
      </c>
      <c r="H2180" s="268" t="s">
        <v>5700</v>
      </c>
      <c r="I2180" s="268" t="s">
        <v>5701</v>
      </c>
      <c r="J2180" s="283" t="s">
        <v>5702</v>
      </c>
      <c r="L2180"/>
      <c r="N2180" s="265" t="s">
        <v>5697</v>
      </c>
      <c r="O2180" s="266"/>
      <c r="P2180" s="267" t="s">
        <v>5698</v>
      </c>
      <c r="Q2180" s="268" t="s">
        <v>5699</v>
      </c>
      <c r="R2180" s="268" t="s">
        <v>43</v>
      </c>
      <c r="S2180" s="268" t="s">
        <v>5700</v>
      </c>
      <c r="T2180" s="268" t="s">
        <v>5701</v>
      </c>
      <c r="U2180" s="283" t="s">
        <v>5702</v>
      </c>
      <c r="X2180" s="1388"/>
      <c r="Y2180" s="1247" t="s">
        <v>5697</v>
      </c>
      <c r="Z2180" s="1248"/>
      <c r="AA2180" s="1249" t="s">
        <v>5698</v>
      </c>
      <c r="AB2180" s="1250" t="s">
        <v>5699</v>
      </c>
      <c r="AC2180" s="1250" t="s">
        <v>43</v>
      </c>
      <c r="AD2180" s="1250" t="s">
        <v>5700</v>
      </c>
      <c r="AE2180" s="1250" t="s">
        <v>5701</v>
      </c>
      <c r="AF2180" s="1251" t="s">
        <v>5702</v>
      </c>
      <c r="AG2180" s="1233"/>
      <c r="AH2180" s="1233"/>
      <c r="AI2180" s="1233"/>
      <c r="AJ2180" s="1233"/>
      <c r="AK2180" s="938"/>
      <c r="AL2180" s="962"/>
      <c r="AM2180" s="1156"/>
    </row>
    <row r="2181" spans="2:39" ht="20" customHeight="1">
      <c r="C2181" s="288" t="s">
        <v>11</v>
      </c>
      <c r="D2181" s="289"/>
      <c r="E2181" s="290" t="s">
        <v>5703</v>
      </c>
      <c r="F2181" s="291"/>
      <c r="G2181" s="291"/>
      <c r="H2181" s="291"/>
      <c r="I2181" s="301"/>
      <c r="J2181" s="313"/>
      <c r="L2181"/>
      <c r="N2181" s="288" t="s">
        <v>11</v>
      </c>
      <c r="O2181" s="289"/>
      <c r="P2181" s="290" t="s">
        <v>5703</v>
      </c>
      <c r="Q2181" s="291"/>
      <c r="R2181" s="291"/>
      <c r="S2181" s="291"/>
      <c r="T2181" s="301"/>
      <c r="U2181" s="313"/>
      <c r="X2181" s="1388"/>
      <c r="Y2181" s="1252" t="s">
        <v>11</v>
      </c>
      <c r="Z2181" s="1253"/>
      <c r="AA2181" s="1254" t="s">
        <v>5703</v>
      </c>
      <c r="AB2181" s="1255"/>
      <c r="AC2181" s="1255"/>
      <c r="AD2181" s="1255"/>
      <c r="AE2181" s="1256"/>
      <c r="AF2181" s="1257"/>
      <c r="AG2181" s="1234"/>
      <c r="AH2181" s="1234"/>
      <c r="AI2181" s="1234"/>
      <c r="AJ2181" s="1234"/>
      <c r="AK2181" s="938"/>
      <c r="AL2181" s="962"/>
      <c r="AM2181" s="1156"/>
    </row>
    <row r="2182" spans="2:39" ht="20" customHeight="1">
      <c r="C2182" s="292"/>
      <c r="D2182" s="296"/>
      <c r="E2182" s="297" t="s">
        <v>4501</v>
      </c>
      <c r="F2182" s="24" t="s">
        <v>4500</v>
      </c>
      <c r="G2182" s="24" t="s">
        <v>4502</v>
      </c>
      <c r="H2182" s="303">
        <v>0.66</v>
      </c>
      <c r="I2182" s="38">
        <f>VLOOKUP(E2182,'HARGA DASAR'!F:H,3,0)</f>
        <v>200000</v>
      </c>
      <c r="J2182" s="153">
        <f>H2182*I2182</f>
        <v>132000</v>
      </c>
      <c r="L2182"/>
      <c r="N2182" s="292"/>
      <c r="O2182" s="296"/>
      <c r="P2182" s="297" t="s">
        <v>4501</v>
      </c>
      <c r="Q2182" s="24" t="s">
        <v>4500</v>
      </c>
      <c r="R2182" s="24" t="s">
        <v>4502</v>
      </c>
      <c r="S2182" s="303">
        <v>0.66</v>
      </c>
      <c r="T2182" s="38">
        <f>VLOOKUP(P2182,'HARGA DASAR'!O:Q,3,0)</f>
        <v>200000</v>
      </c>
      <c r="U2182" s="153">
        <f>S2182*T2182</f>
        <v>132000</v>
      </c>
      <c r="X2182" s="1388"/>
      <c r="Y2182" s="1247"/>
      <c r="Z2182" s="1261"/>
      <c r="AA2182" s="1262" t="s">
        <v>4501</v>
      </c>
      <c r="AB2182" s="1151" t="s">
        <v>4500</v>
      </c>
      <c r="AC2182" s="1151" t="s">
        <v>4502</v>
      </c>
      <c r="AD2182" s="1271">
        <v>0.66</v>
      </c>
      <c r="AE2182" s="1153">
        <f>VLOOKUP(AA2182,'HARGA DASAR'!Y:AA,3,0)</f>
        <v>200000</v>
      </c>
      <c r="AF2182" s="897">
        <f>AD2182*AE2182</f>
        <v>132000</v>
      </c>
      <c r="AG2182" s="1204"/>
      <c r="AH2182" s="1204"/>
      <c r="AI2182" s="1204"/>
      <c r="AJ2182" s="1204"/>
      <c r="AK2182" s="938"/>
      <c r="AL2182" s="962"/>
      <c r="AM2182" s="1156"/>
    </row>
    <row r="2183" spans="2:39" ht="20" customHeight="1">
      <c r="C2183" s="292"/>
      <c r="D2183" s="296"/>
      <c r="E2183" s="297" t="s">
        <v>5736</v>
      </c>
      <c r="F2183" s="24" t="s">
        <v>4509</v>
      </c>
      <c r="G2183" s="24" t="s">
        <v>4502</v>
      </c>
      <c r="H2183" s="303">
        <v>0.33</v>
      </c>
      <c r="I2183" s="38">
        <f>VLOOKUP(E2183,'HARGA DASAR'!F:H,3,0)</f>
        <v>208000</v>
      </c>
      <c r="J2183" s="153">
        <f>H2183*I2183</f>
        <v>68640</v>
      </c>
      <c r="L2183"/>
      <c r="N2183" s="292"/>
      <c r="O2183" s="296"/>
      <c r="P2183" s="297" t="s">
        <v>5736</v>
      </c>
      <c r="Q2183" s="24" t="s">
        <v>4509</v>
      </c>
      <c r="R2183" s="24" t="s">
        <v>4502</v>
      </c>
      <c r="S2183" s="303">
        <v>0.33</v>
      </c>
      <c r="T2183" s="38">
        <f>VLOOKUP(P2183,'HARGA DASAR'!O:Q,3,0)</f>
        <v>208000</v>
      </c>
      <c r="U2183" s="153">
        <f>S2183*T2183</f>
        <v>68640</v>
      </c>
      <c r="X2183" s="1388"/>
      <c r="Y2183" s="1247"/>
      <c r="Z2183" s="1261"/>
      <c r="AA2183" s="1262" t="s">
        <v>5736</v>
      </c>
      <c r="AB2183" s="1151" t="s">
        <v>4509</v>
      </c>
      <c r="AC2183" s="1151" t="s">
        <v>4502</v>
      </c>
      <c r="AD2183" s="1271">
        <v>0.33</v>
      </c>
      <c r="AE2183" s="1153">
        <f>VLOOKUP(AA2183,'HARGA DASAR'!Y:AA,3,0)</f>
        <v>208000</v>
      </c>
      <c r="AF2183" s="897">
        <f>AD2183*AE2183</f>
        <v>68640</v>
      </c>
      <c r="AG2183" s="1204"/>
      <c r="AH2183" s="1204"/>
      <c r="AI2183" s="1204"/>
      <c r="AJ2183" s="1204"/>
      <c r="AK2183" s="938"/>
      <c r="AL2183" s="962"/>
      <c r="AM2183" s="1156"/>
    </row>
    <row r="2184" spans="2:39" ht="20" customHeight="1">
      <c r="C2184" s="292"/>
      <c r="D2184" s="296"/>
      <c r="E2184" s="297" t="s">
        <v>5729</v>
      </c>
      <c r="F2184" s="24" t="s">
        <v>4503</v>
      </c>
      <c r="G2184" s="24" t="s">
        <v>4502</v>
      </c>
      <c r="H2184" s="303">
        <v>3.3000000000000002E-2</v>
      </c>
      <c r="I2184" s="38">
        <f>VLOOKUP(E2184,'HARGA DASAR'!F:H,3,0)</f>
        <v>213000</v>
      </c>
      <c r="J2184" s="153">
        <f>H2184*I2184</f>
        <v>7029</v>
      </c>
      <c r="L2184"/>
      <c r="N2184" s="292"/>
      <c r="O2184" s="296"/>
      <c r="P2184" s="297" t="s">
        <v>5729</v>
      </c>
      <c r="Q2184" s="24" t="s">
        <v>4503</v>
      </c>
      <c r="R2184" s="24" t="s">
        <v>4502</v>
      </c>
      <c r="S2184" s="303">
        <v>3.3000000000000002E-2</v>
      </c>
      <c r="T2184" s="38">
        <f>VLOOKUP(P2184,'HARGA DASAR'!O:Q,3,0)</f>
        <v>213000</v>
      </c>
      <c r="U2184" s="153">
        <f>S2184*T2184</f>
        <v>7029</v>
      </c>
      <c r="X2184" s="1388"/>
      <c r="Y2184" s="1247"/>
      <c r="Z2184" s="1261"/>
      <c r="AA2184" s="1262" t="s">
        <v>5729</v>
      </c>
      <c r="AB2184" s="1151" t="s">
        <v>4503</v>
      </c>
      <c r="AC2184" s="1151" t="s">
        <v>4502</v>
      </c>
      <c r="AD2184" s="1271">
        <v>3.3000000000000002E-2</v>
      </c>
      <c r="AE2184" s="1153">
        <f>VLOOKUP(AA2184,'HARGA DASAR'!Y:AA,3,0)</f>
        <v>213000</v>
      </c>
      <c r="AF2184" s="897">
        <f>AD2184*AE2184</f>
        <v>7029</v>
      </c>
      <c r="AG2184" s="1204"/>
      <c r="AH2184" s="1204"/>
      <c r="AI2184" s="1204"/>
      <c r="AJ2184" s="1204"/>
      <c r="AK2184" s="938"/>
      <c r="AL2184" s="962"/>
      <c r="AM2184" s="1156"/>
    </row>
    <row r="2185" spans="2:39" ht="20" customHeight="1">
      <c r="C2185" s="292"/>
      <c r="D2185" s="296"/>
      <c r="E2185" s="297" t="s">
        <v>4506</v>
      </c>
      <c r="F2185" s="24" t="s">
        <v>4505</v>
      </c>
      <c r="G2185" s="24" t="s">
        <v>4502</v>
      </c>
      <c r="H2185" s="202">
        <v>1.0999999999999999E-2</v>
      </c>
      <c r="I2185" s="38">
        <f>VLOOKUP(E2185,'HARGA DASAR'!F:H,3,0)</f>
        <v>220000</v>
      </c>
      <c r="J2185" s="153">
        <f>H2185*I2185</f>
        <v>2420</v>
      </c>
      <c r="L2185"/>
      <c r="N2185" s="292"/>
      <c r="O2185" s="296"/>
      <c r="P2185" s="297" t="s">
        <v>4506</v>
      </c>
      <c r="Q2185" s="24" t="s">
        <v>4505</v>
      </c>
      <c r="R2185" s="24" t="s">
        <v>4502</v>
      </c>
      <c r="S2185" s="202">
        <v>1.0999999999999999E-2</v>
      </c>
      <c r="T2185" s="38">
        <f>VLOOKUP(P2185,'HARGA DASAR'!O:Q,3,0)</f>
        <v>220000</v>
      </c>
      <c r="U2185" s="153">
        <f>S2185*T2185</f>
        <v>2420</v>
      </c>
      <c r="X2185" s="1388"/>
      <c r="Y2185" s="1247"/>
      <c r="Z2185" s="1261"/>
      <c r="AA2185" s="1262" t="s">
        <v>4506</v>
      </c>
      <c r="AB2185" s="1151" t="s">
        <v>4505</v>
      </c>
      <c r="AC2185" s="1151" t="s">
        <v>4502</v>
      </c>
      <c r="AD2185" s="202">
        <v>1.0999999999999999E-2</v>
      </c>
      <c r="AE2185" s="1153">
        <f>VLOOKUP(AA2185,'HARGA DASAR'!Y:AA,3,0)</f>
        <v>220000</v>
      </c>
      <c r="AF2185" s="897">
        <f>AD2185*AE2185</f>
        <v>2420</v>
      </c>
      <c r="AG2185" s="1204"/>
      <c r="AH2185" s="1204"/>
      <c r="AI2185" s="1204"/>
      <c r="AJ2185" s="1204"/>
      <c r="AK2185" s="938"/>
      <c r="AL2185" s="962"/>
      <c r="AM2185" s="1156"/>
    </row>
    <row r="2186" spans="2:39" ht="20" customHeight="1">
      <c r="C2186" s="292"/>
      <c r="D2186" s="296"/>
      <c r="E2186" s="294" t="s">
        <v>5704</v>
      </c>
      <c r="F2186" s="294"/>
      <c r="G2186" s="294"/>
      <c r="H2186" s="299"/>
      <c r="I2186" s="294"/>
      <c r="J2186" s="314">
        <f>SUM(J2182:J2185)</f>
        <v>210089</v>
      </c>
      <c r="L2186"/>
      <c r="N2186" s="292"/>
      <c r="O2186" s="296"/>
      <c r="P2186" s="294" t="s">
        <v>5704</v>
      </c>
      <c r="Q2186" s="294"/>
      <c r="R2186" s="294"/>
      <c r="S2186" s="299"/>
      <c r="T2186" s="294"/>
      <c r="U2186" s="314">
        <f>SUM(U2182:U2185)</f>
        <v>210089</v>
      </c>
      <c r="X2186" s="1388"/>
      <c r="Y2186" s="1247"/>
      <c r="Z2186" s="1261"/>
      <c r="AA2186" s="1259" t="s">
        <v>5704</v>
      </c>
      <c r="AB2186" s="1259"/>
      <c r="AC2186" s="1259"/>
      <c r="AD2186" s="1263"/>
      <c r="AE2186" s="1259"/>
      <c r="AF2186" s="1264">
        <f>SUM(AF2182:AF2185)</f>
        <v>210089</v>
      </c>
      <c r="AG2186" s="1237"/>
      <c r="AH2186" s="1237"/>
      <c r="AI2186" s="1237"/>
      <c r="AJ2186" s="1237"/>
      <c r="AK2186" s="938"/>
      <c r="AL2186" s="962"/>
      <c r="AM2186" s="1156"/>
    </row>
    <row r="2187" spans="2:39" ht="20" customHeight="1">
      <c r="C2187" s="288" t="s">
        <v>24</v>
      </c>
      <c r="D2187" s="300"/>
      <c r="E2187" s="301" t="s">
        <v>4040</v>
      </c>
      <c r="F2187" s="301"/>
      <c r="G2187" s="301"/>
      <c r="H2187" s="291"/>
      <c r="I2187" s="301"/>
      <c r="J2187" s="315"/>
      <c r="L2187"/>
      <c r="N2187" s="288" t="s">
        <v>24</v>
      </c>
      <c r="O2187" s="300"/>
      <c r="P2187" s="301" t="s">
        <v>4040</v>
      </c>
      <c r="Q2187" s="301"/>
      <c r="R2187" s="301"/>
      <c r="S2187" s="291"/>
      <c r="T2187" s="301"/>
      <c r="U2187" s="315"/>
      <c r="X2187" s="1388"/>
      <c r="Y2187" s="1252" t="s">
        <v>24</v>
      </c>
      <c r="Z2187" s="1266"/>
      <c r="AA2187" s="1256" t="s">
        <v>4040</v>
      </c>
      <c r="AB2187" s="1256"/>
      <c r="AC2187" s="1256"/>
      <c r="AD2187" s="1255"/>
      <c r="AE2187" s="1256"/>
      <c r="AF2187" s="1265"/>
      <c r="AG2187" s="1236"/>
      <c r="AH2187" s="1236"/>
      <c r="AI2187" s="1236"/>
      <c r="AJ2187" s="1236"/>
      <c r="AK2187" s="938"/>
      <c r="AL2187" s="962"/>
      <c r="AM2187" s="1156"/>
    </row>
    <row r="2188" spans="2:39" ht="20" customHeight="1">
      <c r="C2188" s="292"/>
      <c r="D2188" s="296"/>
      <c r="E2188" s="297" t="s">
        <v>4351</v>
      </c>
      <c r="F2188" s="24" t="s">
        <v>4350</v>
      </c>
      <c r="G2188" s="24" t="s">
        <v>1083</v>
      </c>
      <c r="H2188" s="303">
        <v>0.4</v>
      </c>
      <c r="I2188" s="38">
        <f>VLOOKUP(E2188,'HARGA DASAR'!F:H,3,0)</f>
        <v>28000</v>
      </c>
      <c r="J2188" s="153">
        <f>H2188*I2188</f>
        <v>11200</v>
      </c>
      <c r="L2188"/>
      <c r="M2188" s="49">
        <v>280102.72499999998</v>
      </c>
      <c r="N2188" s="292"/>
      <c r="O2188" s="296"/>
      <c r="P2188" s="297" t="s">
        <v>4351</v>
      </c>
      <c r="Q2188" s="24" t="s">
        <v>4350</v>
      </c>
      <c r="R2188" s="24" t="s">
        <v>1083</v>
      </c>
      <c r="S2188" s="303">
        <v>0.4</v>
      </c>
      <c r="T2188" s="38">
        <f>VLOOKUP(P2188,'HARGA DASAR'!O:Q,3,0)</f>
        <v>28000</v>
      </c>
      <c r="U2188" s="153">
        <f>S2188*T2188</f>
        <v>11200</v>
      </c>
      <c r="X2188" s="1388"/>
      <c r="Y2188" s="1247"/>
      <c r="Z2188" s="1261"/>
      <c r="AA2188" s="1262" t="s">
        <v>4351</v>
      </c>
      <c r="AB2188" s="1151" t="s">
        <v>4350</v>
      </c>
      <c r="AC2188" s="1151" t="s">
        <v>1083</v>
      </c>
      <c r="AD2188" s="1271">
        <v>0.4</v>
      </c>
      <c r="AE2188" s="1153">
        <f>VLOOKUP(AA2188,'HARGA DASAR'!Y:AA,3,0)</f>
        <v>28000</v>
      </c>
      <c r="AF2188" s="897">
        <f>AD2188*AE2188</f>
        <v>11200</v>
      </c>
      <c r="AG2188" s="1204"/>
      <c r="AH2188" s="1204"/>
      <c r="AI2188" s="1204"/>
      <c r="AJ2188" s="1204"/>
      <c r="AK2188" s="938"/>
      <c r="AL2188" s="962"/>
      <c r="AM2188" s="1156"/>
    </row>
    <row r="2189" spans="2:39" ht="20" customHeight="1">
      <c r="C2189" s="292"/>
      <c r="D2189" s="296"/>
      <c r="E2189" s="297" t="s">
        <v>5738</v>
      </c>
      <c r="F2189" s="24" t="s">
        <v>4176</v>
      </c>
      <c r="G2189" s="24" t="s">
        <v>4043</v>
      </c>
      <c r="H2189" s="303">
        <v>0.15</v>
      </c>
      <c r="I2189" s="38">
        <f>VLOOKUP(E2189,'HARGA DASAR'!F:H,3,0)</f>
        <v>10800</v>
      </c>
      <c r="J2189" s="153">
        <f>H2189*I2189</f>
        <v>1620</v>
      </c>
      <c r="L2189"/>
      <c r="N2189" s="292"/>
      <c r="O2189" s="296"/>
      <c r="P2189" s="297" t="s">
        <v>5738</v>
      </c>
      <c r="Q2189" s="24" t="s">
        <v>4176</v>
      </c>
      <c r="R2189" s="24" t="s">
        <v>4043</v>
      </c>
      <c r="S2189" s="303">
        <v>0.15</v>
      </c>
      <c r="T2189" s="38">
        <f>VLOOKUP(P2189,'HARGA DASAR'!O:Q,3,0)</f>
        <v>10800</v>
      </c>
      <c r="U2189" s="153">
        <f>S2189*T2189</f>
        <v>1620</v>
      </c>
      <c r="X2189" s="1388"/>
      <c r="Y2189" s="1247"/>
      <c r="Z2189" s="1261"/>
      <c r="AA2189" s="1262" t="s">
        <v>5738</v>
      </c>
      <c r="AB2189" s="1151" t="s">
        <v>4176</v>
      </c>
      <c r="AC2189" s="1151" t="s">
        <v>4043</v>
      </c>
      <c r="AD2189" s="1271">
        <v>0.15</v>
      </c>
      <c r="AE2189" s="1153">
        <f>VLOOKUP(AA2189,'HARGA DASAR'!Y:AA,3,0)</f>
        <v>10800</v>
      </c>
      <c r="AF2189" s="897">
        <f>AD2189*AE2189</f>
        <v>1620</v>
      </c>
      <c r="AG2189" s="1204"/>
      <c r="AH2189" s="1204"/>
      <c r="AI2189" s="1204"/>
      <c r="AJ2189" s="1204"/>
      <c r="AK2189" s="938"/>
      <c r="AL2189" s="962"/>
      <c r="AM2189" s="1156"/>
    </row>
    <row r="2190" spans="2:39" ht="20" customHeight="1">
      <c r="C2190" s="292"/>
      <c r="D2190" s="293"/>
      <c r="E2190" s="294" t="s">
        <v>5742</v>
      </c>
      <c r="F2190" s="24" t="s">
        <v>4323</v>
      </c>
      <c r="G2190" s="24" t="s">
        <v>131</v>
      </c>
      <c r="H2190" s="303">
        <v>4.6499999999999996E-3</v>
      </c>
      <c r="I2190" s="38">
        <f>VLOOKUP(E2190,'HARGA DASAR'!F:H,3,0)</f>
        <v>2000000</v>
      </c>
      <c r="J2190" s="153">
        <f>H2190*I2190</f>
        <v>9300</v>
      </c>
      <c r="L2190"/>
      <c r="N2190" s="292"/>
      <c r="O2190" s="293"/>
      <c r="P2190" s="294" t="s">
        <v>5742</v>
      </c>
      <c r="Q2190" s="24" t="s">
        <v>4323</v>
      </c>
      <c r="R2190" s="24" t="s">
        <v>131</v>
      </c>
      <c r="S2190" s="303">
        <v>4.6499999999999996E-3</v>
      </c>
      <c r="T2190" s="38">
        <f>VLOOKUP(P2190,'HARGA DASAR'!O:Q,3,0)</f>
        <v>2000000</v>
      </c>
      <c r="U2190" s="153">
        <f>S2190*T2190</f>
        <v>9300</v>
      </c>
      <c r="X2190" s="1388"/>
      <c r="Y2190" s="1247"/>
      <c r="Z2190" s="1258"/>
      <c r="AA2190" s="1259" t="s">
        <v>5742</v>
      </c>
      <c r="AB2190" s="1151" t="s">
        <v>4323</v>
      </c>
      <c r="AC2190" s="1151" t="s">
        <v>131</v>
      </c>
      <c r="AD2190" s="1271">
        <v>4.6499999999999996E-3</v>
      </c>
      <c r="AE2190" s="1153">
        <f>VLOOKUP(AA2190,'HARGA DASAR'!Y:AA,3,0)</f>
        <v>2000000</v>
      </c>
      <c r="AF2190" s="897">
        <f>AD2190*AE2190</f>
        <v>9300</v>
      </c>
      <c r="AG2190" s="1204"/>
      <c r="AH2190" s="1204"/>
      <c r="AI2190" s="1204"/>
      <c r="AJ2190" s="1204"/>
      <c r="AK2190" s="938"/>
      <c r="AL2190" s="962"/>
      <c r="AM2190" s="1156"/>
    </row>
    <row r="2191" spans="2:39" ht="20" customHeight="1">
      <c r="C2191" s="292"/>
      <c r="D2191" s="296"/>
      <c r="E2191" s="297" t="s">
        <v>5743</v>
      </c>
      <c r="F2191" s="24" t="s">
        <v>4222</v>
      </c>
      <c r="G2191" s="24" t="s">
        <v>124</v>
      </c>
      <c r="H2191" s="303">
        <v>8.07342105263157E-2</v>
      </c>
      <c r="I2191" s="38">
        <f>VLOOKUP(E2191,'HARGA DASAR'!F:H,3,0)</f>
        <v>285000</v>
      </c>
      <c r="J2191" s="153">
        <f>H2191*I2191</f>
        <v>23009.249999999975</v>
      </c>
      <c r="L2191"/>
      <c r="N2191" s="292"/>
      <c r="O2191" s="296"/>
      <c r="P2191" s="297" t="s">
        <v>5743</v>
      </c>
      <c r="Q2191" s="24" t="s">
        <v>4222</v>
      </c>
      <c r="R2191" s="24" t="s">
        <v>124</v>
      </c>
      <c r="S2191" s="303">
        <v>8.07342105263157E-2</v>
      </c>
      <c r="T2191" s="38">
        <f>VLOOKUP(P2191,'HARGA DASAR'!O:Q,3,0)</f>
        <v>285000</v>
      </c>
      <c r="U2191" s="153">
        <f>S2191*T2191</f>
        <v>23009.249999999975</v>
      </c>
      <c r="X2191" s="1388"/>
      <c r="Y2191" s="1247"/>
      <c r="Z2191" s="1261"/>
      <c r="AA2191" s="1262" t="s">
        <v>5743</v>
      </c>
      <c r="AB2191" s="1151" t="s">
        <v>4222</v>
      </c>
      <c r="AC2191" s="1151" t="s">
        <v>124</v>
      </c>
      <c r="AD2191" s="1271">
        <v>8.07342105263157E-2</v>
      </c>
      <c r="AE2191" s="1153">
        <f>VLOOKUP(AA2191,'HARGA DASAR'!Y:AA,3,0)</f>
        <v>285000</v>
      </c>
      <c r="AF2191" s="897">
        <f>AD2191*AE2191</f>
        <v>23009.249999999975</v>
      </c>
      <c r="AG2191" s="1204"/>
      <c r="AH2191" s="1204"/>
      <c r="AI2191" s="1204"/>
      <c r="AJ2191" s="1204"/>
      <c r="AK2191" s="938"/>
      <c r="AL2191" s="962"/>
      <c r="AM2191" s="1156"/>
    </row>
    <row r="2192" spans="2:39" ht="20" customHeight="1">
      <c r="C2192" s="292"/>
      <c r="D2192" s="296"/>
      <c r="E2192" s="297" t="s">
        <v>4326</v>
      </c>
      <c r="F2192" s="24" t="s">
        <v>4325</v>
      </c>
      <c r="G2192" s="24" t="s">
        <v>4327</v>
      </c>
      <c r="H2192" s="303">
        <v>0.46184999999999998</v>
      </c>
      <c r="I2192" s="38">
        <f>VLOOKUP(E2192,'HARGA DASAR'!F:H,3,0)</f>
        <v>25000</v>
      </c>
      <c r="J2192" s="153">
        <f>H2192*I2192</f>
        <v>11546.25</v>
      </c>
      <c r="L2192"/>
      <c r="N2192" s="292"/>
      <c r="O2192" s="296"/>
      <c r="P2192" s="297" t="s">
        <v>4326</v>
      </c>
      <c r="Q2192" s="24" t="s">
        <v>4325</v>
      </c>
      <c r="R2192" s="24" t="s">
        <v>4327</v>
      </c>
      <c r="S2192" s="303">
        <v>0.46184999999999998</v>
      </c>
      <c r="T2192" s="38">
        <f>VLOOKUP(P2192,'HARGA DASAR'!O:Q,3,0)</f>
        <v>25000</v>
      </c>
      <c r="U2192" s="153">
        <f>S2192*T2192</f>
        <v>11546.25</v>
      </c>
      <c r="X2192" s="1388"/>
      <c r="Y2192" s="1247"/>
      <c r="Z2192" s="1261"/>
      <c r="AA2192" s="1262" t="s">
        <v>4326</v>
      </c>
      <c r="AB2192" s="1151" t="s">
        <v>4325</v>
      </c>
      <c r="AC2192" s="1151" t="s">
        <v>4327</v>
      </c>
      <c r="AD2192" s="1271">
        <v>0.46184999999999998</v>
      </c>
      <c r="AE2192" s="1153">
        <f>VLOOKUP(AA2192,'HARGA DASAR'!Y:AA,3,0)</f>
        <v>25000</v>
      </c>
      <c r="AF2192" s="897">
        <f>AD2192*AE2192</f>
        <v>11546.25</v>
      </c>
      <c r="AG2192" s="1204"/>
      <c r="AH2192" s="1204"/>
      <c r="AI2192" s="1204"/>
      <c r="AJ2192" s="1204"/>
      <c r="AK2192" s="938"/>
      <c r="AL2192" s="962"/>
      <c r="AM2192" s="1156"/>
    </row>
    <row r="2193" spans="2:39" ht="20" customHeight="1">
      <c r="C2193" s="292"/>
      <c r="D2193" s="293"/>
      <c r="E2193" s="294" t="s">
        <v>5705</v>
      </c>
      <c r="F2193" s="294"/>
      <c r="G2193" s="294"/>
      <c r="H2193" s="299"/>
      <c r="I2193" s="294"/>
      <c r="J2193" s="314">
        <f>SUM(J2188:J2192)</f>
        <v>56675.499999999971</v>
      </c>
      <c r="L2193"/>
      <c r="N2193" s="292"/>
      <c r="O2193" s="293"/>
      <c r="P2193" s="294" t="s">
        <v>5705</v>
      </c>
      <c r="Q2193" s="294"/>
      <c r="R2193" s="294"/>
      <c r="S2193" s="294"/>
      <c r="T2193" s="294"/>
      <c r="U2193" s="314">
        <f>SUM(U2188:U2192)</f>
        <v>56675.499999999971</v>
      </c>
      <c r="X2193" s="1388"/>
      <c r="Y2193" s="1247"/>
      <c r="Z2193" s="1258"/>
      <c r="AA2193" s="1259" t="s">
        <v>5705</v>
      </c>
      <c r="AB2193" s="1259"/>
      <c r="AC2193" s="1259"/>
      <c r="AD2193" s="1263"/>
      <c r="AE2193" s="1259"/>
      <c r="AF2193" s="1264">
        <f>SUM(AF2188:AF2192)</f>
        <v>56675.499999999971</v>
      </c>
      <c r="AG2193" s="1237"/>
      <c r="AH2193" s="1237"/>
      <c r="AI2193" s="1237"/>
      <c r="AJ2193" s="1237"/>
      <c r="AK2193" s="938"/>
      <c r="AL2193" s="962"/>
      <c r="AM2193" s="1156"/>
    </row>
    <row r="2194" spans="2:39" ht="20" customHeight="1">
      <c r="C2194" s="288" t="s">
        <v>25</v>
      </c>
      <c r="D2194" s="289"/>
      <c r="E2194" s="290" t="s">
        <v>5706</v>
      </c>
      <c r="F2194" s="291"/>
      <c r="G2194" s="291"/>
      <c r="H2194" s="291"/>
      <c r="I2194" s="301"/>
      <c r="J2194" s="315"/>
      <c r="L2194"/>
      <c r="N2194" s="288" t="s">
        <v>25</v>
      </c>
      <c r="O2194" s="289"/>
      <c r="P2194" s="290" t="s">
        <v>5706</v>
      </c>
      <c r="Q2194" s="291"/>
      <c r="R2194" s="291"/>
      <c r="S2194" s="291"/>
      <c r="T2194" s="301"/>
      <c r="U2194" s="315"/>
      <c r="X2194" s="1388"/>
      <c r="Y2194" s="1252" t="s">
        <v>25</v>
      </c>
      <c r="Z2194" s="1253"/>
      <c r="AA2194" s="1254" t="s">
        <v>5706</v>
      </c>
      <c r="AB2194" s="1255"/>
      <c r="AC2194" s="1255"/>
      <c r="AD2194" s="1255"/>
      <c r="AE2194" s="1256"/>
      <c r="AF2194" s="1265"/>
      <c r="AG2194" s="1236"/>
      <c r="AH2194" s="1236"/>
      <c r="AI2194" s="1236"/>
      <c r="AJ2194" s="1236"/>
      <c r="AK2194" s="938"/>
      <c r="AL2194" s="962"/>
      <c r="AM2194" s="1156"/>
    </row>
    <row r="2195" spans="2:39" ht="20" customHeight="1">
      <c r="C2195" s="292"/>
      <c r="D2195" s="296"/>
      <c r="E2195" s="297"/>
      <c r="F2195" s="299"/>
      <c r="G2195" s="299"/>
      <c r="H2195" s="299"/>
      <c r="I2195" s="294"/>
      <c r="J2195" s="314"/>
      <c r="L2195"/>
      <c r="N2195" s="292"/>
      <c r="O2195" s="296"/>
      <c r="P2195" s="297"/>
      <c r="Q2195" s="299"/>
      <c r="R2195" s="299"/>
      <c r="S2195" s="299"/>
      <c r="T2195" s="294"/>
      <c r="U2195" s="314"/>
      <c r="X2195" s="1388"/>
      <c r="Y2195" s="1247"/>
      <c r="Z2195" s="1261"/>
      <c r="AA2195" s="1262"/>
      <c r="AB2195" s="1263"/>
      <c r="AC2195" s="1263"/>
      <c r="AD2195" s="1263"/>
      <c r="AE2195" s="1259"/>
      <c r="AF2195" s="1264"/>
      <c r="AG2195" s="1237"/>
      <c r="AH2195" s="1237"/>
      <c r="AI2195" s="1237"/>
      <c r="AJ2195" s="1237"/>
      <c r="AK2195" s="938"/>
      <c r="AL2195" s="962"/>
      <c r="AM2195" s="1156"/>
    </row>
    <row r="2196" spans="2:39" ht="20" customHeight="1">
      <c r="C2196" s="292"/>
      <c r="D2196" s="296"/>
      <c r="E2196" s="294" t="s">
        <v>5707</v>
      </c>
      <c r="F2196" s="294"/>
      <c r="G2196" s="294"/>
      <c r="H2196" s="299"/>
      <c r="I2196" s="294"/>
      <c r="J2196" s="314"/>
      <c r="L2196"/>
      <c r="N2196" s="292"/>
      <c r="O2196" s="296"/>
      <c r="P2196" s="294" t="s">
        <v>5707</v>
      </c>
      <c r="Q2196" s="294"/>
      <c r="R2196" s="294"/>
      <c r="S2196" s="294"/>
      <c r="T2196" s="294"/>
      <c r="U2196" s="314"/>
      <c r="X2196" s="1388"/>
      <c r="Y2196" s="1247"/>
      <c r="Z2196" s="1261"/>
      <c r="AA2196" s="1259" t="s">
        <v>5707</v>
      </c>
      <c r="AB2196" s="1259"/>
      <c r="AC2196" s="1259"/>
      <c r="AD2196" s="1263"/>
      <c r="AE2196" s="1259"/>
      <c r="AF2196" s="1264"/>
      <c r="AG2196" s="1237"/>
      <c r="AH2196" s="1237"/>
      <c r="AI2196" s="1237"/>
      <c r="AJ2196" s="1237"/>
      <c r="AK2196" s="938"/>
      <c r="AL2196" s="962"/>
      <c r="AM2196" s="1156"/>
    </row>
    <row r="2197" spans="2:39" ht="20" customHeight="1">
      <c r="C2197" s="288" t="s">
        <v>26</v>
      </c>
      <c r="D2197" s="289"/>
      <c r="E2197" s="290" t="s">
        <v>5708</v>
      </c>
      <c r="F2197" s="291"/>
      <c r="G2197" s="291"/>
      <c r="H2197" s="291"/>
      <c r="I2197" s="301"/>
      <c r="J2197" s="315"/>
      <c r="L2197"/>
      <c r="N2197" s="288" t="s">
        <v>26</v>
      </c>
      <c r="O2197" s="289"/>
      <c r="P2197" s="290" t="s">
        <v>5708</v>
      </c>
      <c r="Q2197" s="291"/>
      <c r="R2197" s="291"/>
      <c r="S2197" s="291"/>
      <c r="T2197" s="301"/>
      <c r="U2197" s="315"/>
      <c r="X2197" s="1388"/>
      <c r="Y2197" s="1252" t="s">
        <v>26</v>
      </c>
      <c r="Z2197" s="1253"/>
      <c r="AA2197" s="1254" t="s">
        <v>5708</v>
      </c>
      <c r="AB2197" s="1255"/>
      <c r="AC2197" s="1255"/>
      <c r="AD2197" s="1255"/>
      <c r="AE2197" s="1256"/>
      <c r="AF2197" s="1265"/>
      <c r="AG2197" s="1236"/>
      <c r="AH2197" s="1236"/>
      <c r="AI2197" s="1236"/>
      <c r="AJ2197" s="1236"/>
      <c r="AK2197" s="938"/>
      <c r="AL2197" s="962"/>
      <c r="AM2197" s="1156"/>
    </row>
    <row r="2198" spans="2:39" ht="20" customHeight="1">
      <c r="C2198" s="288" t="s">
        <v>27</v>
      </c>
      <c r="D2198" s="302"/>
      <c r="E2198" s="119" t="s">
        <v>5709</v>
      </c>
      <c r="F2198" s="118"/>
      <c r="G2198" s="112"/>
      <c r="H2198" s="120" t="s">
        <v>5710</v>
      </c>
      <c r="I2198" s="156">
        <f>$A$3</f>
        <v>0.05</v>
      </c>
      <c r="J2198" s="315">
        <f>(J2186+J2193+J2196)*I2198</f>
        <v>13338.225</v>
      </c>
      <c r="L2198"/>
      <c r="N2198" s="288" t="s">
        <v>27</v>
      </c>
      <c r="O2198" s="302"/>
      <c r="P2198" s="119" t="s">
        <v>5709</v>
      </c>
      <c r="Q2198" s="118"/>
      <c r="R2198" s="112"/>
      <c r="S2198" s="286" t="s">
        <v>5710</v>
      </c>
      <c r="T2198" s="156">
        <f>$A$3</f>
        <v>0.05</v>
      </c>
      <c r="U2198" s="315">
        <f>(U2186+U2193+U2196)*T2198</f>
        <v>13338.225</v>
      </c>
      <c r="X2198" s="1388"/>
      <c r="Y2198" s="1252" t="s">
        <v>27</v>
      </c>
      <c r="Z2198" s="302"/>
      <c r="AA2198" s="119" t="s">
        <v>5709</v>
      </c>
      <c r="AB2198" s="118"/>
      <c r="AC2198" s="112"/>
      <c r="AD2198" s="120" t="s">
        <v>5710</v>
      </c>
      <c r="AE2198" s="156">
        <f>$A$3</f>
        <v>0.05</v>
      </c>
      <c r="AF2198" s="1265">
        <f>(AF2186+AF2193+AF2196)*AE2198</f>
        <v>13338.225</v>
      </c>
      <c r="AG2198" s="1236"/>
      <c r="AH2198" s="1236"/>
      <c r="AI2198" s="1236"/>
      <c r="AJ2198" s="1236"/>
      <c r="AK2198" s="938"/>
      <c r="AL2198" s="962"/>
      <c r="AM2198" s="1156"/>
    </row>
    <row r="2199" spans="2:39" ht="20" customHeight="1">
      <c r="C2199" s="288" t="s">
        <v>5532</v>
      </c>
      <c r="D2199" s="289"/>
      <c r="E2199" s="301" t="s">
        <v>5533</v>
      </c>
      <c r="F2199" s="301"/>
      <c r="G2199" s="301"/>
      <c r="H2199" s="291"/>
      <c r="I2199" s="301"/>
      <c r="J2199" s="315">
        <f>J2186+J2193+J2196+J2198</f>
        <v>280102.72499999998</v>
      </c>
      <c r="L2199"/>
      <c r="N2199" s="288" t="s">
        <v>5532</v>
      </c>
      <c r="O2199" s="289"/>
      <c r="P2199" s="301" t="s">
        <v>5533</v>
      </c>
      <c r="Q2199" s="301"/>
      <c r="R2199" s="301"/>
      <c r="S2199" s="301"/>
      <c r="T2199" s="301"/>
      <c r="U2199" s="315">
        <f>U2186+U2193+U2196+U2198</f>
        <v>280102.72499999998</v>
      </c>
      <c r="X2199" s="1388"/>
      <c r="Y2199" s="1252" t="s">
        <v>5532</v>
      </c>
      <c r="Z2199" s="1253"/>
      <c r="AA2199" s="1256" t="s">
        <v>5533</v>
      </c>
      <c r="AB2199" s="1256"/>
      <c r="AC2199" s="1256"/>
      <c r="AD2199" s="1255"/>
      <c r="AE2199" s="1256"/>
      <c r="AF2199" s="1265">
        <f>AF2186+AF2193+AF2196+AF2198</f>
        <v>280102.72499999998</v>
      </c>
      <c r="AG2199" s="1236"/>
      <c r="AH2199" s="1236"/>
      <c r="AI2199" s="1236"/>
      <c r="AJ2199" s="1236"/>
      <c r="AK2199" s="940"/>
      <c r="AL2199" s="1008"/>
      <c r="AM2199" s="1164"/>
    </row>
    <row r="2200" spans="2:39" ht="20" customHeight="1">
      <c r="C2200" s="323"/>
      <c r="D2200" s="324"/>
      <c r="E2200" s="324"/>
      <c r="F2200" s="324"/>
      <c r="G2200" s="324"/>
      <c r="H2200" s="325"/>
      <c r="I2200" s="324"/>
      <c r="J2200" s="327"/>
      <c r="L2200"/>
      <c r="N2200" s="323"/>
      <c r="O2200" s="324"/>
      <c r="P2200" s="324"/>
      <c r="Q2200" s="324"/>
      <c r="R2200" s="324"/>
      <c r="S2200" s="324"/>
      <c r="T2200" s="324"/>
      <c r="U2200" s="327"/>
      <c r="X2200" s="1388"/>
      <c r="Y2200" s="1096"/>
      <c r="Z2200" s="324"/>
      <c r="AA2200" s="324"/>
      <c r="AB2200" s="324"/>
      <c r="AC2200" s="324"/>
      <c r="AD2200" s="325"/>
      <c r="AE2200" s="324"/>
      <c r="AF2200" s="324"/>
      <c r="AG2200" s="324"/>
      <c r="AH2200" s="324"/>
      <c r="AI2200" s="324"/>
      <c r="AJ2200" s="324"/>
      <c r="AK2200" s="324"/>
      <c r="AL2200" s="324"/>
      <c r="AM2200" s="1156"/>
    </row>
    <row r="2201" spans="2:39" ht="40" customHeight="1">
      <c r="B2201" s="258" t="s">
        <v>5070</v>
      </c>
      <c r="C2201" s="91" t="s">
        <v>5687</v>
      </c>
      <c r="D2201" s="92" t="s">
        <v>5750</v>
      </c>
      <c r="E2201" s="200" t="s">
        <v>5750</v>
      </c>
      <c r="F2201" s="200"/>
      <c r="G2201" s="200"/>
      <c r="H2201" s="92"/>
      <c r="I2201" s="200"/>
      <c r="J2201" s="150">
        <f>J2220</f>
        <v>1054441.5</v>
      </c>
      <c r="L2201"/>
      <c r="M2201" s="13" t="s">
        <v>5070</v>
      </c>
      <c r="N2201" s="91" t="s">
        <v>5687</v>
      </c>
      <c r="O2201" s="92" t="s">
        <v>5750</v>
      </c>
      <c r="P2201" s="200" t="s">
        <v>5750</v>
      </c>
      <c r="Q2201" s="200"/>
      <c r="R2201" s="200"/>
      <c r="S2201" s="200"/>
      <c r="T2201" s="200"/>
      <c r="U2201" s="150">
        <f>U2220</f>
        <v>1054441.5</v>
      </c>
      <c r="X2201" s="1389" t="s">
        <v>5070</v>
      </c>
      <c r="Y2201" s="1094" t="s">
        <v>5687</v>
      </c>
      <c r="Z2201" s="965" t="s">
        <v>5750</v>
      </c>
      <c r="AA2201" s="967" t="s">
        <v>5750</v>
      </c>
      <c r="AB2201" s="967"/>
      <c r="AC2201" s="967"/>
      <c r="AD2201" s="965"/>
      <c r="AE2201" s="967"/>
      <c r="AF2201" s="973">
        <f>AF2220</f>
        <v>1054441.5</v>
      </c>
      <c r="AG2201" s="964"/>
      <c r="AH2201" s="964"/>
      <c r="AI2201" s="964"/>
      <c r="AJ2201" s="964"/>
      <c r="AK2201" s="1003" t="s">
        <v>5687</v>
      </c>
      <c r="AL2201" s="970" t="s">
        <v>5750</v>
      </c>
      <c r="AM2201" s="1147"/>
    </row>
    <row r="2202" spans="2:39" ht="20" customHeight="1">
      <c r="C2202" s="145" t="s">
        <v>5697</v>
      </c>
      <c r="D2202" s="194"/>
      <c r="E2202" s="183" t="s">
        <v>5698</v>
      </c>
      <c r="F2202" s="180" t="s">
        <v>5699</v>
      </c>
      <c r="G2202" s="180" t="s">
        <v>43</v>
      </c>
      <c r="H2202" s="180" t="s">
        <v>5700</v>
      </c>
      <c r="I2202" s="180" t="s">
        <v>5701</v>
      </c>
      <c r="J2202" s="328" t="s">
        <v>5702</v>
      </c>
      <c r="L2202"/>
      <c r="N2202" s="145" t="s">
        <v>5697</v>
      </c>
      <c r="O2202" s="194"/>
      <c r="P2202" s="183" t="s">
        <v>5698</v>
      </c>
      <c r="Q2202" s="180" t="s">
        <v>5699</v>
      </c>
      <c r="R2202" s="180" t="s">
        <v>43</v>
      </c>
      <c r="S2202" s="180" t="s">
        <v>5700</v>
      </c>
      <c r="T2202" s="180" t="s">
        <v>5701</v>
      </c>
      <c r="U2202" s="328" t="s">
        <v>5702</v>
      </c>
      <c r="X2202" s="1388"/>
      <c r="Y2202" s="1203" t="s">
        <v>5697</v>
      </c>
      <c r="Z2202" s="1229"/>
      <c r="AA2202" s="1220" t="s">
        <v>5698</v>
      </c>
      <c r="AB2202" s="1215" t="s">
        <v>5699</v>
      </c>
      <c r="AC2202" s="1215" t="s">
        <v>43</v>
      </c>
      <c r="AD2202" s="1215" t="s">
        <v>5700</v>
      </c>
      <c r="AE2202" s="1215" t="s">
        <v>5701</v>
      </c>
      <c r="AF2202" s="994" t="s">
        <v>5702</v>
      </c>
      <c r="AG2202" s="1201"/>
      <c r="AH2202" s="1201"/>
      <c r="AI2202" s="1201"/>
      <c r="AJ2202" s="1201"/>
      <c r="AK2202" s="938"/>
      <c r="AL2202" s="962"/>
      <c r="AM2202" s="1156"/>
    </row>
    <row r="2203" spans="2:39" ht="20" customHeight="1">
      <c r="C2203" s="189" t="s">
        <v>11</v>
      </c>
      <c r="D2203" s="248"/>
      <c r="E2203" s="249" t="s">
        <v>5703</v>
      </c>
      <c r="F2203" s="250"/>
      <c r="G2203" s="250"/>
      <c r="H2203" s="250"/>
      <c r="I2203" s="191"/>
      <c r="J2203" s="336"/>
      <c r="L2203"/>
      <c r="N2203" s="189" t="s">
        <v>11</v>
      </c>
      <c r="O2203" s="248"/>
      <c r="P2203" s="249" t="s">
        <v>5703</v>
      </c>
      <c r="Q2203" s="250"/>
      <c r="R2203" s="250"/>
      <c r="S2203" s="250"/>
      <c r="T2203" s="191"/>
      <c r="U2203" s="336"/>
      <c r="X2203" s="1388"/>
      <c r="Y2203" s="1224" t="s">
        <v>11</v>
      </c>
      <c r="Z2203" s="1240"/>
      <c r="AA2203" s="1241" t="s">
        <v>5703</v>
      </c>
      <c r="AB2203" s="1242"/>
      <c r="AC2203" s="1242"/>
      <c r="AD2203" s="1242"/>
      <c r="AE2203" s="1226"/>
      <c r="AF2203" s="995"/>
      <c r="AG2203" s="1202"/>
      <c r="AH2203" s="1202"/>
      <c r="AI2203" s="1202"/>
      <c r="AJ2203" s="1202"/>
      <c r="AK2203" s="938"/>
      <c r="AL2203" s="962"/>
      <c r="AM2203" s="1156"/>
    </row>
    <row r="2204" spans="2:39" ht="20" customHeight="1">
      <c r="C2204" s="102"/>
      <c r="D2204" s="262"/>
      <c r="E2204" s="23" t="s">
        <v>4501</v>
      </c>
      <c r="F2204" s="24" t="s">
        <v>4500</v>
      </c>
      <c r="G2204" s="24" t="s">
        <v>4502</v>
      </c>
      <c r="H2204" s="329">
        <v>1</v>
      </c>
      <c r="I2204" s="38">
        <f>VLOOKUP(E2204,'HARGA DASAR'!F:H,3,0)</f>
        <v>200000</v>
      </c>
      <c r="J2204" s="153">
        <f>H2204*I2204</f>
        <v>200000</v>
      </c>
      <c r="L2204"/>
      <c r="N2204" s="102"/>
      <c r="O2204" s="262"/>
      <c r="P2204" s="23" t="s">
        <v>4501</v>
      </c>
      <c r="Q2204" s="24" t="s">
        <v>4500</v>
      </c>
      <c r="R2204" s="24" t="s">
        <v>4502</v>
      </c>
      <c r="S2204" s="329">
        <v>1</v>
      </c>
      <c r="T2204" s="38">
        <f>VLOOKUP(P2204,'HARGA DASAR'!O:Q,3,0)</f>
        <v>200000</v>
      </c>
      <c r="U2204" s="153">
        <f>S2204*T2204</f>
        <v>200000</v>
      </c>
      <c r="X2204" s="1388"/>
      <c r="Y2204" s="1203"/>
      <c r="Z2204" s="1029"/>
      <c r="AA2204" s="949" t="s">
        <v>4501</v>
      </c>
      <c r="AB2204" s="1151" t="s">
        <v>4500</v>
      </c>
      <c r="AC2204" s="1151" t="s">
        <v>4502</v>
      </c>
      <c r="AD2204" s="1281">
        <v>1</v>
      </c>
      <c r="AE2204" s="1153">
        <f>VLOOKUP(AA2204,'HARGA DASAR'!Y:AA,3,0)</f>
        <v>200000</v>
      </c>
      <c r="AF2204" s="897">
        <f>AD2204*AE2204</f>
        <v>200000</v>
      </c>
      <c r="AG2204" s="1204"/>
      <c r="AH2204" s="1204"/>
      <c r="AI2204" s="1204"/>
      <c r="AJ2204" s="1204"/>
      <c r="AK2204" s="938"/>
      <c r="AL2204" s="962"/>
      <c r="AM2204" s="1156"/>
    </row>
    <row r="2205" spans="2:39" ht="20" customHeight="1">
      <c r="C2205" s="102"/>
      <c r="D2205" s="262"/>
      <c r="E2205" s="23" t="s">
        <v>4512</v>
      </c>
      <c r="F2205" s="24" t="s">
        <v>4511</v>
      </c>
      <c r="G2205" s="24" t="s">
        <v>4502</v>
      </c>
      <c r="H2205" s="329">
        <v>0.25</v>
      </c>
      <c r="I2205" s="38">
        <f>VLOOKUP(E2205,'HARGA DASAR'!F:H,3,0)</f>
        <v>208000</v>
      </c>
      <c r="J2205" s="153">
        <f>H2205*I2205</f>
        <v>52000</v>
      </c>
      <c r="L2205"/>
      <c r="N2205" s="102"/>
      <c r="O2205" s="262"/>
      <c r="P2205" s="23" t="s">
        <v>4512</v>
      </c>
      <c r="Q2205" s="24" t="s">
        <v>4511</v>
      </c>
      <c r="R2205" s="24" t="s">
        <v>4502</v>
      </c>
      <c r="S2205" s="329">
        <v>0.25</v>
      </c>
      <c r="T2205" s="38">
        <f>VLOOKUP(P2205,'HARGA DASAR'!O:Q,3,0)</f>
        <v>208000</v>
      </c>
      <c r="U2205" s="153">
        <f>S2205*T2205</f>
        <v>52000</v>
      </c>
      <c r="X2205" s="1388"/>
      <c r="Y2205" s="1203"/>
      <c r="Z2205" s="1029"/>
      <c r="AA2205" s="949" t="s">
        <v>4512</v>
      </c>
      <c r="AB2205" s="1151" t="s">
        <v>4511</v>
      </c>
      <c r="AC2205" s="1151" t="s">
        <v>4502</v>
      </c>
      <c r="AD2205" s="1281">
        <v>0.25</v>
      </c>
      <c r="AE2205" s="1153">
        <f>VLOOKUP(AA2205,'HARGA DASAR'!Y:AA,3,0)</f>
        <v>208000</v>
      </c>
      <c r="AF2205" s="897">
        <f>AD2205*AE2205</f>
        <v>52000</v>
      </c>
      <c r="AG2205" s="1204"/>
      <c r="AH2205" s="1204"/>
      <c r="AI2205" s="1204"/>
      <c r="AJ2205" s="1204"/>
      <c r="AK2205" s="938"/>
      <c r="AL2205" s="962"/>
      <c r="AM2205" s="1156"/>
    </row>
    <row r="2206" spans="2:39" ht="20" customHeight="1">
      <c r="C2206" s="102"/>
      <c r="D2206" s="262"/>
      <c r="E2206" s="23" t="s">
        <v>4504</v>
      </c>
      <c r="F2206" s="24" t="s">
        <v>4503</v>
      </c>
      <c r="G2206" s="24" t="s">
        <v>4502</v>
      </c>
      <c r="H2206" s="329">
        <v>2.5000000000000001E-2</v>
      </c>
      <c r="I2206" s="38">
        <f>VLOOKUP(E2206,'HARGA DASAR'!F:H,3,0)</f>
        <v>213000</v>
      </c>
      <c r="J2206" s="153">
        <f>H2206*I2206</f>
        <v>5325</v>
      </c>
      <c r="L2206"/>
      <c r="N2206" s="102"/>
      <c r="O2206" s="262"/>
      <c r="P2206" s="23" t="s">
        <v>4504</v>
      </c>
      <c r="Q2206" s="24" t="s">
        <v>4503</v>
      </c>
      <c r="R2206" s="24" t="s">
        <v>4502</v>
      </c>
      <c r="S2206" s="329">
        <v>2.5000000000000001E-2</v>
      </c>
      <c r="T2206" s="38">
        <f>VLOOKUP(P2206,'HARGA DASAR'!O:Q,3,0)</f>
        <v>213000</v>
      </c>
      <c r="U2206" s="153">
        <f>S2206*T2206</f>
        <v>5325</v>
      </c>
      <c r="X2206" s="1388"/>
      <c r="Y2206" s="1203"/>
      <c r="Z2206" s="1029"/>
      <c r="AA2206" s="949" t="s">
        <v>4504</v>
      </c>
      <c r="AB2206" s="1151" t="s">
        <v>4503</v>
      </c>
      <c r="AC2206" s="1151" t="s">
        <v>4502</v>
      </c>
      <c r="AD2206" s="1281">
        <v>2.5000000000000001E-2</v>
      </c>
      <c r="AE2206" s="1153">
        <f>VLOOKUP(AA2206,'HARGA DASAR'!Y:AA,3,0)</f>
        <v>213000</v>
      </c>
      <c r="AF2206" s="897">
        <f>AD2206*AE2206</f>
        <v>5325</v>
      </c>
      <c r="AG2206" s="1204"/>
      <c r="AH2206" s="1204"/>
      <c r="AI2206" s="1204"/>
      <c r="AJ2206" s="1204"/>
      <c r="AK2206" s="938"/>
      <c r="AL2206" s="962"/>
      <c r="AM2206" s="1156"/>
    </row>
    <row r="2207" spans="2:39" ht="20" customHeight="1">
      <c r="C2207" s="102"/>
      <c r="D2207" s="262"/>
      <c r="E2207" s="23" t="s">
        <v>4506</v>
      </c>
      <c r="F2207" s="24" t="s">
        <v>4505</v>
      </c>
      <c r="G2207" s="24" t="s">
        <v>4502</v>
      </c>
      <c r="H2207" s="329">
        <v>0.1</v>
      </c>
      <c r="I2207" s="38">
        <f>VLOOKUP(E2207,'HARGA DASAR'!F:H,3,0)</f>
        <v>220000</v>
      </c>
      <c r="J2207" s="153">
        <f>H2207*I2207</f>
        <v>22000</v>
      </c>
      <c r="L2207"/>
      <c r="N2207" s="102"/>
      <c r="O2207" s="262"/>
      <c r="P2207" s="23" t="s">
        <v>4506</v>
      </c>
      <c r="Q2207" s="24" t="s">
        <v>4505</v>
      </c>
      <c r="R2207" s="24" t="s">
        <v>4502</v>
      </c>
      <c r="S2207" s="329">
        <v>0.1</v>
      </c>
      <c r="T2207" s="38">
        <f>VLOOKUP(P2207,'HARGA DASAR'!O:Q,3,0)</f>
        <v>220000</v>
      </c>
      <c r="U2207" s="153">
        <f>S2207*T2207</f>
        <v>22000</v>
      </c>
      <c r="X2207" s="1388"/>
      <c r="Y2207" s="1203"/>
      <c r="Z2207" s="1029"/>
      <c r="AA2207" s="949" t="s">
        <v>4506</v>
      </c>
      <c r="AB2207" s="1151" t="s">
        <v>4505</v>
      </c>
      <c r="AC2207" s="1151" t="s">
        <v>4502</v>
      </c>
      <c r="AD2207" s="1281">
        <v>0.1</v>
      </c>
      <c r="AE2207" s="1153">
        <f>VLOOKUP(AA2207,'HARGA DASAR'!Y:AA,3,0)</f>
        <v>220000</v>
      </c>
      <c r="AF2207" s="897">
        <f>AD2207*AE2207</f>
        <v>22000</v>
      </c>
      <c r="AG2207" s="1204"/>
      <c r="AH2207" s="1204"/>
      <c r="AI2207" s="1204"/>
      <c r="AJ2207" s="1204"/>
      <c r="AK2207" s="938"/>
      <c r="AL2207" s="962"/>
      <c r="AM2207" s="1156"/>
    </row>
    <row r="2208" spans="2:39" ht="20" customHeight="1">
      <c r="C2208" s="102"/>
      <c r="D2208" s="251"/>
      <c r="E2208" s="181" t="s">
        <v>5704</v>
      </c>
      <c r="F2208" s="181"/>
      <c r="G2208" s="181"/>
      <c r="H2208" s="182"/>
      <c r="I2208" s="181"/>
      <c r="J2208" s="337">
        <f>SUM(J2204:J2207)</f>
        <v>279325</v>
      </c>
      <c r="L2208"/>
      <c r="N2208" s="102"/>
      <c r="O2208" s="251"/>
      <c r="P2208" s="181" t="s">
        <v>5704</v>
      </c>
      <c r="Q2208" s="181"/>
      <c r="R2208" s="181"/>
      <c r="S2208" s="181"/>
      <c r="T2208" s="181"/>
      <c r="U2208" s="337">
        <f>SUM(U2204:U2207)</f>
        <v>279325</v>
      </c>
      <c r="X2208" s="1388"/>
      <c r="Y2208" s="1203"/>
      <c r="Z2208" s="1024"/>
      <c r="AA2208" s="1216" t="s">
        <v>5704</v>
      </c>
      <c r="AB2208" s="1216"/>
      <c r="AC2208" s="1216"/>
      <c r="AD2208" s="1217"/>
      <c r="AE2208" s="1216"/>
      <c r="AF2208" s="997">
        <f>SUM(AF2204:AF2207)</f>
        <v>279325</v>
      </c>
      <c r="AG2208" s="1025"/>
      <c r="AH2208" s="1025"/>
      <c r="AI2208" s="1025"/>
      <c r="AJ2208" s="1025"/>
      <c r="AK2208" s="938"/>
      <c r="AL2208" s="962"/>
      <c r="AM2208" s="1156"/>
    </row>
    <row r="2209" spans="2:39" ht="20" customHeight="1">
      <c r="C2209" s="189" t="s">
        <v>24</v>
      </c>
      <c r="D2209" s="248"/>
      <c r="E2209" s="249" t="s">
        <v>4040</v>
      </c>
      <c r="F2209" s="250"/>
      <c r="G2209" s="250"/>
      <c r="H2209" s="250"/>
      <c r="I2209" s="191"/>
      <c r="J2209" s="338"/>
      <c r="L2209"/>
      <c r="N2209" s="189" t="s">
        <v>24</v>
      </c>
      <c r="O2209" s="248"/>
      <c r="P2209" s="249" t="s">
        <v>4040</v>
      </c>
      <c r="Q2209" s="250"/>
      <c r="R2209" s="250"/>
      <c r="S2209" s="250"/>
      <c r="T2209" s="191"/>
      <c r="U2209" s="338"/>
      <c r="X2209" s="1388"/>
      <c r="Y2209" s="1224" t="s">
        <v>24</v>
      </c>
      <c r="Z2209" s="1240"/>
      <c r="AA2209" s="1241" t="s">
        <v>4040</v>
      </c>
      <c r="AB2209" s="1242"/>
      <c r="AC2209" s="1242"/>
      <c r="AD2209" s="1242"/>
      <c r="AE2209" s="1226"/>
      <c r="AF2209" s="998"/>
      <c r="AG2209" s="1205"/>
      <c r="AH2209" s="1205"/>
      <c r="AI2209" s="1205"/>
      <c r="AJ2209" s="1205"/>
      <c r="AK2209" s="938"/>
      <c r="AL2209" s="962"/>
      <c r="AM2209" s="1156"/>
    </row>
    <row r="2210" spans="2:39" ht="20" customHeight="1">
      <c r="C2210" s="102"/>
      <c r="D2210" s="103"/>
      <c r="E2210" s="104" t="s">
        <v>5557</v>
      </c>
      <c r="F2210" s="24" t="s">
        <v>4315</v>
      </c>
      <c r="G2210" s="24" t="s">
        <v>1083</v>
      </c>
      <c r="H2210" s="330">
        <v>89.233189861996607</v>
      </c>
      <c r="I2210" s="38">
        <f>VLOOKUP(E2210,'HARGA DASAR'!F:H,3,0)</f>
        <v>1800</v>
      </c>
      <c r="J2210" s="153">
        <f>H2210*I2210</f>
        <v>160619.74175159389</v>
      </c>
      <c r="L2210"/>
      <c r="N2210" s="102"/>
      <c r="O2210" s="103"/>
      <c r="P2210" s="104" t="s">
        <v>5557</v>
      </c>
      <c r="Q2210" s="24" t="s">
        <v>4315</v>
      </c>
      <c r="R2210" s="24" t="s">
        <v>1083</v>
      </c>
      <c r="S2210" s="330">
        <v>89.233189861996607</v>
      </c>
      <c r="T2210" s="38">
        <f>VLOOKUP(P2210,'HARGA DASAR'!O:Q,3,0)</f>
        <v>1800</v>
      </c>
      <c r="U2210" s="153">
        <f>S2210*T2210</f>
        <v>160619.74175159389</v>
      </c>
      <c r="X2210" s="1388"/>
      <c r="Y2210" s="1203"/>
      <c r="Z2210" s="103"/>
      <c r="AA2210" s="104" t="s">
        <v>5557</v>
      </c>
      <c r="AB2210" s="1151" t="s">
        <v>4315</v>
      </c>
      <c r="AC2210" s="1151" t="s">
        <v>1083</v>
      </c>
      <c r="AD2210" s="1282">
        <v>89.233189861996607</v>
      </c>
      <c r="AE2210" s="1153">
        <f>VLOOKUP(AA2210,'HARGA DASAR'!Y:AA,3,0)</f>
        <v>1800</v>
      </c>
      <c r="AF2210" s="897">
        <f>AD2210*AE2210</f>
        <v>160619.74175159389</v>
      </c>
      <c r="AG2210" s="1204"/>
      <c r="AH2210" s="1204"/>
      <c r="AI2210" s="1204"/>
      <c r="AJ2210" s="1204"/>
      <c r="AK2210" s="938"/>
      <c r="AL2210" s="962"/>
      <c r="AM2210" s="1156"/>
    </row>
    <row r="2211" spans="2:39" ht="20" customHeight="1">
      <c r="C2211" s="102"/>
      <c r="D2211" s="106"/>
      <c r="E2211" s="107" t="s">
        <v>5751</v>
      </c>
      <c r="F2211" s="24" t="s">
        <v>4190</v>
      </c>
      <c r="G2211" s="24" t="s">
        <v>4072</v>
      </c>
      <c r="H2211" s="330">
        <f>871.336381340022/1400</f>
        <v>0.6223831295285871</v>
      </c>
      <c r="I2211" s="38">
        <f>VLOOKUP(E2211,'HARGA DASAR'!F:H,3,0)</f>
        <v>240000</v>
      </c>
      <c r="J2211" s="153">
        <f>H2211*I2211</f>
        <v>149371.95108686091</v>
      </c>
      <c r="L2211"/>
      <c r="N2211" s="102"/>
      <c r="O2211" s="106"/>
      <c r="P2211" s="107" t="s">
        <v>5751</v>
      </c>
      <c r="Q2211" s="24" t="s">
        <v>4190</v>
      </c>
      <c r="R2211" s="24" t="s">
        <v>4072</v>
      </c>
      <c r="S2211" s="330">
        <f>871.336381340022/1400</f>
        <v>0.6223831295285871</v>
      </c>
      <c r="T2211" s="38">
        <f>VLOOKUP(P2211,'HARGA DASAR'!O:Q,3,0)</f>
        <v>240000</v>
      </c>
      <c r="U2211" s="153">
        <f>S2211*T2211</f>
        <v>149371.95108686091</v>
      </c>
      <c r="X2211" s="1388"/>
      <c r="Y2211" s="1203"/>
      <c r="Z2211" s="106"/>
      <c r="AA2211" s="107" t="s">
        <v>5751</v>
      </c>
      <c r="AB2211" s="1151" t="s">
        <v>4190</v>
      </c>
      <c r="AC2211" s="1151" t="s">
        <v>4072</v>
      </c>
      <c r="AD2211" s="1282">
        <f>871.336381340022/1400</f>
        <v>0.6223831295285871</v>
      </c>
      <c r="AE2211" s="1153">
        <f>VLOOKUP(AA2211,'HARGA DASAR'!Y:AA,3,0)</f>
        <v>240000</v>
      </c>
      <c r="AF2211" s="897">
        <f>AD2211*AE2211</f>
        <v>149371.95108686091</v>
      </c>
      <c r="AG2211" s="1204"/>
      <c r="AH2211" s="1204"/>
      <c r="AI2211" s="1204"/>
      <c r="AJ2211" s="1204"/>
      <c r="AK2211" s="938"/>
      <c r="AL2211" s="962"/>
      <c r="AM2211" s="1156"/>
    </row>
    <row r="2212" spans="2:39" ht="20" customHeight="1">
      <c r="C2212" s="102"/>
      <c r="D2212" s="103"/>
      <c r="E2212" s="104" t="s">
        <v>4310</v>
      </c>
      <c r="F2212" s="24" t="s">
        <v>4309</v>
      </c>
      <c r="G2212" s="24" t="s">
        <v>131</v>
      </c>
      <c r="H2212" s="330">
        <f>1009.25258338784/1350</f>
        <v>0.74759450621321477</v>
      </c>
      <c r="I2212" s="38">
        <f>VLOOKUP(E2212,'HARGA DASAR'!F:H,3,0)</f>
        <v>484700</v>
      </c>
      <c r="J2212" s="153">
        <f>H2212*I2212</f>
        <v>362359.05716154521</v>
      </c>
      <c r="L2212"/>
      <c r="N2212" s="102"/>
      <c r="O2212" s="103"/>
      <c r="P2212" s="104" t="s">
        <v>4310</v>
      </c>
      <c r="Q2212" s="24" t="s">
        <v>4309</v>
      </c>
      <c r="R2212" s="24" t="s">
        <v>131</v>
      </c>
      <c r="S2212" s="330">
        <f>1009.25258338784/1350</f>
        <v>0.74759450621321477</v>
      </c>
      <c r="T2212" s="38">
        <f>VLOOKUP(P2212,'HARGA DASAR'!O:Q,3,0)</f>
        <v>484700</v>
      </c>
      <c r="U2212" s="153">
        <f>S2212*T2212</f>
        <v>362359.05716154521</v>
      </c>
      <c r="X2212" s="1388"/>
      <c r="Y2212" s="1203"/>
      <c r="Z2212" s="103"/>
      <c r="AA2212" s="104" t="s">
        <v>4310</v>
      </c>
      <c r="AB2212" s="1151" t="s">
        <v>4309</v>
      </c>
      <c r="AC2212" s="1151" t="s">
        <v>131</v>
      </c>
      <c r="AD2212" s="1282">
        <f>1009.25258338784/1350</f>
        <v>0.74759450621321477</v>
      </c>
      <c r="AE2212" s="1153">
        <f>VLOOKUP(AA2212,'HARGA DASAR'!Y:AA,3,0)</f>
        <v>484700</v>
      </c>
      <c r="AF2212" s="897">
        <f>AD2212*AE2212</f>
        <v>362359.05716154521</v>
      </c>
      <c r="AG2212" s="1204"/>
      <c r="AH2212" s="1204"/>
      <c r="AI2212" s="1204"/>
      <c r="AJ2212" s="1204"/>
      <c r="AK2212" s="938"/>
      <c r="AL2212" s="962"/>
      <c r="AM2212" s="1156"/>
    </row>
    <row r="2213" spans="2:39" ht="20" customHeight="1">
      <c r="C2213" s="102"/>
      <c r="D2213" s="103"/>
      <c r="E2213" s="104" t="s">
        <v>4042</v>
      </c>
      <c r="F2213" s="24" t="s">
        <v>4041</v>
      </c>
      <c r="G2213" s="24" t="s">
        <v>4043</v>
      </c>
      <c r="H2213" s="330">
        <v>201.73185088292999</v>
      </c>
      <c r="I2213" s="38">
        <f>VLOOKUP(E2213,'HARGA DASAR'!F:H,3,0)</f>
        <v>0</v>
      </c>
      <c r="J2213" s="154">
        <f>H2213*I2213</f>
        <v>0</v>
      </c>
      <c r="L2213"/>
      <c r="N2213" s="102"/>
      <c r="O2213" s="103"/>
      <c r="P2213" s="104" t="s">
        <v>4042</v>
      </c>
      <c r="Q2213" s="24" t="s">
        <v>4041</v>
      </c>
      <c r="R2213" s="24" t="s">
        <v>4043</v>
      </c>
      <c r="S2213" s="330">
        <v>201.73185088292999</v>
      </c>
      <c r="T2213" s="38">
        <f>VLOOKUP(P2213,'HARGA DASAR'!O:Q,3,0)</f>
        <v>0</v>
      </c>
      <c r="U2213" s="154">
        <f>S2213*T2213</f>
        <v>0</v>
      </c>
      <c r="X2213" s="1388"/>
      <c r="Y2213" s="1203"/>
      <c r="Z2213" s="103"/>
      <c r="AA2213" s="104" t="s">
        <v>4042</v>
      </c>
      <c r="AB2213" s="1151" t="s">
        <v>4041</v>
      </c>
      <c r="AC2213" s="1151" t="s">
        <v>4043</v>
      </c>
      <c r="AD2213" s="1282">
        <v>201.73185088292999</v>
      </c>
      <c r="AE2213" s="1153">
        <f>VLOOKUP(AA2213,'HARGA DASAR'!O:Q,3,0)</f>
        <v>0</v>
      </c>
      <c r="AF2213" s="898">
        <f>AD2213*AE2213</f>
        <v>0</v>
      </c>
      <c r="AG2213" s="1025"/>
      <c r="AH2213" s="1025"/>
      <c r="AI2213" s="1025"/>
      <c r="AJ2213" s="1025"/>
      <c r="AK2213" s="938"/>
      <c r="AL2213" s="962"/>
      <c r="AM2213" s="1156"/>
    </row>
    <row r="2214" spans="2:39" ht="20" customHeight="1">
      <c r="C2214" s="102"/>
      <c r="D2214" s="251"/>
      <c r="E2214" s="181" t="s">
        <v>5705</v>
      </c>
      <c r="F2214" s="181"/>
      <c r="G2214" s="181"/>
      <c r="H2214" s="182"/>
      <c r="I2214" s="181"/>
      <c r="J2214" s="337">
        <f>SUM(J2210:J2213)</f>
        <v>672350.75</v>
      </c>
      <c r="L2214"/>
      <c r="M2214" s="49">
        <v>1054441.5</v>
      </c>
      <c r="N2214" s="102"/>
      <c r="O2214" s="251"/>
      <c r="P2214" s="181" t="s">
        <v>5705</v>
      </c>
      <c r="Q2214" s="181"/>
      <c r="R2214" s="181"/>
      <c r="S2214" s="182"/>
      <c r="T2214" s="181"/>
      <c r="U2214" s="337">
        <f>SUM(U2210:U2213)</f>
        <v>672350.75</v>
      </c>
      <c r="X2214" s="1388"/>
      <c r="Y2214" s="1203"/>
      <c r="Z2214" s="1024"/>
      <c r="AA2214" s="1216" t="s">
        <v>5705</v>
      </c>
      <c r="AB2214" s="1216"/>
      <c r="AC2214" s="1216"/>
      <c r="AD2214" s="1217"/>
      <c r="AE2214" s="1216"/>
      <c r="AF2214" s="997">
        <f>SUM(AF2210:AF2213)</f>
        <v>672350.75</v>
      </c>
      <c r="AG2214" s="1025"/>
      <c r="AH2214" s="1025"/>
      <c r="AI2214" s="1025"/>
      <c r="AJ2214" s="1025"/>
      <c r="AK2214" s="938"/>
      <c r="AL2214" s="962"/>
      <c r="AM2214" s="1156"/>
    </row>
    <row r="2215" spans="2:39" ht="20" customHeight="1">
      <c r="C2215" s="189" t="s">
        <v>25</v>
      </c>
      <c r="D2215" s="248"/>
      <c r="E2215" s="249" t="s">
        <v>5706</v>
      </c>
      <c r="F2215" s="250"/>
      <c r="G2215" s="250"/>
      <c r="H2215" s="250"/>
      <c r="I2215" s="191"/>
      <c r="J2215" s="338"/>
      <c r="L2215"/>
      <c r="N2215" s="189" t="s">
        <v>25</v>
      </c>
      <c r="O2215" s="248"/>
      <c r="P2215" s="249" t="s">
        <v>5706</v>
      </c>
      <c r="Q2215" s="250"/>
      <c r="R2215" s="250"/>
      <c r="S2215" s="250"/>
      <c r="T2215" s="191"/>
      <c r="U2215" s="338"/>
      <c r="X2215" s="1388"/>
      <c r="Y2215" s="1224" t="s">
        <v>25</v>
      </c>
      <c r="Z2215" s="1240"/>
      <c r="AA2215" s="1241" t="s">
        <v>5706</v>
      </c>
      <c r="AB2215" s="1242"/>
      <c r="AC2215" s="1242"/>
      <c r="AD2215" s="1242"/>
      <c r="AE2215" s="1226"/>
      <c r="AF2215" s="998"/>
      <c r="AG2215" s="1205"/>
      <c r="AH2215" s="1205"/>
      <c r="AI2215" s="1205"/>
      <c r="AJ2215" s="1205"/>
      <c r="AK2215" s="938"/>
      <c r="AL2215" s="962"/>
      <c r="AM2215" s="1156"/>
    </row>
    <row r="2216" spans="2:39" ht="20" customHeight="1">
      <c r="C2216" s="102"/>
      <c r="D2216" s="251"/>
      <c r="E2216" s="181" t="s">
        <v>4557</v>
      </c>
      <c r="F2216" s="24" t="str">
        <f>'HARGA DASAR'!$C$281</f>
        <v>C004</v>
      </c>
      <c r="G2216" s="24" t="s">
        <v>4356</v>
      </c>
      <c r="H2216" s="182">
        <v>0.14749999999999999</v>
      </c>
      <c r="I2216" s="38">
        <f>VLOOKUP(E2216,'HARGA DASAR'!F:H,3,0)</f>
        <v>356300</v>
      </c>
      <c r="J2216" s="278">
        <f>H2216*I2216</f>
        <v>52554.25</v>
      </c>
      <c r="L2216"/>
      <c r="N2216" s="102"/>
      <c r="O2216" s="251"/>
      <c r="P2216" s="181" t="s">
        <v>4557</v>
      </c>
      <c r="Q2216" s="24" t="s">
        <v>4556</v>
      </c>
      <c r="R2216" s="24" t="s">
        <v>4356</v>
      </c>
      <c r="S2216" s="182">
        <v>0.14749999999999999</v>
      </c>
      <c r="T2216" s="38">
        <f>VLOOKUP(P2216,'HARGA DASAR'!O:Q,3,0)</f>
        <v>356300</v>
      </c>
      <c r="U2216" s="278">
        <f>S2216*T2216</f>
        <v>52554.25</v>
      </c>
      <c r="X2216" s="1388"/>
      <c r="Y2216" s="1203"/>
      <c r="Z2216" s="1024"/>
      <c r="AA2216" s="1216" t="s">
        <v>4557</v>
      </c>
      <c r="AB2216" s="1151" t="s">
        <v>4556</v>
      </c>
      <c r="AC2216" s="1151" t="s">
        <v>4356</v>
      </c>
      <c r="AD2216" s="1217">
        <v>0.14749999999999999</v>
      </c>
      <c r="AE2216" s="1153">
        <f>VLOOKUP(AA2216,'HARGA DASAR'!Y:AA,3,0)</f>
        <v>356300</v>
      </c>
      <c r="AF2216" s="910">
        <f>AD2216*AE2216</f>
        <v>52554.25</v>
      </c>
      <c r="AG2216" s="1244"/>
      <c r="AH2216" s="1244"/>
      <c r="AI2216" s="1244"/>
      <c r="AJ2216" s="1244"/>
      <c r="AK2216" s="938"/>
      <c r="AL2216" s="962"/>
      <c r="AM2216" s="1156"/>
    </row>
    <row r="2217" spans="2:39" ht="20" customHeight="1">
      <c r="C2217" s="102"/>
      <c r="D2217" s="262"/>
      <c r="E2217" s="181" t="s">
        <v>5707</v>
      </c>
      <c r="F2217" s="181"/>
      <c r="G2217" s="181"/>
      <c r="H2217" s="182"/>
      <c r="I2217" s="181"/>
      <c r="J2217" s="337">
        <f>SUM(J2216)</f>
        <v>52554.25</v>
      </c>
      <c r="L2217"/>
      <c r="N2217" s="102"/>
      <c r="O2217" s="262"/>
      <c r="P2217" s="181" t="s">
        <v>5707</v>
      </c>
      <c r="Q2217" s="181"/>
      <c r="R2217" s="181"/>
      <c r="S2217" s="181"/>
      <c r="T2217" s="181"/>
      <c r="U2217" s="337">
        <f>SUM(U2216)</f>
        <v>52554.25</v>
      </c>
      <c r="X2217" s="1388"/>
      <c r="Y2217" s="1203"/>
      <c r="Z2217" s="1029"/>
      <c r="AA2217" s="1216" t="s">
        <v>5707</v>
      </c>
      <c r="AB2217" s="1216"/>
      <c r="AC2217" s="1216"/>
      <c r="AD2217" s="1217"/>
      <c r="AE2217" s="1216"/>
      <c r="AF2217" s="997">
        <f>SUM(AF2216)</f>
        <v>52554.25</v>
      </c>
      <c r="AG2217" s="1025"/>
      <c r="AH2217" s="1025"/>
      <c r="AI2217" s="1025"/>
      <c r="AJ2217" s="1025"/>
      <c r="AK2217" s="938"/>
      <c r="AL2217" s="962"/>
      <c r="AM2217" s="1156"/>
    </row>
    <row r="2218" spans="2:39" ht="20" customHeight="1">
      <c r="C2218" s="189" t="s">
        <v>26</v>
      </c>
      <c r="D2218" s="248"/>
      <c r="E2218" s="249" t="s">
        <v>5708</v>
      </c>
      <c r="F2218" s="250"/>
      <c r="G2218" s="250"/>
      <c r="H2218" s="250"/>
      <c r="I2218" s="191"/>
      <c r="J2218" s="338"/>
      <c r="L2218"/>
      <c r="N2218" s="189" t="s">
        <v>26</v>
      </c>
      <c r="O2218" s="248"/>
      <c r="P2218" s="249" t="s">
        <v>5708</v>
      </c>
      <c r="Q2218" s="250"/>
      <c r="R2218" s="250"/>
      <c r="S2218" s="250"/>
      <c r="T2218" s="191"/>
      <c r="U2218" s="338"/>
      <c r="X2218" s="1388"/>
      <c r="Y2218" s="1224" t="s">
        <v>26</v>
      </c>
      <c r="Z2218" s="1240"/>
      <c r="AA2218" s="1241" t="s">
        <v>5708</v>
      </c>
      <c r="AB2218" s="1242"/>
      <c r="AC2218" s="1242"/>
      <c r="AD2218" s="1242"/>
      <c r="AE2218" s="1226"/>
      <c r="AF2218" s="998"/>
      <c r="AG2218" s="1205"/>
      <c r="AH2218" s="1205"/>
      <c r="AI2218" s="1205"/>
      <c r="AJ2218" s="1205"/>
      <c r="AK2218" s="938"/>
      <c r="AL2218" s="962"/>
      <c r="AM2218" s="1156"/>
    </row>
    <row r="2219" spans="2:39" ht="20" customHeight="1">
      <c r="C2219" s="189" t="s">
        <v>27</v>
      </c>
      <c r="D2219" s="173"/>
      <c r="E2219" s="119" t="s">
        <v>5709</v>
      </c>
      <c r="F2219" s="118"/>
      <c r="G2219" s="112"/>
      <c r="H2219" s="120" t="s">
        <v>5710</v>
      </c>
      <c r="I2219" s="156">
        <f>$A$3</f>
        <v>0.05</v>
      </c>
      <c r="J2219" s="315">
        <f>(J2208+J2214+J2217)*I2219</f>
        <v>50211.5</v>
      </c>
      <c r="L2219"/>
      <c r="N2219" s="189" t="s">
        <v>27</v>
      </c>
      <c r="O2219" s="173"/>
      <c r="P2219" s="119" t="s">
        <v>5709</v>
      </c>
      <c r="Q2219" s="118"/>
      <c r="R2219" s="112"/>
      <c r="S2219" s="286" t="s">
        <v>5710</v>
      </c>
      <c r="T2219" s="156">
        <f>$A$3</f>
        <v>0.05</v>
      </c>
      <c r="U2219" s="315">
        <f>(U2208+U2214+U2217)*T2219</f>
        <v>50211.5</v>
      </c>
      <c r="X2219" s="1388"/>
      <c r="Y2219" s="1224" t="s">
        <v>27</v>
      </c>
      <c r="Z2219" s="173"/>
      <c r="AA2219" s="119" t="s">
        <v>5709</v>
      </c>
      <c r="AB2219" s="118"/>
      <c r="AC2219" s="112"/>
      <c r="AD2219" s="120" t="s">
        <v>5710</v>
      </c>
      <c r="AE2219" s="156">
        <f>$A$3</f>
        <v>0.05</v>
      </c>
      <c r="AF2219" s="1265">
        <f>(AF2208+AF2214+AF2217)*AE2219</f>
        <v>50211.5</v>
      </c>
      <c r="AG2219" s="1236"/>
      <c r="AH2219" s="1236"/>
      <c r="AI2219" s="1236"/>
      <c r="AJ2219" s="1236"/>
      <c r="AK2219" s="938"/>
      <c r="AL2219" s="962"/>
      <c r="AM2219" s="1156"/>
    </row>
    <row r="2220" spans="2:39" ht="20" customHeight="1">
      <c r="C2220" s="189" t="s">
        <v>5532</v>
      </c>
      <c r="D2220" s="248"/>
      <c r="E2220" s="191" t="s">
        <v>5533</v>
      </c>
      <c r="F2220" s="192"/>
      <c r="G2220" s="192"/>
      <c r="H2220" s="193"/>
      <c r="I2220" s="192"/>
      <c r="J2220" s="315">
        <f>J2208+J2214+J2217+J2219</f>
        <v>1054441.5</v>
      </c>
      <c r="L2220"/>
      <c r="N2220" s="189" t="s">
        <v>5532</v>
      </c>
      <c r="O2220" s="248"/>
      <c r="P2220" s="191" t="s">
        <v>5533</v>
      </c>
      <c r="Q2220" s="192"/>
      <c r="R2220" s="192"/>
      <c r="S2220" s="192"/>
      <c r="T2220" s="192"/>
      <c r="U2220" s="315">
        <f>U2208+U2214+U2217+U2219</f>
        <v>1054441.5</v>
      </c>
      <c r="X2220" s="1388"/>
      <c r="Y2220" s="1224" t="s">
        <v>5532</v>
      </c>
      <c r="Z2220" s="1240"/>
      <c r="AA2220" s="1226" t="s">
        <v>5533</v>
      </c>
      <c r="AB2220" s="1227"/>
      <c r="AC2220" s="1227"/>
      <c r="AD2220" s="1228"/>
      <c r="AE2220" s="1227"/>
      <c r="AF2220" s="1265">
        <f>AF2208+AF2214+AF2217+AF2219</f>
        <v>1054441.5</v>
      </c>
      <c r="AG2220" s="1236"/>
      <c r="AH2220" s="1236"/>
      <c r="AI2220" s="1236"/>
      <c r="AJ2220" s="1236"/>
      <c r="AK2220" s="940"/>
      <c r="AL2220" s="1008"/>
      <c r="AM2220" s="1164"/>
    </row>
    <row r="2221" spans="2:39" ht="20" customHeight="1">
      <c r="C2221" s="185"/>
      <c r="D2221" s="185"/>
      <c r="E2221" s="331"/>
      <c r="F2221" s="106"/>
      <c r="G2221" s="106"/>
      <c r="H2221" s="103"/>
      <c r="I2221" s="106"/>
      <c r="J2221" s="339"/>
      <c r="L2221"/>
      <c r="N2221" s="185"/>
      <c r="O2221" s="185"/>
      <c r="P2221" s="331"/>
      <c r="Q2221" s="106"/>
      <c r="R2221" s="106"/>
      <c r="S2221" s="106"/>
      <c r="T2221" s="106"/>
      <c r="U2221" s="339"/>
      <c r="X2221" s="1388"/>
      <c r="Y2221" s="1206"/>
      <c r="Z2221" s="185"/>
      <c r="AA2221" s="331"/>
      <c r="AB2221" s="106"/>
      <c r="AC2221" s="106"/>
      <c r="AD2221" s="103"/>
      <c r="AE2221" s="106"/>
      <c r="AF2221" s="106"/>
      <c r="AG2221" s="106"/>
      <c r="AH2221" s="106"/>
      <c r="AI2221" s="106"/>
      <c r="AJ2221" s="106"/>
      <c r="AK2221" s="106"/>
      <c r="AL2221" s="1283"/>
      <c r="AM2221" s="1156"/>
    </row>
    <row r="2222" spans="2:39" ht="40" customHeight="1">
      <c r="B2222" s="13" t="s">
        <v>5039</v>
      </c>
      <c r="C2222" s="91" t="s">
        <v>5752</v>
      </c>
      <c r="D2222" s="92" t="s">
        <v>5753</v>
      </c>
      <c r="E2222" s="200" t="s">
        <v>5753</v>
      </c>
      <c r="F2222" s="200"/>
      <c r="G2222" s="92"/>
      <c r="H2222" s="92"/>
      <c r="I2222" s="200"/>
      <c r="J2222" s="150">
        <f>J2241</f>
        <v>1629665.0013888888</v>
      </c>
      <c r="L2222"/>
      <c r="M2222" s="13" t="s">
        <v>5039</v>
      </c>
      <c r="N2222" s="91" t="s">
        <v>5752</v>
      </c>
      <c r="O2222" s="92" t="s">
        <v>5753</v>
      </c>
      <c r="P2222" s="200" t="s">
        <v>5753</v>
      </c>
      <c r="Q2222" s="200"/>
      <c r="R2222" s="92"/>
      <c r="S2222" s="92"/>
      <c r="T2222" s="200"/>
      <c r="U2222" s="150">
        <f>U2241</f>
        <v>1629665.0013888888</v>
      </c>
      <c r="X2222" s="1389" t="s">
        <v>5039</v>
      </c>
      <c r="Y2222" s="1094" t="s">
        <v>5752</v>
      </c>
      <c r="Z2222" s="965" t="s">
        <v>5753</v>
      </c>
      <c r="AA2222" s="967" t="s">
        <v>5753</v>
      </c>
      <c r="AB2222" s="967"/>
      <c r="AC2222" s="965"/>
      <c r="AD2222" s="965"/>
      <c r="AE2222" s="967"/>
      <c r="AF2222" s="1005">
        <f>AF2241</f>
        <v>1629665.0013888888</v>
      </c>
      <c r="AG2222" s="964"/>
      <c r="AH2222" s="964"/>
      <c r="AI2222" s="964"/>
      <c r="AJ2222" s="964"/>
      <c r="AK2222" s="959" t="s">
        <v>5752</v>
      </c>
      <c r="AL2222" s="970" t="s">
        <v>5753</v>
      </c>
      <c r="AM2222" s="1147"/>
    </row>
    <row r="2223" spans="2:39" ht="20" customHeight="1">
      <c r="C2223" s="145" t="s">
        <v>5697</v>
      </c>
      <c r="D2223" s="332"/>
      <c r="E2223" s="184" t="s">
        <v>5698</v>
      </c>
      <c r="F2223" s="184" t="s">
        <v>5699</v>
      </c>
      <c r="G2223" s="184" t="s">
        <v>43</v>
      </c>
      <c r="H2223" s="180" t="s">
        <v>5700</v>
      </c>
      <c r="I2223" s="180" t="s">
        <v>5701</v>
      </c>
      <c r="J2223" s="328" t="s">
        <v>5702</v>
      </c>
      <c r="L2223"/>
      <c r="N2223" s="145" t="s">
        <v>5697</v>
      </c>
      <c r="O2223" s="332"/>
      <c r="P2223" s="184" t="s">
        <v>5698</v>
      </c>
      <c r="Q2223" s="184" t="s">
        <v>5699</v>
      </c>
      <c r="R2223" s="184" t="s">
        <v>43</v>
      </c>
      <c r="S2223" s="184" t="s">
        <v>5700</v>
      </c>
      <c r="T2223" s="180" t="s">
        <v>5701</v>
      </c>
      <c r="U2223" s="328" t="s">
        <v>5702</v>
      </c>
      <c r="X2223" s="1388"/>
      <c r="Y2223" s="1203" t="s">
        <v>5697</v>
      </c>
      <c r="Z2223" s="1284"/>
      <c r="AA2223" s="1223" t="s">
        <v>5698</v>
      </c>
      <c r="AB2223" s="1223" t="s">
        <v>5699</v>
      </c>
      <c r="AC2223" s="1223" t="s">
        <v>43</v>
      </c>
      <c r="AD2223" s="1215" t="s">
        <v>5700</v>
      </c>
      <c r="AE2223" s="1215" t="s">
        <v>5701</v>
      </c>
      <c r="AF2223" s="994" t="s">
        <v>5702</v>
      </c>
      <c r="AG2223" s="1201"/>
      <c r="AH2223" s="1201"/>
      <c r="AI2223" s="1201"/>
      <c r="AJ2223" s="1201"/>
      <c r="AK2223" s="938"/>
      <c r="AL2223" s="962"/>
      <c r="AM2223" s="1156"/>
    </row>
    <row r="2224" spans="2:39" ht="20" customHeight="1">
      <c r="C2224" s="189" t="s">
        <v>11</v>
      </c>
      <c r="D2224" s="248"/>
      <c r="E2224" s="249" t="s">
        <v>5703</v>
      </c>
      <c r="F2224" s="250"/>
      <c r="G2224" s="250"/>
      <c r="H2224" s="250"/>
      <c r="I2224" s="191"/>
      <c r="J2224" s="336"/>
      <c r="L2224"/>
      <c r="N2224" s="189" t="s">
        <v>11</v>
      </c>
      <c r="O2224" s="248"/>
      <c r="P2224" s="249" t="s">
        <v>5703</v>
      </c>
      <c r="Q2224" s="250"/>
      <c r="R2224" s="250"/>
      <c r="S2224" s="250"/>
      <c r="T2224" s="191"/>
      <c r="U2224" s="336"/>
      <c r="X2224" s="1388"/>
      <c r="Y2224" s="1224" t="s">
        <v>11</v>
      </c>
      <c r="Z2224" s="1240"/>
      <c r="AA2224" s="1241" t="s">
        <v>5703</v>
      </c>
      <c r="AB2224" s="1242"/>
      <c r="AC2224" s="1242"/>
      <c r="AD2224" s="1242"/>
      <c r="AE2224" s="1226"/>
      <c r="AF2224" s="995"/>
      <c r="AG2224" s="1202"/>
      <c r="AH2224" s="1202"/>
      <c r="AI2224" s="1202"/>
      <c r="AJ2224" s="1202"/>
      <c r="AK2224" s="938"/>
      <c r="AL2224" s="962"/>
      <c r="AM2224" s="1156"/>
    </row>
    <row r="2225" spans="3:39" ht="20" customHeight="1">
      <c r="C2225" s="102"/>
      <c r="D2225" s="262"/>
      <c r="E2225" s="245" t="s">
        <v>4501</v>
      </c>
      <c r="F2225" s="24" t="s">
        <v>4500</v>
      </c>
      <c r="G2225" s="24" t="s">
        <v>4502</v>
      </c>
      <c r="H2225" s="329">
        <v>1</v>
      </c>
      <c r="I2225" s="38">
        <f>VLOOKUP(E2225,'HARGA DASAR'!F:H,3,0)</f>
        <v>200000</v>
      </c>
      <c r="J2225" s="153">
        <f>H2225*I2225</f>
        <v>200000</v>
      </c>
      <c r="L2225"/>
      <c r="N2225" s="102"/>
      <c r="O2225" s="262"/>
      <c r="P2225" s="245" t="s">
        <v>4501</v>
      </c>
      <c r="Q2225" s="24" t="s">
        <v>4500</v>
      </c>
      <c r="R2225" s="24" t="s">
        <v>4502</v>
      </c>
      <c r="S2225" s="329">
        <v>1</v>
      </c>
      <c r="T2225" s="38">
        <f>VLOOKUP(P2225,'HARGA DASAR'!O:Q,3,0)</f>
        <v>200000</v>
      </c>
      <c r="U2225" s="153">
        <f>S2225*T2225</f>
        <v>200000</v>
      </c>
      <c r="X2225" s="1388"/>
      <c r="Y2225" s="1203"/>
      <c r="Z2225" s="1029"/>
      <c r="AA2225" s="1238" t="s">
        <v>4501</v>
      </c>
      <c r="AB2225" s="1151" t="s">
        <v>4500</v>
      </c>
      <c r="AC2225" s="1151" t="s">
        <v>4502</v>
      </c>
      <c r="AD2225" s="1281">
        <v>1</v>
      </c>
      <c r="AE2225" s="1153">
        <f>VLOOKUP(AA2225,'HARGA DASAR'!Y:AA,3,0)</f>
        <v>200000</v>
      </c>
      <c r="AF2225" s="897">
        <f>AD2225*AE2225</f>
        <v>200000</v>
      </c>
      <c r="AG2225" s="1204"/>
      <c r="AH2225" s="1204"/>
      <c r="AI2225" s="1204"/>
      <c r="AJ2225" s="1204"/>
      <c r="AK2225" s="938"/>
      <c r="AL2225" s="962"/>
      <c r="AM2225" s="1156"/>
    </row>
    <row r="2226" spans="3:39" ht="20" customHeight="1">
      <c r="C2226" s="102"/>
      <c r="D2226" s="251"/>
      <c r="E2226" s="181" t="s">
        <v>5754</v>
      </c>
      <c r="F2226" s="24" t="s">
        <v>4511</v>
      </c>
      <c r="G2226" s="24" t="s">
        <v>4502</v>
      </c>
      <c r="H2226" s="329">
        <v>0.25</v>
      </c>
      <c r="I2226" s="38">
        <f>VLOOKUP(E2226,'HARGA DASAR'!F:H,3,0)</f>
        <v>208000</v>
      </c>
      <c r="J2226" s="153">
        <f>H2226*I2226</f>
        <v>52000</v>
      </c>
      <c r="L2226"/>
      <c r="N2226" s="102"/>
      <c r="O2226" s="251"/>
      <c r="P2226" s="181" t="s">
        <v>5754</v>
      </c>
      <c r="Q2226" s="24" t="s">
        <v>4511</v>
      </c>
      <c r="R2226" s="24" t="s">
        <v>4502</v>
      </c>
      <c r="S2226" s="341">
        <v>0.25</v>
      </c>
      <c r="T2226" s="38">
        <f>VLOOKUP(P2226,'HARGA DASAR'!O:Q,3,0)</f>
        <v>208000</v>
      </c>
      <c r="U2226" s="153">
        <f>S2226*T2226</f>
        <v>52000</v>
      </c>
      <c r="X2226" s="1388"/>
      <c r="Y2226" s="1203"/>
      <c r="Z2226" s="1024"/>
      <c r="AA2226" s="1216" t="s">
        <v>5754</v>
      </c>
      <c r="AB2226" s="1151" t="s">
        <v>4511</v>
      </c>
      <c r="AC2226" s="1151" t="s">
        <v>4502</v>
      </c>
      <c r="AD2226" s="1281">
        <v>0.25</v>
      </c>
      <c r="AE2226" s="1153">
        <f>VLOOKUP(AA2226,'HARGA DASAR'!Y:AA,3,0)</f>
        <v>208000</v>
      </c>
      <c r="AF2226" s="897">
        <f>AD2226*AE2226</f>
        <v>52000</v>
      </c>
      <c r="AG2226" s="1204"/>
      <c r="AH2226" s="1204"/>
      <c r="AI2226" s="1204"/>
      <c r="AJ2226" s="1204"/>
      <c r="AK2226" s="938"/>
      <c r="AL2226" s="962"/>
      <c r="AM2226" s="1156"/>
    </row>
    <row r="2227" spans="3:39" ht="20" customHeight="1">
      <c r="C2227" s="102"/>
      <c r="D2227" s="262"/>
      <c r="E2227" s="245" t="s">
        <v>5729</v>
      </c>
      <c r="F2227" s="24" t="s">
        <v>4503</v>
      </c>
      <c r="G2227" s="24" t="s">
        <v>4502</v>
      </c>
      <c r="H2227" s="329">
        <v>2.5000000000000001E-2</v>
      </c>
      <c r="I2227" s="38">
        <f>VLOOKUP(E2227,'HARGA DASAR'!F:H,3,0)</f>
        <v>213000</v>
      </c>
      <c r="J2227" s="153">
        <f>H2227*I2227</f>
        <v>5325</v>
      </c>
      <c r="L2227"/>
      <c r="N2227" s="102"/>
      <c r="O2227" s="262"/>
      <c r="P2227" s="245" t="s">
        <v>5729</v>
      </c>
      <c r="Q2227" s="24" t="s">
        <v>4503</v>
      </c>
      <c r="R2227" s="24" t="s">
        <v>4502</v>
      </c>
      <c r="S2227" s="329">
        <v>2.5000000000000001E-2</v>
      </c>
      <c r="T2227" s="38">
        <f>VLOOKUP(P2227,'HARGA DASAR'!O:Q,3,0)</f>
        <v>213000</v>
      </c>
      <c r="U2227" s="153">
        <f>S2227*T2227</f>
        <v>5325</v>
      </c>
      <c r="X2227" s="1388"/>
      <c r="Y2227" s="1203"/>
      <c r="Z2227" s="1029"/>
      <c r="AA2227" s="1238" t="s">
        <v>5729</v>
      </c>
      <c r="AB2227" s="1151" t="s">
        <v>4503</v>
      </c>
      <c r="AC2227" s="1151" t="s">
        <v>4502</v>
      </c>
      <c r="AD2227" s="1281">
        <v>2.5000000000000001E-2</v>
      </c>
      <c r="AE2227" s="1153">
        <f>VLOOKUP(AA2227,'HARGA DASAR'!Y:AA,3,0)</f>
        <v>213000</v>
      </c>
      <c r="AF2227" s="897">
        <f>AD2227*AE2227</f>
        <v>5325</v>
      </c>
      <c r="AG2227" s="1204"/>
      <c r="AH2227" s="1204"/>
      <c r="AI2227" s="1204"/>
      <c r="AJ2227" s="1204"/>
      <c r="AK2227" s="938"/>
      <c r="AL2227" s="962"/>
      <c r="AM2227" s="1156"/>
    </row>
    <row r="2228" spans="3:39" ht="20" customHeight="1">
      <c r="C2228" s="102"/>
      <c r="D2228" s="262"/>
      <c r="E2228" s="245" t="s">
        <v>4506</v>
      </c>
      <c r="F2228" s="24" t="s">
        <v>4505</v>
      </c>
      <c r="G2228" s="24" t="s">
        <v>4502</v>
      </c>
      <c r="H2228" s="329">
        <v>0.1</v>
      </c>
      <c r="I2228" s="38">
        <f>VLOOKUP(E2228,'HARGA DASAR'!F:H,3,0)</f>
        <v>220000</v>
      </c>
      <c r="J2228" s="153">
        <f>H2228*I2228</f>
        <v>22000</v>
      </c>
      <c r="L2228"/>
      <c r="N2228" s="102"/>
      <c r="O2228" s="262"/>
      <c r="P2228" s="245" t="s">
        <v>4506</v>
      </c>
      <c r="Q2228" s="24" t="s">
        <v>4505</v>
      </c>
      <c r="R2228" s="24" t="s">
        <v>4502</v>
      </c>
      <c r="S2228" s="329">
        <v>0.1</v>
      </c>
      <c r="T2228" s="38">
        <f>VLOOKUP(P2228,'HARGA DASAR'!O:Q,3,0)</f>
        <v>220000</v>
      </c>
      <c r="U2228" s="153">
        <f>S2228*T2228</f>
        <v>22000</v>
      </c>
      <c r="X2228" s="1388"/>
      <c r="Y2228" s="1203"/>
      <c r="Z2228" s="1029"/>
      <c r="AA2228" s="1238" t="s">
        <v>4506</v>
      </c>
      <c r="AB2228" s="1151" t="s">
        <v>4505</v>
      </c>
      <c r="AC2228" s="1151" t="s">
        <v>4502</v>
      </c>
      <c r="AD2228" s="1281">
        <v>0.1</v>
      </c>
      <c r="AE2228" s="1153">
        <f>VLOOKUP(AA2228,'HARGA DASAR'!Y:AA,3,0)</f>
        <v>220000</v>
      </c>
      <c r="AF2228" s="897">
        <f>AD2228*AE2228</f>
        <v>22000</v>
      </c>
      <c r="AG2228" s="1204"/>
      <c r="AH2228" s="1204"/>
      <c r="AI2228" s="1204"/>
      <c r="AJ2228" s="1204"/>
      <c r="AK2228" s="938"/>
      <c r="AL2228" s="962"/>
      <c r="AM2228" s="1156"/>
    </row>
    <row r="2229" spans="3:39" ht="20" customHeight="1">
      <c r="C2229" s="102"/>
      <c r="D2229" s="251"/>
      <c r="E2229" s="181" t="s">
        <v>5704</v>
      </c>
      <c r="F2229" s="181"/>
      <c r="G2229" s="181"/>
      <c r="H2229" s="182"/>
      <c r="I2229" s="181"/>
      <c r="J2229" s="337">
        <f>SUM(J2225:J2228)</f>
        <v>279325</v>
      </c>
      <c r="L2229"/>
      <c r="N2229" s="102"/>
      <c r="O2229" s="251"/>
      <c r="P2229" s="181" t="s">
        <v>5704</v>
      </c>
      <c r="Q2229" s="181"/>
      <c r="R2229" s="181"/>
      <c r="S2229" s="181"/>
      <c r="T2229" s="181"/>
      <c r="U2229" s="337">
        <f>SUM(U2225:U2228)</f>
        <v>279325</v>
      </c>
      <c r="X2229" s="1388"/>
      <c r="Y2229" s="1203"/>
      <c r="Z2229" s="1024"/>
      <c r="AA2229" s="1216" t="s">
        <v>5704</v>
      </c>
      <c r="AB2229" s="1216"/>
      <c r="AC2229" s="1216"/>
      <c r="AD2229" s="1217"/>
      <c r="AE2229" s="1216"/>
      <c r="AF2229" s="997">
        <f>SUM(AF2225:AF2228)</f>
        <v>279325</v>
      </c>
      <c r="AG2229" s="1025"/>
      <c r="AH2229" s="1025"/>
      <c r="AI2229" s="1025"/>
      <c r="AJ2229" s="1025"/>
      <c r="AK2229" s="938"/>
      <c r="AL2229" s="962"/>
      <c r="AM2229" s="1156"/>
    </row>
    <row r="2230" spans="3:39" ht="20" customHeight="1">
      <c r="C2230" s="189" t="s">
        <v>24</v>
      </c>
      <c r="D2230" s="248"/>
      <c r="E2230" s="249" t="s">
        <v>4040</v>
      </c>
      <c r="F2230" s="250"/>
      <c r="G2230" s="250"/>
      <c r="H2230" s="250"/>
      <c r="I2230" s="191"/>
      <c r="J2230" s="338"/>
      <c r="L2230"/>
      <c r="N2230" s="189" t="s">
        <v>24</v>
      </c>
      <c r="O2230" s="248"/>
      <c r="P2230" s="249" t="s">
        <v>4040</v>
      </c>
      <c r="Q2230" s="250"/>
      <c r="R2230" s="250"/>
      <c r="S2230" s="250"/>
      <c r="T2230" s="191"/>
      <c r="U2230" s="338"/>
      <c r="X2230" s="1388"/>
      <c r="Y2230" s="1224" t="s">
        <v>24</v>
      </c>
      <c r="Z2230" s="1240"/>
      <c r="AA2230" s="1241" t="s">
        <v>4040</v>
      </c>
      <c r="AB2230" s="1242"/>
      <c r="AC2230" s="1242"/>
      <c r="AD2230" s="1242"/>
      <c r="AE2230" s="1226"/>
      <c r="AF2230" s="998"/>
      <c r="AG2230" s="1205"/>
      <c r="AH2230" s="1205"/>
      <c r="AI2230" s="1205"/>
      <c r="AJ2230" s="1205"/>
      <c r="AK2230" s="938"/>
      <c r="AL2230" s="962"/>
      <c r="AM2230" s="1156"/>
    </row>
    <row r="2231" spans="3:39" ht="20" customHeight="1">
      <c r="C2231" s="102"/>
      <c r="D2231" s="103"/>
      <c r="E2231" s="104" t="s">
        <v>5557</v>
      </c>
      <c r="F2231" s="24" t="s">
        <v>4315</v>
      </c>
      <c r="G2231" s="24" t="s">
        <v>1083</v>
      </c>
      <c r="H2231" s="333">
        <v>407</v>
      </c>
      <c r="I2231" s="38">
        <f>VLOOKUP(E2231,'HARGA DASAR'!F:H,3,0)</f>
        <v>1800</v>
      </c>
      <c r="J2231" s="153">
        <f>H2231*I2231</f>
        <v>732600</v>
      </c>
      <c r="L2231"/>
      <c r="N2231" s="102"/>
      <c r="O2231" s="103"/>
      <c r="P2231" s="104" t="s">
        <v>5557</v>
      </c>
      <c r="Q2231" s="24" t="s">
        <v>4315</v>
      </c>
      <c r="R2231" s="24" t="s">
        <v>1083</v>
      </c>
      <c r="S2231" s="333">
        <v>407</v>
      </c>
      <c r="T2231" s="38">
        <f>VLOOKUP(P2231,'HARGA DASAR'!O:Q,3,0)</f>
        <v>1800</v>
      </c>
      <c r="U2231" s="153">
        <f>S2231*T2231</f>
        <v>732600</v>
      </c>
      <c r="X2231" s="1388"/>
      <c r="Y2231" s="1203"/>
      <c r="Z2231" s="103"/>
      <c r="AA2231" s="104" t="s">
        <v>5557</v>
      </c>
      <c r="AB2231" s="1151" t="s">
        <v>4315</v>
      </c>
      <c r="AC2231" s="1151" t="s">
        <v>1083</v>
      </c>
      <c r="AD2231" s="1285">
        <v>407</v>
      </c>
      <c r="AE2231" s="1153">
        <f>VLOOKUP(AA2231,'HARGA DASAR'!Y:AA,3,0)</f>
        <v>1800</v>
      </c>
      <c r="AF2231" s="897">
        <f>AD2231*AE2231</f>
        <v>732600</v>
      </c>
      <c r="AG2231" s="1204"/>
      <c r="AH2231" s="1204"/>
      <c r="AI2231" s="1204"/>
      <c r="AJ2231" s="1204"/>
      <c r="AK2231" s="938"/>
      <c r="AL2231" s="962"/>
      <c r="AM2231" s="1156"/>
    </row>
    <row r="2232" spans="3:39" ht="20" customHeight="1">
      <c r="C2232" s="102"/>
      <c r="D2232" s="103"/>
      <c r="E2232" s="104" t="s">
        <v>5751</v>
      </c>
      <c r="F2232" s="24" t="s">
        <v>4190</v>
      </c>
      <c r="G2232" s="24" t="s">
        <v>4072</v>
      </c>
      <c r="H2232" s="333">
        <f>731/1400</f>
        <v>0.52214285714285713</v>
      </c>
      <c r="I2232" s="38">
        <f>VLOOKUP(E2232,'HARGA DASAR'!F:H,3,0)</f>
        <v>240000</v>
      </c>
      <c r="J2232" s="153">
        <f>H2232*I2232</f>
        <v>125314.28571428571</v>
      </c>
      <c r="L2232"/>
      <c r="N2232" s="102"/>
      <c r="O2232" s="103"/>
      <c r="P2232" s="104" t="s">
        <v>5751</v>
      </c>
      <c r="Q2232" s="24" t="s">
        <v>4190</v>
      </c>
      <c r="R2232" s="24" t="s">
        <v>4072</v>
      </c>
      <c r="S2232" s="333">
        <f>731/1400</f>
        <v>0.52214285714285713</v>
      </c>
      <c r="T2232" s="38">
        <f>VLOOKUP(P2232,'HARGA DASAR'!O:Q,3,0)</f>
        <v>240000</v>
      </c>
      <c r="U2232" s="153">
        <f>S2232*T2232</f>
        <v>125314.28571428571</v>
      </c>
      <c r="X2232" s="1388"/>
      <c r="Y2232" s="1203"/>
      <c r="Z2232" s="103"/>
      <c r="AA2232" s="104" t="s">
        <v>5751</v>
      </c>
      <c r="AB2232" s="1151" t="s">
        <v>4190</v>
      </c>
      <c r="AC2232" s="1151" t="s">
        <v>4072</v>
      </c>
      <c r="AD2232" s="1285">
        <f>731/1400</f>
        <v>0.52214285714285713</v>
      </c>
      <c r="AE2232" s="1153">
        <f>VLOOKUP(AA2232,'HARGA DASAR'!Y:AA,3,0)</f>
        <v>240000</v>
      </c>
      <c r="AF2232" s="897">
        <f>AD2232*AE2232</f>
        <v>125314.28571428571</v>
      </c>
      <c r="AG2232" s="1204"/>
      <c r="AH2232" s="1204"/>
      <c r="AI2232" s="1204"/>
      <c r="AJ2232" s="1204"/>
      <c r="AK2232" s="938"/>
      <c r="AL2232" s="962"/>
      <c r="AM2232" s="1156"/>
    </row>
    <row r="2233" spans="3:39" ht="20" customHeight="1">
      <c r="C2233" s="102"/>
      <c r="D2233" s="103"/>
      <c r="E2233" s="104" t="s">
        <v>4310</v>
      </c>
      <c r="F2233" s="24" t="s">
        <v>4309</v>
      </c>
      <c r="G2233" s="24" t="s">
        <v>131</v>
      </c>
      <c r="H2233" s="333">
        <f>1009/1350</f>
        <v>0.74740740740740741</v>
      </c>
      <c r="I2233" s="38">
        <f>VLOOKUP(E2233,'HARGA DASAR'!F:H,3,0)</f>
        <v>484700</v>
      </c>
      <c r="J2233" s="153">
        <f>H2233*I2233</f>
        <v>362268.37037037039</v>
      </c>
      <c r="L2233"/>
      <c r="N2233" s="102"/>
      <c r="O2233" s="103"/>
      <c r="P2233" s="104" t="s">
        <v>4310</v>
      </c>
      <c r="Q2233" s="24" t="s">
        <v>4309</v>
      </c>
      <c r="R2233" s="24" t="s">
        <v>131</v>
      </c>
      <c r="S2233" s="333">
        <f>1009/1350</f>
        <v>0.74740740740740741</v>
      </c>
      <c r="T2233" s="38">
        <f>VLOOKUP(P2233,'HARGA DASAR'!O:Q,3,0)</f>
        <v>484700</v>
      </c>
      <c r="U2233" s="153">
        <f>S2233*T2233</f>
        <v>362268.37037037039</v>
      </c>
      <c r="X2233" s="1388"/>
      <c r="Y2233" s="1203"/>
      <c r="Z2233" s="103"/>
      <c r="AA2233" s="104" t="s">
        <v>4310</v>
      </c>
      <c r="AB2233" s="1151" t="s">
        <v>4309</v>
      </c>
      <c r="AC2233" s="1151" t="s">
        <v>131</v>
      </c>
      <c r="AD2233" s="1285">
        <f>1009/1350</f>
        <v>0.74740740740740741</v>
      </c>
      <c r="AE2233" s="1153">
        <f>VLOOKUP(AA2233,'HARGA DASAR'!Y:AA,3,0)</f>
        <v>484700</v>
      </c>
      <c r="AF2233" s="897">
        <f>AD2233*AE2233</f>
        <v>362268.37037037039</v>
      </c>
      <c r="AG2233" s="1204"/>
      <c r="AH2233" s="1204"/>
      <c r="AI2233" s="1204"/>
      <c r="AJ2233" s="1204"/>
      <c r="AK2233" s="938"/>
      <c r="AL2233" s="962"/>
      <c r="AM2233" s="1156"/>
    </row>
    <row r="2234" spans="3:39" ht="20" customHeight="1">
      <c r="C2234" s="102"/>
      <c r="D2234" s="103"/>
      <c r="E2234" s="104" t="s">
        <v>4042</v>
      </c>
      <c r="F2234" s="24" t="s">
        <v>4041</v>
      </c>
      <c r="G2234" s="24" t="s">
        <v>4043</v>
      </c>
      <c r="H2234" s="333">
        <v>201.73185088292999</v>
      </c>
      <c r="I2234" s="38">
        <f>VLOOKUP(E2234,'HARGA DASAR'!F:H,3,0)</f>
        <v>0</v>
      </c>
      <c r="J2234" s="154">
        <f>H2234*I2234</f>
        <v>0</v>
      </c>
      <c r="L2234"/>
      <c r="N2234" s="102"/>
      <c r="O2234" s="103"/>
      <c r="P2234" s="104" t="s">
        <v>4042</v>
      </c>
      <c r="Q2234" s="24" t="s">
        <v>4041</v>
      </c>
      <c r="R2234" s="24" t="s">
        <v>4043</v>
      </c>
      <c r="S2234" s="333">
        <v>201.73185088292999</v>
      </c>
      <c r="T2234" s="38">
        <f>VLOOKUP(P2234,'HARGA DASAR'!O:Q,3,0)</f>
        <v>0</v>
      </c>
      <c r="U2234" s="154">
        <f>S2234*T2234</f>
        <v>0</v>
      </c>
      <c r="X2234" s="1388"/>
      <c r="Y2234" s="1203"/>
      <c r="Z2234" s="103"/>
      <c r="AA2234" s="104" t="s">
        <v>4042</v>
      </c>
      <c r="AB2234" s="1151" t="s">
        <v>4041</v>
      </c>
      <c r="AC2234" s="1151" t="s">
        <v>4043</v>
      </c>
      <c r="AD2234" s="1285">
        <v>201.73185088292999</v>
      </c>
      <c r="AE2234" s="1153">
        <f>VLOOKUP(AA2234,'HARGA DASAR'!O:Q,3,0)</f>
        <v>0</v>
      </c>
      <c r="AF2234" s="898">
        <f>AD2234*AE2234</f>
        <v>0</v>
      </c>
      <c r="AG2234" s="1025"/>
      <c r="AH2234" s="1025"/>
      <c r="AI2234" s="1025"/>
      <c r="AJ2234" s="1025"/>
      <c r="AK2234" s="938"/>
      <c r="AL2234" s="962"/>
      <c r="AM2234" s="1156"/>
    </row>
    <row r="2235" spans="3:39" ht="20" customHeight="1">
      <c r="C2235" s="102"/>
      <c r="D2235" s="262"/>
      <c r="E2235" s="181" t="s">
        <v>5705</v>
      </c>
      <c r="F2235" s="181"/>
      <c r="G2235" s="181"/>
      <c r="H2235" s="182"/>
      <c r="I2235" s="181"/>
      <c r="J2235" s="337">
        <f>SUM(J2231:J2234)</f>
        <v>1220182.656084656</v>
      </c>
      <c r="L2235"/>
      <c r="N2235" s="102"/>
      <c r="O2235" s="262"/>
      <c r="P2235" s="181" t="s">
        <v>5705</v>
      </c>
      <c r="Q2235" s="181"/>
      <c r="R2235" s="181"/>
      <c r="S2235" s="181"/>
      <c r="T2235" s="181"/>
      <c r="U2235" s="337">
        <f>SUM(U2231:U2234)</f>
        <v>1220182.656084656</v>
      </c>
      <c r="X2235" s="1388"/>
      <c r="Y2235" s="1203"/>
      <c r="Z2235" s="1029"/>
      <c r="AA2235" s="1216" t="s">
        <v>5705</v>
      </c>
      <c r="AB2235" s="1216"/>
      <c r="AC2235" s="1216"/>
      <c r="AD2235" s="1217"/>
      <c r="AE2235" s="1216"/>
      <c r="AF2235" s="997">
        <f>SUM(AF2231:AF2234)</f>
        <v>1220182.656084656</v>
      </c>
      <c r="AG2235" s="1025"/>
      <c r="AH2235" s="1025"/>
      <c r="AI2235" s="1025"/>
      <c r="AJ2235" s="1025"/>
      <c r="AK2235" s="938"/>
      <c r="AL2235" s="962"/>
      <c r="AM2235" s="1156"/>
    </row>
    <row r="2236" spans="3:39" ht="20" customHeight="1">
      <c r="C2236" s="189" t="s">
        <v>25</v>
      </c>
      <c r="D2236" s="248"/>
      <c r="E2236" s="249" t="s">
        <v>5706</v>
      </c>
      <c r="F2236" s="250"/>
      <c r="G2236" s="250"/>
      <c r="H2236" s="250"/>
      <c r="I2236" s="191"/>
      <c r="J2236" s="338"/>
      <c r="L2236"/>
      <c r="N2236" s="189" t="s">
        <v>25</v>
      </c>
      <c r="O2236" s="248"/>
      <c r="P2236" s="249" t="s">
        <v>5706</v>
      </c>
      <c r="Q2236" s="250"/>
      <c r="R2236" s="250"/>
      <c r="S2236" s="250"/>
      <c r="T2236" s="191"/>
      <c r="U2236" s="338"/>
      <c r="X2236" s="1388"/>
      <c r="Y2236" s="1224" t="s">
        <v>25</v>
      </c>
      <c r="Z2236" s="1240"/>
      <c r="AA2236" s="1241" t="s">
        <v>5706</v>
      </c>
      <c r="AB2236" s="1242"/>
      <c r="AC2236" s="1242"/>
      <c r="AD2236" s="1242"/>
      <c r="AE2236" s="1226"/>
      <c r="AF2236" s="998"/>
      <c r="AG2236" s="1205"/>
      <c r="AH2236" s="1205"/>
      <c r="AI2236" s="1205"/>
      <c r="AJ2236" s="1205"/>
      <c r="AK2236" s="938"/>
      <c r="AL2236" s="962"/>
      <c r="AM2236" s="1156"/>
    </row>
    <row r="2237" spans="3:39" ht="20" customHeight="1">
      <c r="C2237" s="102"/>
      <c r="D2237" s="262"/>
      <c r="E2237" s="245" t="s">
        <v>4557</v>
      </c>
      <c r="F2237" s="24" t="s">
        <v>4556</v>
      </c>
      <c r="G2237" s="24" t="s">
        <v>4356</v>
      </c>
      <c r="H2237" s="182">
        <v>0.14749999999999999</v>
      </c>
      <c r="I2237" s="38">
        <f>VLOOKUP(E2237,'HARGA DASAR'!F:H,3,0)</f>
        <v>356300</v>
      </c>
      <c r="J2237" s="153">
        <f>H2237*I2237</f>
        <v>52554.25</v>
      </c>
      <c r="L2237"/>
      <c r="N2237" s="102"/>
      <c r="O2237" s="262"/>
      <c r="P2237" s="245" t="s">
        <v>4557</v>
      </c>
      <c r="Q2237" s="24" t="s">
        <v>4556</v>
      </c>
      <c r="R2237" s="24" t="s">
        <v>4356</v>
      </c>
      <c r="S2237" s="182">
        <v>0.14749999999999999</v>
      </c>
      <c r="T2237" s="38">
        <f>VLOOKUP(P2237,'HARGA DASAR'!O:Q,3,0)</f>
        <v>356300</v>
      </c>
      <c r="U2237" s="153">
        <f>S2237*T2237</f>
        <v>52554.25</v>
      </c>
      <c r="X2237" s="1388"/>
      <c r="Y2237" s="1203"/>
      <c r="Z2237" s="1029"/>
      <c r="AA2237" s="1238" t="s">
        <v>4557</v>
      </c>
      <c r="AB2237" s="1151" t="s">
        <v>4556</v>
      </c>
      <c r="AC2237" s="1151" t="s">
        <v>4356</v>
      </c>
      <c r="AD2237" s="1217">
        <v>0.14749999999999999</v>
      </c>
      <c r="AE2237" s="1153">
        <f>VLOOKUP(AA2237,'HARGA DASAR'!Y:AA,3,0)</f>
        <v>356300</v>
      </c>
      <c r="AF2237" s="897">
        <f>AD2237*AE2237</f>
        <v>52554.25</v>
      </c>
      <c r="AG2237" s="1204"/>
      <c r="AH2237" s="1204"/>
      <c r="AI2237" s="1204"/>
      <c r="AJ2237" s="1204"/>
      <c r="AK2237" s="938"/>
      <c r="AL2237" s="962"/>
      <c r="AM2237" s="1156"/>
    </row>
    <row r="2238" spans="3:39" ht="20" customHeight="1">
      <c r="C2238" s="102"/>
      <c r="D2238" s="262"/>
      <c r="E2238" s="181" t="s">
        <v>5707</v>
      </c>
      <c r="F2238" s="181"/>
      <c r="G2238" s="181"/>
      <c r="H2238" s="182"/>
      <c r="I2238" s="181"/>
      <c r="J2238" s="337">
        <f>SUM(J2237)</f>
        <v>52554.25</v>
      </c>
      <c r="L2238"/>
      <c r="N2238" s="102"/>
      <c r="O2238" s="262"/>
      <c r="P2238" s="181" t="s">
        <v>5707</v>
      </c>
      <c r="Q2238" s="181"/>
      <c r="R2238" s="181"/>
      <c r="S2238" s="181"/>
      <c r="T2238" s="181"/>
      <c r="U2238" s="337">
        <f>SUM(U2237)</f>
        <v>52554.25</v>
      </c>
      <c r="X2238" s="1388"/>
      <c r="Y2238" s="1203"/>
      <c r="Z2238" s="1029"/>
      <c r="AA2238" s="1216" t="s">
        <v>5707</v>
      </c>
      <c r="AB2238" s="1216"/>
      <c r="AC2238" s="1216"/>
      <c r="AD2238" s="1217"/>
      <c r="AE2238" s="1216"/>
      <c r="AF2238" s="997">
        <f>SUM(AF2237)</f>
        <v>52554.25</v>
      </c>
      <c r="AG2238" s="1025"/>
      <c r="AH2238" s="1025"/>
      <c r="AI2238" s="1025"/>
      <c r="AJ2238" s="1025"/>
      <c r="AK2238" s="938"/>
      <c r="AL2238" s="962"/>
      <c r="AM2238" s="1156"/>
    </row>
    <row r="2239" spans="3:39" ht="20" customHeight="1">
      <c r="C2239" s="189" t="s">
        <v>26</v>
      </c>
      <c r="D2239" s="248"/>
      <c r="E2239" s="249" t="s">
        <v>5708</v>
      </c>
      <c r="F2239" s="250"/>
      <c r="G2239" s="250"/>
      <c r="H2239" s="250"/>
      <c r="I2239" s="191"/>
      <c r="J2239" s="338"/>
      <c r="L2239"/>
      <c r="N2239" s="189" t="s">
        <v>26</v>
      </c>
      <c r="O2239" s="248"/>
      <c r="P2239" s="249" t="s">
        <v>5708</v>
      </c>
      <c r="Q2239" s="250"/>
      <c r="R2239" s="250"/>
      <c r="S2239" s="250"/>
      <c r="T2239" s="191"/>
      <c r="U2239" s="338"/>
      <c r="X2239" s="1388"/>
      <c r="Y2239" s="1224" t="s">
        <v>26</v>
      </c>
      <c r="Z2239" s="1240"/>
      <c r="AA2239" s="1241" t="s">
        <v>5708</v>
      </c>
      <c r="AB2239" s="1242"/>
      <c r="AC2239" s="1242"/>
      <c r="AD2239" s="1242"/>
      <c r="AE2239" s="1226"/>
      <c r="AF2239" s="998"/>
      <c r="AG2239" s="1205"/>
      <c r="AH2239" s="1205"/>
      <c r="AI2239" s="1205"/>
      <c r="AJ2239" s="1205"/>
      <c r="AK2239" s="938"/>
      <c r="AL2239" s="962"/>
      <c r="AM2239" s="1156"/>
    </row>
    <row r="2240" spans="3:39" ht="20" customHeight="1">
      <c r="C2240" s="189" t="s">
        <v>27</v>
      </c>
      <c r="D2240" s="173"/>
      <c r="E2240" s="119" t="s">
        <v>5709</v>
      </c>
      <c r="F2240" s="118"/>
      <c r="G2240" s="112"/>
      <c r="H2240" s="120" t="s">
        <v>5710</v>
      </c>
      <c r="I2240" s="156">
        <f>$A$3</f>
        <v>0.05</v>
      </c>
      <c r="J2240" s="315">
        <f>(J2229+J2235+J2238)*I2240</f>
        <v>77603.095304232804</v>
      </c>
      <c r="L2240"/>
      <c r="N2240" s="189" t="s">
        <v>27</v>
      </c>
      <c r="O2240" s="173"/>
      <c r="P2240" s="119" t="s">
        <v>5709</v>
      </c>
      <c r="Q2240" s="118"/>
      <c r="R2240" s="112"/>
      <c r="S2240" s="286" t="s">
        <v>5710</v>
      </c>
      <c r="T2240" s="156">
        <f>$A$3</f>
        <v>0.05</v>
      </c>
      <c r="U2240" s="315">
        <f>(U2229+U2235+U2238)*T2240</f>
        <v>77603.095304232804</v>
      </c>
      <c r="X2240" s="1388"/>
      <c r="Y2240" s="1224" t="s">
        <v>27</v>
      </c>
      <c r="Z2240" s="173"/>
      <c r="AA2240" s="119" t="s">
        <v>5709</v>
      </c>
      <c r="AB2240" s="118"/>
      <c r="AC2240" s="112"/>
      <c r="AD2240" s="120" t="s">
        <v>5710</v>
      </c>
      <c r="AE2240" s="156">
        <f>$A$3</f>
        <v>0.05</v>
      </c>
      <c r="AF2240" s="1265">
        <f>(AF2229+AF2235+AF2238)*AE2240</f>
        <v>77603.095304232804</v>
      </c>
      <c r="AG2240" s="1236"/>
      <c r="AH2240" s="1236"/>
      <c r="AI2240" s="1236"/>
      <c r="AJ2240" s="1236"/>
      <c r="AK2240" s="938"/>
      <c r="AL2240" s="962"/>
      <c r="AM2240" s="1156"/>
    </row>
    <row r="2241" spans="2:39" ht="20" customHeight="1">
      <c r="C2241" s="189" t="s">
        <v>5532</v>
      </c>
      <c r="D2241" s="248"/>
      <c r="E2241" s="191" t="s">
        <v>5533</v>
      </c>
      <c r="F2241" s="192"/>
      <c r="G2241" s="192"/>
      <c r="H2241" s="193"/>
      <c r="I2241" s="192"/>
      <c r="J2241" s="315">
        <f>J2229+J2235+J2238+J2240</f>
        <v>1629665.0013888888</v>
      </c>
      <c r="L2241"/>
      <c r="N2241" s="189" t="s">
        <v>5532</v>
      </c>
      <c r="O2241" s="248"/>
      <c r="P2241" s="191" t="s">
        <v>5533</v>
      </c>
      <c r="Q2241" s="192"/>
      <c r="R2241" s="192"/>
      <c r="S2241" s="192"/>
      <c r="T2241" s="192"/>
      <c r="U2241" s="315">
        <f>U2229+U2235+U2238+U2240</f>
        <v>1629665.0013888888</v>
      </c>
      <c r="X2241" s="1388"/>
      <c r="Y2241" s="1224" t="s">
        <v>5532</v>
      </c>
      <c r="Z2241" s="1240"/>
      <c r="AA2241" s="1226" t="s">
        <v>5533</v>
      </c>
      <c r="AB2241" s="1227"/>
      <c r="AC2241" s="1227"/>
      <c r="AD2241" s="1228"/>
      <c r="AE2241" s="1227"/>
      <c r="AF2241" s="1265">
        <f>AF2229+AF2235+AF2238+AF2240</f>
        <v>1629665.0013888888</v>
      </c>
      <c r="AG2241" s="1236"/>
      <c r="AH2241" s="1236"/>
      <c r="AI2241" s="1236"/>
      <c r="AJ2241" s="1236"/>
      <c r="AK2241" s="940"/>
      <c r="AL2241" s="1008"/>
      <c r="AM2241" s="1164"/>
    </row>
    <row r="2242" spans="2:39" ht="20" customHeight="1">
      <c r="C2242" s="103"/>
      <c r="D2242" s="103"/>
      <c r="E2242" s="106"/>
      <c r="F2242" s="106"/>
      <c r="G2242" s="103"/>
      <c r="H2242" s="103"/>
      <c r="I2242" s="106"/>
      <c r="J2242" s="340"/>
      <c r="L2242"/>
      <c r="N2242" s="103"/>
      <c r="O2242" s="103"/>
      <c r="P2242" s="106"/>
      <c r="Q2242" s="106"/>
      <c r="R2242" s="103"/>
      <c r="S2242" s="103"/>
      <c r="T2242" s="106"/>
      <c r="U2242" s="340"/>
      <c r="X2242" s="1388"/>
      <c r="Y2242" s="1206"/>
      <c r="Z2242" s="103"/>
      <c r="AA2242" s="106"/>
      <c r="AB2242" s="106"/>
      <c r="AC2242" s="103"/>
      <c r="AD2242" s="103"/>
      <c r="AE2242" s="106"/>
      <c r="AF2242" s="106"/>
      <c r="AG2242" s="106"/>
      <c r="AH2242" s="106"/>
      <c r="AI2242" s="106"/>
      <c r="AJ2242" s="106"/>
      <c r="AK2242" s="106"/>
      <c r="AL2242" s="1283"/>
      <c r="AM2242" s="1156"/>
    </row>
    <row r="2243" spans="2:39" ht="40" customHeight="1">
      <c r="B2243" s="258" t="s">
        <v>5040</v>
      </c>
      <c r="C2243" s="91" t="s">
        <v>5755</v>
      </c>
      <c r="D2243" s="92" t="s">
        <v>5756</v>
      </c>
      <c r="E2243" s="200" t="s">
        <v>5756</v>
      </c>
      <c r="F2243" s="200"/>
      <c r="G2243" s="200"/>
      <c r="H2243" s="92"/>
      <c r="I2243" s="200"/>
      <c r="J2243" s="214">
        <f>J2258</f>
        <v>1364191.5000000002</v>
      </c>
      <c r="L2243"/>
      <c r="M2243" s="13" t="s">
        <v>5040</v>
      </c>
      <c r="N2243" s="91" t="s">
        <v>5755</v>
      </c>
      <c r="O2243" s="92" t="s">
        <v>5756</v>
      </c>
      <c r="P2243" s="200" t="s">
        <v>5756</v>
      </c>
      <c r="Q2243" s="200"/>
      <c r="R2243" s="200"/>
      <c r="S2243" s="200"/>
      <c r="T2243" s="200"/>
      <c r="U2243" s="214">
        <f>U2258</f>
        <v>1364191.5000000002</v>
      </c>
      <c r="X2243" s="1389" t="s">
        <v>5040</v>
      </c>
      <c r="Y2243" s="1094" t="s">
        <v>5755</v>
      </c>
      <c r="Z2243" s="965" t="s">
        <v>5756</v>
      </c>
      <c r="AA2243" s="967" t="s">
        <v>5756</v>
      </c>
      <c r="AB2243" s="967"/>
      <c r="AC2243" s="967"/>
      <c r="AD2243" s="965"/>
      <c r="AE2243" s="967"/>
      <c r="AF2243" s="973">
        <f>AF2258</f>
        <v>1364191.5000000002</v>
      </c>
      <c r="AG2243" s="964"/>
      <c r="AH2243" s="964"/>
      <c r="AI2243" s="964"/>
      <c r="AJ2243" s="964"/>
      <c r="AK2243" s="1003" t="s">
        <v>5755</v>
      </c>
      <c r="AL2243" s="970" t="s">
        <v>5756</v>
      </c>
      <c r="AM2243" s="1147"/>
    </row>
    <row r="2244" spans="2:39" ht="20" customHeight="1">
      <c r="B2244" s="334"/>
      <c r="C2244" s="145" t="s">
        <v>5697</v>
      </c>
      <c r="D2244" s="194"/>
      <c r="E2244" s="183" t="s">
        <v>5698</v>
      </c>
      <c r="F2244" s="180" t="s">
        <v>5699</v>
      </c>
      <c r="G2244" s="180" t="s">
        <v>43</v>
      </c>
      <c r="H2244" s="180" t="s">
        <v>5700</v>
      </c>
      <c r="I2244" s="180" t="s">
        <v>5701</v>
      </c>
      <c r="J2244" s="328" t="s">
        <v>5702</v>
      </c>
      <c r="L2244"/>
      <c r="N2244" s="145" t="s">
        <v>5697</v>
      </c>
      <c r="O2244" s="194"/>
      <c r="P2244" s="183" t="s">
        <v>5698</v>
      </c>
      <c r="Q2244" s="180" t="s">
        <v>5699</v>
      </c>
      <c r="R2244" s="180" t="s">
        <v>43</v>
      </c>
      <c r="S2244" s="180" t="s">
        <v>5700</v>
      </c>
      <c r="T2244" s="180" t="s">
        <v>5701</v>
      </c>
      <c r="U2244" s="328" t="s">
        <v>5702</v>
      </c>
      <c r="X2244" s="1388"/>
      <c r="Y2244" s="1203" t="s">
        <v>5697</v>
      </c>
      <c r="Z2244" s="1229"/>
      <c r="AA2244" s="1220" t="s">
        <v>5698</v>
      </c>
      <c r="AB2244" s="1215" t="s">
        <v>5699</v>
      </c>
      <c r="AC2244" s="1215" t="s">
        <v>43</v>
      </c>
      <c r="AD2244" s="1215" t="s">
        <v>5700</v>
      </c>
      <c r="AE2244" s="1215" t="s">
        <v>5701</v>
      </c>
      <c r="AF2244" s="994" t="s">
        <v>5702</v>
      </c>
      <c r="AG2244" s="1201"/>
      <c r="AH2244" s="1201"/>
      <c r="AI2244" s="1201"/>
      <c r="AJ2244" s="1201"/>
      <c r="AK2244" s="938"/>
      <c r="AL2244" s="962"/>
      <c r="AM2244" s="1156"/>
    </row>
    <row r="2245" spans="2:39" ht="20" customHeight="1">
      <c r="C2245" s="189" t="s">
        <v>11</v>
      </c>
      <c r="D2245" s="248"/>
      <c r="E2245" s="249" t="s">
        <v>5703</v>
      </c>
      <c r="F2245" s="250"/>
      <c r="G2245" s="250"/>
      <c r="H2245" s="250"/>
      <c r="I2245" s="191"/>
      <c r="J2245" s="336"/>
      <c r="L2245"/>
      <c r="N2245" s="189" t="s">
        <v>11</v>
      </c>
      <c r="O2245" s="248"/>
      <c r="P2245" s="249" t="s">
        <v>5703</v>
      </c>
      <c r="Q2245" s="250"/>
      <c r="R2245" s="250"/>
      <c r="S2245" s="250"/>
      <c r="T2245" s="191"/>
      <c r="U2245" s="336"/>
      <c r="X2245" s="1388"/>
      <c r="Y2245" s="1224" t="s">
        <v>11</v>
      </c>
      <c r="Z2245" s="1240"/>
      <c r="AA2245" s="1241" t="s">
        <v>5703</v>
      </c>
      <c r="AB2245" s="1242"/>
      <c r="AC2245" s="1242"/>
      <c r="AD2245" s="1242"/>
      <c r="AE2245" s="1226"/>
      <c r="AF2245" s="995"/>
      <c r="AG2245" s="1202"/>
      <c r="AH2245" s="1202"/>
      <c r="AI2245" s="1202"/>
      <c r="AJ2245" s="1202"/>
      <c r="AK2245" s="938"/>
      <c r="AL2245" s="962"/>
      <c r="AM2245" s="1156"/>
    </row>
    <row r="2246" spans="2:39" ht="20" customHeight="1">
      <c r="C2246" s="102"/>
      <c r="D2246" s="251"/>
      <c r="E2246" s="181" t="s">
        <v>4501</v>
      </c>
      <c r="F2246" s="24" t="s">
        <v>4500</v>
      </c>
      <c r="G2246" s="24" t="s">
        <v>4502</v>
      </c>
      <c r="H2246" s="329">
        <v>0.4</v>
      </c>
      <c r="I2246" s="38">
        <f>VLOOKUP(E2246,'HARGA DASAR'!F:H,3,0)</f>
        <v>200000</v>
      </c>
      <c r="J2246" s="153">
        <f>H2246*I2246</f>
        <v>80000</v>
      </c>
      <c r="L2246"/>
      <c r="N2246" s="102"/>
      <c r="O2246" s="251"/>
      <c r="P2246" s="181" t="s">
        <v>4501</v>
      </c>
      <c r="Q2246" s="24" t="s">
        <v>4500</v>
      </c>
      <c r="R2246" s="24" t="s">
        <v>4502</v>
      </c>
      <c r="S2246" s="341">
        <v>0.4</v>
      </c>
      <c r="T2246" s="38">
        <f>VLOOKUP(P2246,'HARGA DASAR'!O:Q,3,0)</f>
        <v>200000</v>
      </c>
      <c r="U2246" s="153">
        <f>S2246*T2246</f>
        <v>80000</v>
      </c>
      <c r="X2246" s="1388"/>
      <c r="Y2246" s="1203"/>
      <c r="Z2246" s="1024"/>
      <c r="AA2246" s="1216" t="s">
        <v>4501</v>
      </c>
      <c r="AB2246" s="1151" t="s">
        <v>4500</v>
      </c>
      <c r="AC2246" s="1151" t="s">
        <v>4502</v>
      </c>
      <c r="AD2246" s="1281">
        <v>0.4</v>
      </c>
      <c r="AE2246" s="1153">
        <f>VLOOKUP(AA2246,'HARGA DASAR'!Y:AA,3,0)</f>
        <v>200000</v>
      </c>
      <c r="AF2246" s="897">
        <f>AD2246*AE2246</f>
        <v>80000</v>
      </c>
      <c r="AG2246" s="1204"/>
      <c r="AH2246" s="1204"/>
      <c r="AI2246" s="1204"/>
      <c r="AJ2246" s="1204"/>
      <c r="AK2246" s="938"/>
      <c r="AL2246" s="962"/>
      <c r="AM2246" s="1156"/>
    </row>
    <row r="2247" spans="2:39" ht="20" customHeight="1">
      <c r="C2247" s="102"/>
      <c r="D2247" s="262"/>
      <c r="E2247" s="245" t="s">
        <v>5754</v>
      </c>
      <c r="F2247" s="24" t="s">
        <v>4511</v>
      </c>
      <c r="G2247" s="24" t="s">
        <v>4502</v>
      </c>
      <c r="H2247" s="329">
        <v>0.1</v>
      </c>
      <c r="I2247" s="38">
        <f>VLOOKUP(E2247,'HARGA DASAR'!F:H,3,0)</f>
        <v>208000</v>
      </c>
      <c r="J2247" s="153">
        <f>H2247*I2247</f>
        <v>20800</v>
      </c>
      <c r="L2247"/>
      <c r="N2247" s="102"/>
      <c r="O2247" s="262"/>
      <c r="P2247" s="245" t="s">
        <v>5754</v>
      </c>
      <c r="Q2247" s="24" t="s">
        <v>4511</v>
      </c>
      <c r="R2247" s="24" t="s">
        <v>4502</v>
      </c>
      <c r="S2247" s="329">
        <v>0.1</v>
      </c>
      <c r="T2247" s="38">
        <f>VLOOKUP(P2247,'HARGA DASAR'!O:Q,3,0)</f>
        <v>208000</v>
      </c>
      <c r="U2247" s="153">
        <f>S2247*T2247</f>
        <v>20800</v>
      </c>
      <c r="X2247" s="1388"/>
      <c r="Y2247" s="1203"/>
      <c r="Z2247" s="1029"/>
      <c r="AA2247" s="1238" t="s">
        <v>5754</v>
      </c>
      <c r="AB2247" s="1151" t="s">
        <v>4511</v>
      </c>
      <c r="AC2247" s="1151" t="s">
        <v>4502</v>
      </c>
      <c r="AD2247" s="1281">
        <v>0.1</v>
      </c>
      <c r="AE2247" s="1153">
        <f>VLOOKUP(AA2247,'HARGA DASAR'!Y:AA,3,0)</f>
        <v>208000</v>
      </c>
      <c r="AF2247" s="897">
        <f>AD2247*AE2247</f>
        <v>20800</v>
      </c>
      <c r="AG2247" s="1204"/>
      <c r="AH2247" s="1204"/>
      <c r="AI2247" s="1204"/>
      <c r="AJ2247" s="1204"/>
      <c r="AK2247" s="938"/>
      <c r="AL2247" s="962"/>
      <c r="AM2247" s="1156"/>
    </row>
    <row r="2248" spans="2:39" ht="20" customHeight="1">
      <c r="C2248" s="102"/>
      <c r="D2248" s="262"/>
      <c r="E2248" s="245" t="s">
        <v>5729</v>
      </c>
      <c r="F2248" s="24" t="s">
        <v>4503</v>
      </c>
      <c r="G2248" s="24" t="s">
        <v>4502</v>
      </c>
      <c r="H2248" s="329">
        <v>0.01</v>
      </c>
      <c r="I2248" s="38">
        <f>VLOOKUP(E2248,'HARGA DASAR'!F:H,3,0)</f>
        <v>213000</v>
      </c>
      <c r="J2248" s="153">
        <f>H2248*I2248</f>
        <v>2130</v>
      </c>
      <c r="L2248"/>
      <c r="N2248" s="102"/>
      <c r="O2248" s="262"/>
      <c r="P2248" s="245" t="s">
        <v>5729</v>
      </c>
      <c r="Q2248" s="24" t="s">
        <v>4503</v>
      </c>
      <c r="R2248" s="24" t="s">
        <v>4502</v>
      </c>
      <c r="S2248" s="329">
        <v>0.01</v>
      </c>
      <c r="T2248" s="38">
        <f>VLOOKUP(P2248,'HARGA DASAR'!O:Q,3,0)</f>
        <v>213000</v>
      </c>
      <c r="U2248" s="153">
        <f>S2248*T2248</f>
        <v>2130</v>
      </c>
      <c r="X2248" s="1388"/>
      <c r="Y2248" s="1203"/>
      <c r="Z2248" s="1029"/>
      <c r="AA2248" s="1238" t="s">
        <v>5729</v>
      </c>
      <c r="AB2248" s="1151" t="s">
        <v>4503</v>
      </c>
      <c r="AC2248" s="1151" t="s">
        <v>4502</v>
      </c>
      <c r="AD2248" s="1281">
        <v>0.01</v>
      </c>
      <c r="AE2248" s="1153">
        <f>VLOOKUP(AA2248,'HARGA DASAR'!Y:AA,3,0)</f>
        <v>213000</v>
      </c>
      <c r="AF2248" s="897">
        <f>AD2248*AE2248</f>
        <v>2130</v>
      </c>
      <c r="AG2248" s="1204"/>
      <c r="AH2248" s="1204"/>
      <c r="AI2248" s="1204"/>
      <c r="AJ2248" s="1204"/>
      <c r="AK2248" s="938"/>
      <c r="AL2248" s="962"/>
      <c r="AM2248" s="1156"/>
    </row>
    <row r="2249" spans="2:39" ht="20" customHeight="1">
      <c r="C2249" s="102"/>
      <c r="D2249" s="251"/>
      <c r="E2249" s="181" t="s">
        <v>4506</v>
      </c>
      <c r="F2249" s="24" t="s">
        <v>4505</v>
      </c>
      <c r="G2249" s="24" t="s">
        <v>4502</v>
      </c>
      <c r="H2249" s="329">
        <v>0.04</v>
      </c>
      <c r="I2249" s="38">
        <f>VLOOKUP(E2249,'HARGA DASAR'!F:H,3,0)</f>
        <v>220000</v>
      </c>
      <c r="J2249" s="153">
        <f>H2249*I2249</f>
        <v>8800</v>
      </c>
      <c r="L2249"/>
      <c r="N2249" s="102"/>
      <c r="O2249" s="251"/>
      <c r="P2249" s="181" t="s">
        <v>4506</v>
      </c>
      <c r="Q2249" s="24" t="s">
        <v>4505</v>
      </c>
      <c r="R2249" s="24" t="s">
        <v>4502</v>
      </c>
      <c r="S2249" s="341">
        <v>0.04</v>
      </c>
      <c r="T2249" s="38">
        <f>VLOOKUP(P2249,'HARGA DASAR'!O:Q,3,0)</f>
        <v>220000</v>
      </c>
      <c r="U2249" s="153">
        <f>S2249*T2249</f>
        <v>8800</v>
      </c>
      <c r="X2249" s="1388"/>
      <c r="Y2249" s="1203"/>
      <c r="Z2249" s="1024"/>
      <c r="AA2249" s="1216" t="s">
        <v>4506</v>
      </c>
      <c r="AB2249" s="1151" t="s">
        <v>4505</v>
      </c>
      <c r="AC2249" s="1151" t="s">
        <v>4502</v>
      </c>
      <c r="AD2249" s="1281">
        <v>0.04</v>
      </c>
      <c r="AE2249" s="1153">
        <f>VLOOKUP(AA2249,'HARGA DASAR'!Y:AA,3,0)</f>
        <v>220000</v>
      </c>
      <c r="AF2249" s="897">
        <f>AD2249*AE2249</f>
        <v>8800</v>
      </c>
      <c r="AG2249" s="1204"/>
      <c r="AH2249" s="1204"/>
      <c r="AI2249" s="1204"/>
      <c r="AJ2249" s="1204"/>
      <c r="AK2249" s="938"/>
      <c r="AL2249" s="962"/>
      <c r="AM2249" s="1156"/>
    </row>
    <row r="2250" spans="2:39" ht="20" customHeight="1">
      <c r="C2250" s="102"/>
      <c r="D2250" s="262"/>
      <c r="E2250" s="181" t="s">
        <v>5704</v>
      </c>
      <c r="F2250" s="181"/>
      <c r="G2250" s="181"/>
      <c r="H2250" s="182"/>
      <c r="I2250" s="181"/>
      <c r="J2250" s="337">
        <f>SUM(J2246:J2249)</f>
        <v>111730</v>
      </c>
      <c r="L2250"/>
      <c r="N2250" s="102"/>
      <c r="O2250" s="262"/>
      <c r="P2250" s="181" t="s">
        <v>5704</v>
      </c>
      <c r="Q2250" s="181"/>
      <c r="R2250" s="181"/>
      <c r="S2250" s="181"/>
      <c r="T2250" s="181"/>
      <c r="U2250" s="337">
        <f>SUM(U2246:U2249)</f>
        <v>111730</v>
      </c>
      <c r="X2250" s="1388"/>
      <c r="Y2250" s="1203"/>
      <c r="Z2250" s="1029"/>
      <c r="AA2250" s="1216" t="s">
        <v>5704</v>
      </c>
      <c r="AB2250" s="1216"/>
      <c r="AC2250" s="1216"/>
      <c r="AD2250" s="1217"/>
      <c r="AE2250" s="1216"/>
      <c r="AF2250" s="997">
        <f>SUM(AF2246:AF2249)</f>
        <v>111730</v>
      </c>
      <c r="AG2250" s="1025"/>
      <c r="AH2250" s="1025"/>
      <c r="AI2250" s="1025"/>
      <c r="AJ2250" s="1025"/>
      <c r="AK2250" s="938"/>
      <c r="AL2250" s="962"/>
      <c r="AM2250" s="1156"/>
    </row>
    <row r="2251" spans="2:39" ht="20" customHeight="1">
      <c r="C2251" s="189" t="s">
        <v>24</v>
      </c>
      <c r="D2251" s="248"/>
      <c r="E2251" s="249" t="s">
        <v>4040</v>
      </c>
      <c r="F2251" s="250"/>
      <c r="G2251" s="250"/>
      <c r="H2251" s="250"/>
      <c r="I2251" s="191"/>
      <c r="J2251" s="338"/>
      <c r="L2251"/>
      <c r="N2251" s="189" t="s">
        <v>24</v>
      </c>
      <c r="O2251" s="248"/>
      <c r="P2251" s="249" t="s">
        <v>4040</v>
      </c>
      <c r="Q2251" s="250"/>
      <c r="R2251" s="250"/>
      <c r="S2251" s="250"/>
      <c r="T2251" s="191"/>
      <c r="U2251" s="338"/>
      <c r="X2251" s="1388"/>
      <c r="Y2251" s="1224" t="s">
        <v>24</v>
      </c>
      <c r="Z2251" s="1240"/>
      <c r="AA2251" s="1241" t="s">
        <v>4040</v>
      </c>
      <c r="AB2251" s="1242"/>
      <c r="AC2251" s="1242"/>
      <c r="AD2251" s="1242"/>
      <c r="AE2251" s="1226"/>
      <c r="AF2251" s="998"/>
      <c r="AG2251" s="1205"/>
      <c r="AH2251" s="1205"/>
      <c r="AI2251" s="1205"/>
      <c r="AJ2251" s="1205"/>
      <c r="AK2251" s="938"/>
      <c r="AL2251" s="962"/>
      <c r="AM2251" s="1156"/>
    </row>
    <row r="2252" spans="2:39" ht="20" customHeight="1">
      <c r="C2252" s="102"/>
      <c r="D2252" s="262"/>
      <c r="E2252" s="245" t="s">
        <v>4312</v>
      </c>
      <c r="F2252" s="24" t="s">
        <v>4311</v>
      </c>
      <c r="G2252" s="24" t="s">
        <v>131</v>
      </c>
      <c r="H2252" s="333">
        <v>1.02</v>
      </c>
      <c r="I2252" s="38">
        <f>VLOOKUP(E2252,'HARGA DASAR'!F:H,3,0)</f>
        <v>1164215.6862745101</v>
      </c>
      <c r="J2252" s="153">
        <f>H2252*I2252</f>
        <v>1187500.0000000002</v>
      </c>
      <c r="L2252"/>
      <c r="N2252" s="102"/>
      <c r="O2252" s="262"/>
      <c r="P2252" s="245" t="s">
        <v>4312</v>
      </c>
      <c r="Q2252" s="24" t="s">
        <v>4311</v>
      </c>
      <c r="R2252" s="24" t="s">
        <v>131</v>
      </c>
      <c r="S2252" s="333">
        <v>1.02</v>
      </c>
      <c r="T2252" s="38">
        <f>VLOOKUP(P2252,'HARGA DASAR'!O:Q,3,0)</f>
        <v>1164215.6862745101</v>
      </c>
      <c r="U2252" s="153">
        <f>S2252*T2252</f>
        <v>1187500.0000000002</v>
      </c>
      <c r="X2252" s="1388"/>
      <c r="Y2252" s="1203"/>
      <c r="Z2252" s="1029"/>
      <c r="AA2252" s="1238" t="s">
        <v>4312</v>
      </c>
      <c r="AB2252" s="1151" t="s">
        <v>4311</v>
      </c>
      <c r="AC2252" s="1151" t="s">
        <v>131</v>
      </c>
      <c r="AD2252" s="1285">
        <v>1.02</v>
      </c>
      <c r="AE2252" s="1153">
        <f>VLOOKUP(AA2252,'HARGA DASAR'!Y:AA,3,0)</f>
        <v>1164215.6862745101</v>
      </c>
      <c r="AF2252" s="897">
        <f>AD2252*AE2252</f>
        <v>1187500.0000000002</v>
      </c>
      <c r="AG2252" s="1204"/>
      <c r="AH2252" s="1204"/>
      <c r="AI2252" s="1204"/>
      <c r="AJ2252" s="1204"/>
      <c r="AK2252" s="938"/>
      <c r="AL2252" s="962"/>
      <c r="AM2252" s="1156"/>
    </row>
    <row r="2253" spans="2:39" ht="20" customHeight="1">
      <c r="C2253" s="102"/>
      <c r="D2253" s="262"/>
      <c r="E2253" s="181" t="s">
        <v>5705</v>
      </c>
      <c r="F2253" s="181"/>
      <c r="G2253" s="181"/>
      <c r="H2253" s="182"/>
      <c r="I2253" s="181"/>
      <c r="J2253" s="337">
        <f>SUM(J2252)</f>
        <v>1187500.0000000002</v>
      </c>
      <c r="L2253"/>
      <c r="N2253" s="102"/>
      <c r="O2253" s="262"/>
      <c r="P2253" s="181" t="s">
        <v>5705</v>
      </c>
      <c r="Q2253" s="181"/>
      <c r="R2253" s="181"/>
      <c r="S2253" s="181"/>
      <c r="T2253" s="181"/>
      <c r="U2253" s="337">
        <f>SUM(U2252)</f>
        <v>1187500.0000000002</v>
      </c>
      <c r="X2253" s="1388"/>
      <c r="Y2253" s="1203"/>
      <c r="Z2253" s="1029"/>
      <c r="AA2253" s="1216" t="s">
        <v>5705</v>
      </c>
      <c r="AB2253" s="1216"/>
      <c r="AC2253" s="1216"/>
      <c r="AD2253" s="1217"/>
      <c r="AE2253" s="1216"/>
      <c r="AF2253" s="997">
        <f>SUM(AF2252)</f>
        <v>1187500.0000000002</v>
      </c>
      <c r="AG2253" s="1025"/>
      <c r="AH2253" s="1025"/>
      <c r="AI2253" s="1025"/>
      <c r="AJ2253" s="1025"/>
      <c r="AK2253" s="938"/>
      <c r="AL2253" s="962"/>
      <c r="AM2253" s="1156"/>
    </row>
    <row r="2254" spans="2:39" ht="20" customHeight="1">
      <c r="C2254" s="189" t="s">
        <v>25</v>
      </c>
      <c r="D2254" s="248"/>
      <c r="E2254" s="249" t="s">
        <v>5706</v>
      </c>
      <c r="F2254" s="250"/>
      <c r="G2254" s="250"/>
      <c r="H2254" s="250"/>
      <c r="I2254" s="191"/>
      <c r="J2254" s="338"/>
      <c r="L2254"/>
      <c r="N2254" s="189" t="s">
        <v>25</v>
      </c>
      <c r="O2254" s="248"/>
      <c r="P2254" s="249" t="s">
        <v>5706</v>
      </c>
      <c r="Q2254" s="250"/>
      <c r="R2254" s="250"/>
      <c r="S2254" s="250"/>
      <c r="T2254" s="191"/>
      <c r="U2254" s="338"/>
      <c r="X2254" s="1388"/>
      <c r="Y2254" s="1224" t="s">
        <v>25</v>
      </c>
      <c r="Z2254" s="1240"/>
      <c r="AA2254" s="1241" t="s">
        <v>5706</v>
      </c>
      <c r="AB2254" s="1242"/>
      <c r="AC2254" s="1242"/>
      <c r="AD2254" s="1242"/>
      <c r="AE2254" s="1226"/>
      <c r="AF2254" s="998"/>
      <c r="AG2254" s="1205"/>
      <c r="AH2254" s="1205"/>
      <c r="AI2254" s="1205"/>
      <c r="AJ2254" s="1205"/>
      <c r="AK2254" s="938"/>
      <c r="AL2254" s="962"/>
      <c r="AM2254" s="1156"/>
    </row>
    <row r="2255" spans="2:39" ht="20" customHeight="1">
      <c r="C2255" s="102"/>
      <c r="D2255" s="262"/>
      <c r="E2255" s="181" t="s">
        <v>5707</v>
      </c>
      <c r="F2255" s="181"/>
      <c r="G2255" s="181"/>
      <c r="H2255" s="182"/>
      <c r="I2255" s="181"/>
      <c r="J2255" s="337"/>
      <c r="L2255"/>
      <c r="N2255" s="102"/>
      <c r="O2255" s="262"/>
      <c r="P2255" s="181" t="s">
        <v>5707</v>
      </c>
      <c r="Q2255" s="181"/>
      <c r="R2255" s="181"/>
      <c r="S2255" s="181"/>
      <c r="T2255" s="181"/>
      <c r="U2255" s="337"/>
      <c r="X2255" s="1388"/>
      <c r="Y2255" s="1203"/>
      <c r="Z2255" s="1029"/>
      <c r="AA2255" s="1216" t="s">
        <v>5707</v>
      </c>
      <c r="AB2255" s="1216"/>
      <c r="AC2255" s="1216"/>
      <c r="AD2255" s="1217"/>
      <c r="AE2255" s="1216"/>
      <c r="AF2255" s="997"/>
      <c r="AG2255" s="1025"/>
      <c r="AH2255" s="1025"/>
      <c r="AI2255" s="1025"/>
      <c r="AJ2255" s="1025"/>
      <c r="AK2255" s="938"/>
      <c r="AL2255" s="962"/>
      <c r="AM2255" s="1156"/>
    </row>
    <row r="2256" spans="2:39" ht="20" customHeight="1">
      <c r="C2256" s="189" t="s">
        <v>26</v>
      </c>
      <c r="D2256" s="248"/>
      <c r="E2256" s="249" t="s">
        <v>5708</v>
      </c>
      <c r="F2256" s="250"/>
      <c r="G2256" s="250"/>
      <c r="H2256" s="250"/>
      <c r="I2256" s="191"/>
      <c r="J2256" s="338"/>
      <c r="L2256"/>
      <c r="N2256" s="189" t="s">
        <v>26</v>
      </c>
      <c r="O2256" s="248"/>
      <c r="P2256" s="249" t="s">
        <v>5708</v>
      </c>
      <c r="Q2256" s="250"/>
      <c r="R2256" s="250"/>
      <c r="S2256" s="250"/>
      <c r="T2256" s="191"/>
      <c r="U2256" s="338"/>
      <c r="X2256" s="1388"/>
      <c r="Y2256" s="1224" t="s">
        <v>26</v>
      </c>
      <c r="Z2256" s="1240"/>
      <c r="AA2256" s="1241" t="s">
        <v>5708</v>
      </c>
      <c r="AB2256" s="1242"/>
      <c r="AC2256" s="1242"/>
      <c r="AD2256" s="1242"/>
      <c r="AE2256" s="1226"/>
      <c r="AF2256" s="998"/>
      <c r="AG2256" s="1205"/>
      <c r="AH2256" s="1205"/>
      <c r="AI2256" s="1205"/>
      <c r="AJ2256" s="1205"/>
      <c r="AK2256" s="938"/>
      <c r="AL2256" s="962"/>
      <c r="AM2256" s="1156"/>
    </row>
    <row r="2257" spans="2:39" ht="20" customHeight="1">
      <c r="C2257" s="189" t="s">
        <v>27</v>
      </c>
      <c r="D2257" s="173"/>
      <c r="E2257" s="119" t="s">
        <v>5709</v>
      </c>
      <c r="F2257" s="118"/>
      <c r="G2257" s="112"/>
      <c r="H2257" s="120" t="s">
        <v>5710</v>
      </c>
      <c r="I2257" s="156">
        <f>$A$3</f>
        <v>0.05</v>
      </c>
      <c r="J2257" s="315">
        <f>(J2250+J2253+J2255)*I2257</f>
        <v>64961.500000000015</v>
      </c>
      <c r="L2257"/>
      <c r="N2257" s="189" t="s">
        <v>27</v>
      </c>
      <c r="O2257" s="173"/>
      <c r="P2257" s="119" t="s">
        <v>5709</v>
      </c>
      <c r="Q2257" s="118"/>
      <c r="R2257" s="112"/>
      <c r="S2257" s="286" t="s">
        <v>5710</v>
      </c>
      <c r="T2257" s="156">
        <f>$A$3</f>
        <v>0.05</v>
      </c>
      <c r="U2257" s="315">
        <f>(U2250+U2253+U2255)*T2257</f>
        <v>64961.500000000015</v>
      </c>
      <c r="X2257" s="1388"/>
      <c r="Y2257" s="1224" t="s">
        <v>27</v>
      </c>
      <c r="Z2257" s="173"/>
      <c r="AA2257" s="119" t="s">
        <v>5709</v>
      </c>
      <c r="AB2257" s="118"/>
      <c r="AC2257" s="112"/>
      <c r="AD2257" s="120" t="s">
        <v>5710</v>
      </c>
      <c r="AE2257" s="156">
        <f>$A$3</f>
        <v>0.05</v>
      </c>
      <c r="AF2257" s="1265">
        <f>(AF2250+AF2253+AF2255)*AE2257</f>
        <v>64961.500000000015</v>
      </c>
      <c r="AG2257" s="1236"/>
      <c r="AH2257" s="1236"/>
      <c r="AI2257" s="1236"/>
      <c r="AJ2257" s="1236"/>
      <c r="AK2257" s="938"/>
      <c r="AL2257" s="962"/>
      <c r="AM2257" s="1156"/>
    </row>
    <row r="2258" spans="2:39" ht="20" customHeight="1">
      <c r="C2258" s="189" t="s">
        <v>5532</v>
      </c>
      <c r="D2258" s="190"/>
      <c r="E2258" s="191" t="s">
        <v>5533</v>
      </c>
      <c r="F2258" s="192"/>
      <c r="G2258" s="192"/>
      <c r="H2258" s="193"/>
      <c r="I2258" s="192"/>
      <c r="J2258" s="313">
        <f>J2250+J2253+J2255+J2257</f>
        <v>1364191.5000000002</v>
      </c>
      <c r="L2258"/>
      <c r="N2258" s="189" t="s">
        <v>5532</v>
      </c>
      <c r="O2258" s="190"/>
      <c r="P2258" s="191" t="s">
        <v>5533</v>
      </c>
      <c r="Q2258" s="192"/>
      <c r="R2258" s="192"/>
      <c r="S2258" s="192"/>
      <c r="T2258" s="192"/>
      <c r="U2258" s="313">
        <f>U2250+U2253+U2255+U2257</f>
        <v>1364191.5000000002</v>
      </c>
      <c r="X2258" s="1388"/>
      <c r="Y2258" s="1224" t="s">
        <v>5532</v>
      </c>
      <c r="Z2258" s="1225"/>
      <c r="AA2258" s="1226" t="s">
        <v>5533</v>
      </c>
      <c r="AB2258" s="1227"/>
      <c r="AC2258" s="1227"/>
      <c r="AD2258" s="1228"/>
      <c r="AE2258" s="1227"/>
      <c r="AF2258" s="1257">
        <f>AF2250+AF2253+AF2255+AF2257</f>
        <v>1364191.5000000002</v>
      </c>
      <c r="AG2258" s="1234"/>
      <c r="AH2258" s="1234"/>
      <c r="AI2258" s="1234"/>
      <c r="AJ2258" s="1234"/>
      <c r="AK2258" s="940"/>
      <c r="AL2258" s="1008"/>
      <c r="AM2258" s="1164"/>
    </row>
    <row r="2259" spans="2:39" ht="20" customHeight="1">
      <c r="C2259" s="103"/>
      <c r="D2259" s="103"/>
      <c r="E2259" s="106"/>
      <c r="F2259" s="106"/>
      <c r="G2259" s="103"/>
      <c r="H2259" s="103"/>
      <c r="I2259" s="106"/>
      <c r="J2259" s="340"/>
      <c r="L2259"/>
      <c r="N2259" s="103"/>
      <c r="O2259" s="103"/>
      <c r="P2259" s="106"/>
      <c r="Q2259" s="106"/>
      <c r="R2259" s="103"/>
      <c r="S2259" s="103"/>
      <c r="T2259" s="106"/>
      <c r="U2259" s="340"/>
      <c r="X2259" s="1388"/>
      <c r="Y2259" s="1206"/>
      <c r="Z2259" s="103"/>
      <c r="AA2259" s="106"/>
      <c r="AB2259" s="106"/>
      <c r="AC2259" s="103"/>
      <c r="AD2259" s="103"/>
      <c r="AE2259" s="106"/>
      <c r="AF2259" s="106"/>
      <c r="AG2259" s="106"/>
      <c r="AH2259" s="106"/>
      <c r="AI2259" s="106"/>
      <c r="AJ2259" s="106"/>
      <c r="AK2259" s="106"/>
      <c r="AL2259" s="106"/>
      <c r="AM2259" s="1156"/>
    </row>
    <row r="2260" spans="2:39" ht="40" customHeight="1">
      <c r="B2260" s="13" t="s">
        <v>4943</v>
      </c>
      <c r="C2260" s="91" t="s">
        <v>3972</v>
      </c>
      <c r="D2260" s="92" t="s">
        <v>5757</v>
      </c>
      <c r="E2260" s="200" t="s">
        <v>5757</v>
      </c>
      <c r="F2260" s="200"/>
      <c r="G2260" s="92"/>
      <c r="H2260" s="92"/>
      <c r="I2260" s="200"/>
      <c r="J2260" s="214">
        <f>J2276</f>
        <v>16573618.055555554</v>
      </c>
      <c r="L2260"/>
      <c r="M2260" s="13" t="s">
        <v>4943</v>
      </c>
      <c r="N2260" s="91" t="s">
        <v>3972</v>
      </c>
      <c r="O2260" s="92" t="s">
        <v>5757</v>
      </c>
      <c r="P2260" s="200" t="s">
        <v>5757</v>
      </c>
      <c r="Q2260" s="200"/>
      <c r="R2260" s="92"/>
      <c r="S2260" s="92"/>
      <c r="T2260" s="200"/>
      <c r="U2260" s="214">
        <f>U2276</f>
        <v>16573618.055555554</v>
      </c>
      <c r="X2260" s="1389" t="s">
        <v>4943</v>
      </c>
      <c r="Y2260" s="1094" t="s">
        <v>3972</v>
      </c>
      <c r="Z2260" s="965" t="s">
        <v>5757</v>
      </c>
      <c r="AA2260" s="967" t="s">
        <v>5757</v>
      </c>
      <c r="AB2260" s="967"/>
      <c r="AC2260" s="965"/>
      <c r="AD2260" s="965"/>
      <c r="AE2260" s="967"/>
      <c r="AF2260" s="973">
        <f>AF2276</f>
        <v>16573618.055555554</v>
      </c>
      <c r="AG2260" s="964"/>
      <c r="AH2260" s="964"/>
      <c r="AI2260" s="964"/>
      <c r="AJ2260" s="964"/>
      <c r="AK2260" s="1003" t="s">
        <v>3972</v>
      </c>
      <c r="AL2260" s="970" t="s">
        <v>5757</v>
      </c>
      <c r="AM2260" s="1147"/>
    </row>
    <row r="2261" spans="2:39" ht="20" customHeight="1">
      <c r="C2261" s="177" t="s">
        <v>5697</v>
      </c>
      <c r="D2261" s="178"/>
      <c r="E2261" s="179" t="s">
        <v>5698</v>
      </c>
      <c r="F2261" s="178" t="s">
        <v>5699</v>
      </c>
      <c r="G2261" s="178" t="s">
        <v>43</v>
      </c>
      <c r="H2261" s="178" t="s">
        <v>5700</v>
      </c>
      <c r="I2261" s="178" t="s">
        <v>5701</v>
      </c>
      <c r="J2261" s="207" t="s">
        <v>5702</v>
      </c>
      <c r="L2261"/>
      <c r="N2261" s="177" t="s">
        <v>5697</v>
      </c>
      <c r="O2261" s="178"/>
      <c r="P2261" s="179" t="s">
        <v>5698</v>
      </c>
      <c r="Q2261" s="178" t="s">
        <v>5699</v>
      </c>
      <c r="R2261" s="178" t="s">
        <v>43</v>
      </c>
      <c r="S2261" s="178" t="s">
        <v>5700</v>
      </c>
      <c r="T2261" s="178" t="s">
        <v>5701</v>
      </c>
      <c r="U2261" s="207" t="s">
        <v>5702</v>
      </c>
      <c r="X2261" s="1388"/>
      <c r="Y2261" s="1085" t="s">
        <v>5697</v>
      </c>
      <c r="Z2261" s="976"/>
      <c r="AA2261" s="977" t="s">
        <v>5698</v>
      </c>
      <c r="AB2261" s="976" t="s">
        <v>5699</v>
      </c>
      <c r="AC2261" s="976" t="s">
        <v>43</v>
      </c>
      <c r="AD2261" s="976" t="s">
        <v>5700</v>
      </c>
      <c r="AE2261" s="976" t="s">
        <v>5701</v>
      </c>
      <c r="AF2261" s="978" t="s">
        <v>5702</v>
      </c>
      <c r="AG2261" s="1201"/>
      <c r="AH2261" s="1201"/>
      <c r="AI2261" s="1201"/>
      <c r="AJ2261" s="1201"/>
      <c r="AK2261" s="938"/>
      <c r="AL2261" s="962"/>
      <c r="AM2261" s="1156"/>
    </row>
    <row r="2262" spans="2:39" ht="20" customHeight="1">
      <c r="C2262" s="189" t="s">
        <v>11</v>
      </c>
      <c r="D2262" s="248"/>
      <c r="E2262" s="249" t="s">
        <v>5703</v>
      </c>
      <c r="F2262" s="250"/>
      <c r="G2262" s="250"/>
      <c r="H2262" s="250"/>
      <c r="I2262" s="191"/>
      <c r="J2262" s="336"/>
      <c r="L2262"/>
      <c r="N2262" s="189" t="s">
        <v>11</v>
      </c>
      <c r="O2262" s="248"/>
      <c r="P2262" s="249" t="s">
        <v>5703</v>
      </c>
      <c r="Q2262" s="250"/>
      <c r="R2262" s="250"/>
      <c r="S2262" s="250"/>
      <c r="T2262" s="191"/>
      <c r="U2262" s="336"/>
      <c r="X2262" s="1388"/>
      <c r="Y2262" s="1224" t="s">
        <v>11</v>
      </c>
      <c r="Z2262" s="1240"/>
      <c r="AA2262" s="1241" t="s">
        <v>5703</v>
      </c>
      <c r="AB2262" s="1242"/>
      <c r="AC2262" s="1242"/>
      <c r="AD2262" s="1242"/>
      <c r="AE2262" s="1226"/>
      <c r="AF2262" s="995"/>
      <c r="AG2262" s="1202"/>
      <c r="AH2262" s="1202"/>
      <c r="AI2262" s="1202"/>
      <c r="AJ2262" s="1202"/>
      <c r="AK2262" s="938"/>
      <c r="AL2262" s="962"/>
      <c r="AM2262" s="1156"/>
    </row>
    <row r="2263" spans="2:39" ht="20" customHeight="1">
      <c r="C2263" s="145"/>
      <c r="D2263" s="194"/>
      <c r="E2263" s="294" t="s">
        <v>4501</v>
      </c>
      <c r="F2263" s="24" t="s">
        <v>4500</v>
      </c>
      <c r="G2263" s="24" t="s">
        <v>4502</v>
      </c>
      <c r="H2263" s="335">
        <v>0.83333333333333304</v>
      </c>
      <c r="I2263" s="38">
        <f>VLOOKUP(E2263,'HARGA DASAR'!F:H,3,0)</f>
        <v>200000</v>
      </c>
      <c r="J2263" s="153">
        <f>H2263*I2263</f>
        <v>166666.6666666666</v>
      </c>
      <c r="L2263"/>
      <c r="N2263" s="145"/>
      <c r="O2263" s="194"/>
      <c r="P2263" s="294" t="s">
        <v>4501</v>
      </c>
      <c r="Q2263" s="24" t="s">
        <v>4500</v>
      </c>
      <c r="R2263" s="24" t="s">
        <v>4502</v>
      </c>
      <c r="S2263" s="335">
        <v>0.83333333333333304</v>
      </c>
      <c r="T2263" s="38">
        <f>VLOOKUP(P2263,'HARGA DASAR'!O:Q,3,0)</f>
        <v>200000</v>
      </c>
      <c r="U2263" s="153">
        <f>S2263*T2263</f>
        <v>166666.6666666666</v>
      </c>
      <c r="X2263" s="1388"/>
      <c r="Y2263" s="1203"/>
      <c r="Z2263" s="1229"/>
      <c r="AA2263" s="1259" t="s">
        <v>4501</v>
      </c>
      <c r="AB2263" s="1151" t="s">
        <v>4500</v>
      </c>
      <c r="AC2263" s="1151" t="s">
        <v>4502</v>
      </c>
      <c r="AD2263" s="1286">
        <v>0.83333333333333304</v>
      </c>
      <c r="AE2263" s="1153">
        <f>VLOOKUP(AA2263,'HARGA DASAR'!Y:AA,3,0)</f>
        <v>200000</v>
      </c>
      <c r="AF2263" s="897">
        <f>AD2263*AE2263</f>
        <v>166666.6666666666</v>
      </c>
      <c r="AG2263" s="1204"/>
      <c r="AH2263" s="1204"/>
      <c r="AI2263" s="1204"/>
      <c r="AJ2263" s="1204"/>
      <c r="AK2263" s="938"/>
      <c r="AL2263" s="962"/>
      <c r="AM2263" s="1156"/>
    </row>
    <row r="2264" spans="2:39" ht="20" customHeight="1">
      <c r="C2264" s="145"/>
      <c r="D2264" s="194"/>
      <c r="E2264" s="294" t="s">
        <v>5754</v>
      </c>
      <c r="F2264" s="24" t="s">
        <v>4511</v>
      </c>
      <c r="G2264" s="24" t="s">
        <v>4502</v>
      </c>
      <c r="H2264" s="335">
        <v>0.27777777777777801</v>
      </c>
      <c r="I2264" s="38">
        <f>VLOOKUP(E2264,'HARGA DASAR'!F:H,3,0)</f>
        <v>208000</v>
      </c>
      <c r="J2264" s="153">
        <f>H2264*I2264</f>
        <v>57777.777777777825</v>
      </c>
      <c r="L2264"/>
      <c r="N2264" s="145"/>
      <c r="O2264" s="194"/>
      <c r="P2264" s="294" t="s">
        <v>5754</v>
      </c>
      <c r="Q2264" s="24" t="s">
        <v>4511</v>
      </c>
      <c r="R2264" s="24" t="s">
        <v>4502</v>
      </c>
      <c r="S2264" s="335">
        <v>0.27777777777777801</v>
      </c>
      <c r="T2264" s="38">
        <f>VLOOKUP(P2264,'HARGA DASAR'!O:Q,3,0)</f>
        <v>208000</v>
      </c>
      <c r="U2264" s="153">
        <f>S2264*T2264</f>
        <v>57777.777777777825</v>
      </c>
      <c r="X2264" s="1388"/>
      <c r="Y2264" s="1203"/>
      <c r="Z2264" s="1229"/>
      <c r="AA2264" s="1259" t="s">
        <v>5754</v>
      </c>
      <c r="AB2264" s="1151" t="s">
        <v>4511</v>
      </c>
      <c r="AC2264" s="1151" t="s">
        <v>4502</v>
      </c>
      <c r="AD2264" s="1286">
        <v>0.27777777777777801</v>
      </c>
      <c r="AE2264" s="1153">
        <f>VLOOKUP(AA2264,'HARGA DASAR'!Y:AA,3,0)</f>
        <v>208000</v>
      </c>
      <c r="AF2264" s="897">
        <f>AD2264*AE2264</f>
        <v>57777.777777777825</v>
      </c>
      <c r="AG2264" s="1204"/>
      <c r="AH2264" s="1204"/>
      <c r="AI2264" s="1204"/>
      <c r="AJ2264" s="1204"/>
      <c r="AK2264" s="938"/>
      <c r="AL2264" s="962"/>
      <c r="AM2264" s="1156"/>
    </row>
    <row r="2265" spans="2:39" ht="20" customHeight="1">
      <c r="C2265" s="145"/>
      <c r="D2265" s="332"/>
      <c r="E2265" s="294" t="s">
        <v>5729</v>
      </c>
      <c r="F2265" s="24" t="s">
        <v>4503</v>
      </c>
      <c r="G2265" s="24" t="s">
        <v>4502</v>
      </c>
      <c r="H2265" s="335">
        <v>2.7777777777777801E-2</v>
      </c>
      <c r="I2265" s="38">
        <f>VLOOKUP(E2265,'HARGA DASAR'!F:H,3,0)</f>
        <v>213000</v>
      </c>
      <c r="J2265" s="153">
        <f>H2265*I2265</f>
        <v>5916.6666666666715</v>
      </c>
      <c r="L2265"/>
      <c r="N2265" s="145"/>
      <c r="O2265" s="332"/>
      <c r="P2265" s="294" t="s">
        <v>5729</v>
      </c>
      <c r="Q2265" s="24" t="s">
        <v>4503</v>
      </c>
      <c r="R2265" s="24" t="s">
        <v>4502</v>
      </c>
      <c r="S2265" s="342">
        <v>2.7777777777777801E-2</v>
      </c>
      <c r="T2265" s="38">
        <f>VLOOKUP(P2265,'HARGA DASAR'!O:Q,3,0)</f>
        <v>213000</v>
      </c>
      <c r="U2265" s="153">
        <f>S2265*T2265</f>
        <v>5916.6666666666715</v>
      </c>
      <c r="X2265" s="1388"/>
      <c r="Y2265" s="1203"/>
      <c r="Z2265" s="1284"/>
      <c r="AA2265" s="1259" t="s">
        <v>5729</v>
      </c>
      <c r="AB2265" s="1151" t="s">
        <v>4503</v>
      </c>
      <c r="AC2265" s="1151" t="s">
        <v>4502</v>
      </c>
      <c r="AD2265" s="1286">
        <v>2.7777777777777801E-2</v>
      </c>
      <c r="AE2265" s="1153">
        <f>VLOOKUP(AA2265,'HARGA DASAR'!Y:AA,3,0)</f>
        <v>213000</v>
      </c>
      <c r="AF2265" s="897">
        <f>AD2265*AE2265</f>
        <v>5916.6666666666715</v>
      </c>
      <c r="AG2265" s="1204"/>
      <c r="AH2265" s="1204"/>
      <c r="AI2265" s="1204"/>
      <c r="AJ2265" s="1204"/>
      <c r="AK2265" s="938"/>
      <c r="AL2265" s="962"/>
      <c r="AM2265" s="1156"/>
    </row>
    <row r="2266" spans="2:39" ht="20" customHeight="1">
      <c r="C2266" s="145"/>
      <c r="D2266" s="194"/>
      <c r="E2266" s="245" t="s">
        <v>4506</v>
      </c>
      <c r="F2266" s="24" t="s">
        <v>4505</v>
      </c>
      <c r="G2266" s="24" t="s">
        <v>4502</v>
      </c>
      <c r="H2266" s="335">
        <v>9.2592592592592605E-3</v>
      </c>
      <c r="I2266" s="38">
        <f>VLOOKUP(E2266,'HARGA DASAR'!F:H,3,0)</f>
        <v>220000</v>
      </c>
      <c r="J2266" s="153">
        <f>H2266*I2266</f>
        <v>2037.0370370370374</v>
      </c>
      <c r="L2266"/>
      <c r="N2266" s="145"/>
      <c r="O2266" s="194"/>
      <c r="P2266" s="245" t="s">
        <v>4506</v>
      </c>
      <c r="Q2266" s="24" t="s">
        <v>4505</v>
      </c>
      <c r="R2266" s="24" t="s">
        <v>4502</v>
      </c>
      <c r="S2266" s="335">
        <v>9.2592592592592605E-3</v>
      </c>
      <c r="T2266" s="38">
        <f>VLOOKUP(P2266,'HARGA DASAR'!O:Q,3,0)</f>
        <v>220000</v>
      </c>
      <c r="U2266" s="153">
        <f>S2266*T2266</f>
        <v>2037.0370370370374</v>
      </c>
      <c r="X2266" s="1388"/>
      <c r="Y2266" s="1203"/>
      <c r="Z2266" s="1229"/>
      <c r="AA2266" s="1238" t="s">
        <v>4506</v>
      </c>
      <c r="AB2266" s="1151" t="s">
        <v>4505</v>
      </c>
      <c r="AC2266" s="1151" t="s">
        <v>4502</v>
      </c>
      <c r="AD2266" s="1286">
        <v>9.2592592592592605E-3</v>
      </c>
      <c r="AE2266" s="1153">
        <f>VLOOKUP(AA2266,'HARGA DASAR'!Y:AA,3,0)</f>
        <v>220000</v>
      </c>
      <c r="AF2266" s="897">
        <f>AD2266*AE2266</f>
        <v>2037.0370370370374</v>
      </c>
      <c r="AG2266" s="1204"/>
      <c r="AH2266" s="1204"/>
      <c r="AI2266" s="1204"/>
      <c r="AJ2266" s="1204"/>
      <c r="AK2266" s="938"/>
      <c r="AL2266" s="962"/>
      <c r="AM2266" s="1156"/>
    </row>
    <row r="2267" spans="2:39" ht="20" customHeight="1">
      <c r="C2267" s="343"/>
      <c r="D2267" s="106"/>
      <c r="E2267" s="344" t="s">
        <v>5704</v>
      </c>
      <c r="F2267" s="344"/>
      <c r="G2267" s="344"/>
      <c r="H2267" s="345"/>
      <c r="I2267" s="184"/>
      <c r="J2267" s="337">
        <f>SUM(J2263:J2266)</f>
        <v>232398.14814814818</v>
      </c>
      <c r="L2267"/>
      <c r="N2267" s="343"/>
      <c r="O2267" s="106"/>
      <c r="P2267" s="344" t="s">
        <v>5704</v>
      </c>
      <c r="Q2267" s="344"/>
      <c r="R2267" s="344"/>
      <c r="S2267" s="344"/>
      <c r="T2267" s="184"/>
      <c r="U2267" s="337">
        <f>SUM(U2263:U2266)</f>
        <v>232398.14814814818</v>
      </c>
      <c r="X2267" s="1388"/>
      <c r="Y2267" s="1097"/>
      <c r="Z2267" s="106"/>
      <c r="AA2267" s="344" t="s">
        <v>5704</v>
      </c>
      <c r="AB2267" s="344"/>
      <c r="AC2267" s="344"/>
      <c r="AD2267" s="345"/>
      <c r="AE2267" s="1223"/>
      <c r="AF2267" s="997">
        <f>SUM(AF2263:AF2266)</f>
        <v>232398.14814814818</v>
      </c>
      <c r="AG2267" s="1025"/>
      <c r="AH2267" s="1025"/>
      <c r="AI2267" s="1025"/>
      <c r="AJ2267" s="1025"/>
      <c r="AK2267" s="938"/>
      <c r="AL2267" s="962"/>
      <c r="AM2267" s="1156"/>
    </row>
    <row r="2268" spans="2:39" ht="20" customHeight="1">
      <c r="C2268" s="346" t="s">
        <v>24</v>
      </c>
      <c r="D2268" s="173"/>
      <c r="E2268" s="249" t="s">
        <v>4040</v>
      </c>
      <c r="F2268" s="250"/>
      <c r="G2268" s="250"/>
      <c r="H2268" s="250"/>
      <c r="I2268" s="191"/>
      <c r="J2268" s="338"/>
      <c r="L2268"/>
      <c r="N2268" s="346" t="s">
        <v>24</v>
      </c>
      <c r="O2268" s="173"/>
      <c r="P2268" s="249" t="s">
        <v>4040</v>
      </c>
      <c r="Q2268" s="250"/>
      <c r="R2268" s="250"/>
      <c r="S2268" s="250"/>
      <c r="T2268" s="191"/>
      <c r="U2268" s="338"/>
      <c r="X2268" s="1388"/>
      <c r="Y2268" s="1098" t="s">
        <v>24</v>
      </c>
      <c r="Z2268" s="173"/>
      <c r="AA2268" s="1241" t="s">
        <v>4040</v>
      </c>
      <c r="AB2268" s="1242"/>
      <c r="AC2268" s="1242"/>
      <c r="AD2268" s="1242"/>
      <c r="AE2268" s="1226"/>
      <c r="AF2268" s="998"/>
      <c r="AG2268" s="1205"/>
      <c r="AH2268" s="1205"/>
      <c r="AI2268" s="1205"/>
      <c r="AJ2268" s="1205"/>
      <c r="AK2268" s="938"/>
      <c r="AL2268" s="962"/>
      <c r="AM2268" s="1156"/>
    </row>
    <row r="2269" spans="2:39" ht="20" customHeight="1">
      <c r="C2269" s="347"/>
      <c r="D2269" s="185"/>
      <c r="E2269" s="245" t="s">
        <v>4314</v>
      </c>
      <c r="F2269" s="24" t="s">
        <v>4313</v>
      </c>
      <c r="G2269" s="24" t="s">
        <v>1083</v>
      </c>
      <c r="H2269" s="348">
        <v>1920</v>
      </c>
      <c r="I2269" s="38">
        <f>VLOOKUP(E2269,'HARGA DASAR'!F:H,3,0)</f>
        <v>8100</v>
      </c>
      <c r="J2269" s="153">
        <f>H2269*I2269</f>
        <v>15552000</v>
      </c>
      <c r="L2269"/>
      <c r="N2269" s="347"/>
      <c r="O2269" s="185"/>
      <c r="P2269" s="245" t="s">
        <v>4314</v>
      </c>
      <c r="Q2269" s="24" t="s">
        <v>4313</v>
      </c>
      <c r="R2269" s="24" t="s">
        <v>1083</v>
      </c>
      <c r="S2269" s="348">
        <v>1920</v>
      </c>
      <c r="T2269" s="38">
        <f>VLOOKUP(P2269,'HARGA DASAR'!O:Q,3,0)</f>
        <v>8100</v>
      </c>
      <c r="U2269" s="153">
        <f>S2269*T2269</f>
        <v>15552000</v>
      </c>
      <c r="X2269" s="1388"/>
      <c r="Y2269" s="1099"/>
      <c r="Z2269" s="185"/>
      <c r="AA2269" s="1238" t="s">
        <v>4314</v>
      </c>
      <c r="AB2269" s="1151" t="s">
        <v>4313</v>
      </c>
      <c r="AC2269" s="1151" t="s">
        <v>1083</v>
      </c>
      <c r="AD2269" s="1287">
        <v>1920</v>
      </c>
      <c r="AE2269" s="1153">
        <f>VLOOKUP(AA2269,'HARGA DASAR'!Y:AA,3,0)</f>
        <v>8100</v>
      </c>
      <c r="AF2269" s="897">
        <f>AD2269*AE2269</f>
        <v>15552000</v>
      </c>
      <c r="AG2269" s="1204"/>
      <c r="AH2269" s="1204"/>
      <c r="AI2269" s="1204"/>
      <c r="AJ2269" s="1204"/>
      <c r="AK2269" s="938"/>
      <c r="AL2269" s="962"/>
      <c r="AM2269" s="1156"/>
    </row>
    <row r="2270" spans="2:39" ht="20" customHeight="1">
      <c r="C2270" s="349"/>
      <c r="D2270" s="106"/>
      <c r="E2270" s="181" t="s">
        <v>4042</v>
      </c>
      <c r="F2270" s="24" t="s">
        <v>4041</v>
      </c>
      <c r="G2270" s="24" t="s">
        <v>4043</v>
      </c>
      <c r="H2270" s="348">
        <v>962.5</v>
      </c>
      <c r="I2270" s="38">
        <f>VLOOKUP(E2270,'HARGA DASAR'!F:H,3,0)</f>
        <v>0</v>
      </c>
      <c r="J2270" s="154">
        <f>H2270*I2270</f>
        <v>0</v>
      </c>
      <c r="L2270"/>
      <c r="N2270" s="349"/>
      <c r="O2270" s="106"/>
      <c r="P2270" s="181" t="s">
        <v>4042</v>
      </c>
      <c r="Q2270" s="24" t="s">
        <v>4041</v>
      </c>
      <c r="R2270" s="24" t="s">
        <v>4043</v>
      </c>
      <c r="S2270" s="377">
        <v>962.5</v>
      </c>
      <c r="T2270" s="38">
        <f>VLOOKUP(P2270,'HARGA DASAR'!O:Q,3,0)</f>
        <v>0</v>
      </c>
      <c r="U2270" s="154">
        <f>S2270*T2270</f>
        <v>0</v>
      </c>
      <c r="X2270" s="1388"/>
      <c r="Y2270" s="1099"/>
      <c r="Z2270" s="106"/>
      <c r="AA2270" s="1216" t="s">
        <v>4042</v>
      </c>
      <c r="AB2270" s="1151" t="s">
        <v>4041</v>
      </c>
      <c r="AC2270" s="1151" t="s">
        <v>4043</v>
      </c>
      <c r="AD2270" s="1287">
        <v>962.5</v>
      </c>
      <c r="AE2270" s="1153">
        <f>VLOOKUP(AA2270,'HARGA DASAR'!O:Q,3,0)</f>
        <v>0</v>
      </c>
      <c r="AF2270" s="898">
        <f>AD2270*AE2270</f>
        <v>0</v>
      </c>
      <c r="AG2270" s="1025"/>
      <c r="AH2270" s="1025"/>
      <c r="AI2270" s="1025"/>
      <c r="AJ2270" s="1025"/>
      <c r="AK2270" s="938"/>
      <c r="AL2270" s="962"/>
      <c r="AM2270" s="1156"/>
    </row>
    <row r="2271" spans="2:39" ht="20" customHeight="1">
      <c r="C2271" s="349"/>
      <c r="D2271" s="103"/>
      <c r="E2271" s="184" t="s">
        <v>5705</v>
      </c>
      <c r="F2271" s="184"/>
      <c r="G2271" s="184"/>
      <c r="H2271" s="180"/>
      <c r="I2271" s="184"/>
      <c r="J2271" s="337">
        <f>SUM(J2269:J2270)</f>
        <v>15552000</v>
      </c>
      <c r="L2271"/>
      <c r="N2271" s="349"/>
      <c r="O2271" s="103"/>
      <c r="P2271" s="184" t="s">
        <v>5705</v>
      </c>
      <c r="Q2271" s="184"/>
      <c r="R2271" s="184"/>
      <c r="S2271" s="184"/>
      <c r="T2271" s="184"/>
      <c r="U2271" s="337">
        <f>SUM(U2269:U2270)</f>
        <v>15552000</v>
      </c>
      <c r="X2271" s="1388"/>
      <c r="Y2271" s="1099"/>
      <c r="Z2271" s="103"/>
      <c r="AA2271" s="1223" t="s">
        <v>5705</v>
      </c>
      <c r="AB2271" s="1223"/>
      <c r="AC2271" s="1223"/>
      <c r="AD2271" s="1215"/>
      <c r="AE2271" s="1223"/>
      <c r="AF2271" s="997">
        <f>SUM(AF2269:AF2270)</f>
        <v>15552000</v>
      </c>
      <c r="AG2271" s="1025"/>
      <c r="AH2271" s="1025"/>
      <c r="AI2271" s="1025"/>
      <c r="AJ2271" s="1025"/>
      <c r="AK2271" s="938"/>
      <c r="AL2271" s="962"/>
      <c r="AM2271" s="1156"/>
    </row>
    <row r="2272" spans="2:39" ht="20" customHeight="1">
      <c r="C2272" s="346" t="s">
        <v>25</v>
      </c>
      <c r="D2272" s="173"/>
      <c r="E2272" s="249" t="s">
        <v>5706</v>
      </c>
      <c r="F2272" s="350"/>
      <c r="G2272" s="250"/>
      <c r="H2272" s="250"/>
      <c r="I2272" s="191"/>
      <c r="J2272" s="338"/>
      <c r="L2272"/>
      <c r="N2272" s="346" t="s">
        <v>25</v>
      </c>
      <c r="O2272" s="173"/>
      <c r="P2272" s="249" t="s">
        <v>5706</v>
      </c>
      <c r="Q2272" s="350"/>
      <c r="R2272" s="250"/>
      <c r="S2272" s="250"/>
      <c r="T2272" s="191"/>
      <c r="U2272" s="338"/>
      <c r="X2272" s="1388"/>
      <c r="Y2272" s="1098" t="s">
        <v>25</v>
      </c>
      <c r="Z2272" s="173"/>
      <c r="AA2272" s="1241" t="s">
        <v>5706</v>
      </c>
      <c r="AB2272" s="1288"/>
      <c r="AC2272" s="1242"/>
      <c r="AD2272" s="1242"/>
      <c r="AE2272" s="1226"/>
      <c r="AF2272" s="998"/>
      <c r="AG2272" s="1205"/>
      <c r="AH2272" s="1205"/>
      <c r="AI2272" s="1205"/>
      <c r="AJ2272" s="1205"/>
      <c r="AK2272" s="938"/>
      <c r="AL2272" s="962"/>
      <c r="AM2272" s="1156"/>
    </row>
    <row r="2273" spans="2:39" ht="20" customHeight="1">
      <c r="C2273" s="349"/>
      <c r="D2273" s="106"/>
      <c r="E2273" s="184" t="s">
        <v>5707</v>
      </c>
      <c r="F2273" s="184"/>
      <c r="G2273" s="184"/>
      <c r="H2273" s="180"/>
      <c r="I2273" s="184"/>
      <c r="J2273" s="337"/>
      <c r="L2273"/>
      <c r="N2273" s="349"/>
      <c r="O2273" s="106"/>
      <c r="P2273" s="184" t="s">
        <v>5707</v>
      </c>
      <c r="Q2273" s="184"/>
      <c r="R2273" s="184"/>
      <c r="S2273" s="184"/>
      <c r="T2273" s="184"/>
      <c r="U2273" s="337"/>
      <c r="X2273" s="1388"/>
      <c r="Y2273" s="1099"/>
      <c r="Z2273" s="106"/>
      <c r="AA2273" s="1223" t="s">
        <v>5707</v>
      </c>
      <c r="AB2273" s="1223"/>
      <c r="AC2273" s="1223"/>
      <c r="AD2273" s="1215"/>
      <c r="AE2273" s="1223"/>
      <c r="AF2273" s="997"/>
      <c r="AG2273" s="1025"/>
      <c r="AH2273" s="1025"/>
      <c r="AI2273" s="1025"/>
      <c r="AJ2273" s="1025"/>
      <c r="AK2273" s="938"/>
      <c r="AL2273" s="962"/>
      <c r="AM2273" s="1156"/>
    </row>
    <row r="2274" spans="2:39" ht="20" customHeight="1">
      <c r="C2274" s="346" t="s">
        <v>26</v>
      </c>
      <c r="D2274" s="173"/>
      <c r="E2274" s="249" t="s">
        <v>5708</v>
      </c>
      <c r="F2274" s="250"/>
      <c r="G2274" s="250"/>
      <c r="H2274" s="250"/>
      <c r="I2274" s="191"/>
      <c r="J2274" s="338"/>
      <c r="L2274"/>
      <c r="N2274" s="346" t="s">
        <v>26</v>
      </c>
      <c r="O2274" s="173"/>
      <c r="P2274" s="249" t="s">
        <v>5708</v>
      </c>
      <c r="Q2274" s="250"/>
      <c r="R2274" s="250"/>
      <c r="S2274" s="250"/>
      <c r="T2274" s="191"/>
      <c r="U2274" s="338"/>
      <c r="X2274" s="1388"/>
      <c r="Y2274" s="1098" t="s">
        <v>26</v>
      </c>
      <c r="Z2274" s="173"/>
      <c r="AA2274" s="1241" t="s">
        <v>5708</v>
      </c>
      <c r="AB2274" s="1242"/>
      <c r="AC2274" s="1242"/>
      <c r="AD2274" s="1242"/>
      <c r="AE2274" s="1226"/>
      <c r="AF2274" s="998"/>
      <c r="AG2274" s="1205"/>
      <c r="AH2274" s="1205"/>
      <c r="AI2274" s="1205"/>
      <c r="AJ2274" s="1205"/>
      <c r="AK2274" s="938"/>
      <c r="AL2274" s="962"/>
      <c r="AM2274" s="1156"/>
    </row>
    <row r="2275" spans="2:39" ht="20" customHeight="1">
      <c r="C2275" s="346" t="s">
        <v>27</v>
      </c>
      <c r="D2275" s="118"/>
      <c r="E2275" s="119" t="s">
        <v>5709</v>
      </c>
      <c r="F2275" s="118"/>
      <c r="G2275" s="112"/>
      <c r="H2275" s="120" t="s">
        <v>5710</v>
      </c>
      <c r="I2275" s="156">
        <f>$A$3</f>
        <v>0.05</v>
      </c>
      <c r="J2275" s="313">
        <f>(J2267+J2271+J2273)*I2275</f>
        <v>789219.90740740742</v>
      </c>
      <c r="L2275"/>
      <c r="N2275" s="346" t="s">
        <v>27</v>
      </c>
      <c r="O2275" s="118"/>
      <c r="P2275" s="119" t="s">
        <v>5709</v>
      </c>
      <c r="Q2275" s="118"/>
      <c r="R2275" s="112"/>
      <c r="S2275" s="119" t="s">
        <v>5710</v>
      </c>
      <c r="T2275" s="156">
        <f>$A$3</f>
        <v>0.05</v>
      </c>
      <c r="U2275" s="313">
        <f>(U2267+U2271+U2273)*T2275</f>
        <v>789219.90740740742</v>
      </c>
      <c r="X2275" s="1388"/>
      <c r="Y2275" s="1098" t="s">
        <v>27</v>
      </c>
      <c r="Z2275" s="118"/>
      <c r="AA2275" s="119" t="s">
        <v>5709</v>
      </c>
      <c r="AB2275" s="118"/>
      <c r="AC2275" s="112"/>
      <c r="AD2275" s="120" t="s">
        <v>5710</v>
      </c>
      <c r="AE2275" s="156">
        <f>$A$3</f>
        <v>0.05</v>
      </c>
      <c r="AF2275" s="1257">
        <f>(AF2267+AF2271+AF2273)*AE2275</f>
        <v>789219.90740740742</v>
      </c>
      <c r="AG2275" s="1234"/>
      <c r="AH2275" s="1234"/>
      <c r="AI2275" s="1234"/>
      <c r="AJ2275" s="1234"/>
      <c r="AK2275" s="938"/>
      <c r="AL2275" s="962"/>
      <c r="AM2275" s="1156"/>
    </row>
    <row r="2276" spans="2:39" ht="20" customHeight="1">
      <c r="C2276" s="346" t="s">
        <v>5532</v>
      </c>
      <c r="D2276" s="173"/>
      <c r="E2276" s="191" t="s">
        <v>5533</v>
      </c>
      <c r="F2276" s="192"/>
      <c r="G2276" s="192"/>
      <c r="H2276" s="193"/>
      <c r="I2276" s="192"/>
      <c r="J2276" s="315">
        <f>J2267+J2271+J2273+J2275</f>
        <v>16573618.055555554</v>
      </c>
      <c r="L2276"/>
      <c r="N2276" s="346" t="s">
        <v>5532</v>
      </c>
      <c r="O2276" s="173"/>
      <c r="P2276" s="191" t="s">
        <v>5533</v>
      </c>
      <c r="Q2276" s="192"/>
      <c r="R2276" s="192"/>
      <c r="S2276" s="192"/>
      <c r="T2276" s="192"/>
      <c r="U2276" s="315">
        <f>U2267+U2271+U2273+U2275</f>
        <v>16573618.055555554</v>
      </c>
      <c r="X2276" s="1388"/>
      <c r="Y2276" s="1098" t="s">
        <v>5532</v>
      </c>
      <c r="Z2276" s="173"/>
      <c r="AA2276" s="1226" t="s">
        <v>5533</v>
      </c>
      <c r="AB2276" s="1227"/>
      <c r="AC2276" s="1227"/>
      <c r="AD2276" s="1228"/>
      <c r="AE2276" s="1227"/>
      <c r="AF2276" s="1265">
        <f>AF2267+AF2271+AF2273+AF2275</f>
        <v>16573618.055555554</v>
      </c>
      <c r="AG2276" s="1236"/>
      <c r="AH2276" s="1236"/>
      <c r="AI2276" s="1236"/>
      <c r="AJ2276" s="1236"/>
      <c r="AK2276" s="940"/>
      <c r="AL2276" s="1008"/>
      <c r="AM2276" s="1164"/>
    </row>
    <row r="2277" spans="2:39" ht="20" customHeight="1">
      <c r="C2277" s="124"/>
      <c r="D2277" s="4"/>
      <c r="E2277" s="83"/>
      <c r="F2277" s="4"/>
      <c r="G2277" s="4"/>
      <c r="H2277" s="84"/>
      <c r="I2277" s="4"/>
      <c r="J2277" s="58"/>
      <c r="L2277"/>
      <c r="N2277" s="124"/>
      <c r="O2277" s="4"/>
      <c r="P2277" s="83"/>
      <c r="Q2277" s="4"/>
      <c r="R2277" s="4"/>
      <c r="S2277" s="4"/>
      <c r="T2277" s="4"/>
      <c r="U2277" s="58"/>
      <c r="X2277" s="1388"/>
      <c r="Y2277" s="1206"/>
      <c r="Z2277" s="4"/>
      <c r="AA2277" s="83"/>
      <c r="AB2277" s="83"/>
      <c r="AC2277" s="83"/>
      <c r="AD2277" s="83"/>
      <c r="AE2277" s="83"/>
      <c r="AF2277" s="83"/>
      <c r="AG2277" s="83"/>
      <c r="AH2277" s="83"/>
      <c r="AI2277" s="83"/>
      <c r="AJ2277" s="83"/>
      <c r="AK2277" s="83"/>
      <c r="AL2277" s="83"/>
      <c r="AM2277" s="1289"/>
    </row>
    <row r="2278" spans="2:39" ht="40" customHeight="1">
      <c r="B2278" s="258" t="s">
        <v>5041</v>
      </c>
      <c r="C2278" s="91" t="s">
        <v>1076</v>
      </c>
      <c r="D2278" s="92" t="s">
        <v>5758</v>
      </c>
      <c r="E2278" s="200" t="s">
        <v>5758</v>
      </c>
      <c r="F2278" s="200"/>
      <c r="G2278" s="92"/>
      <c r="H2278" s="92"/>
      <c r="I2278" s="200"/>
      <c r="J2278" s="214">
        <f>J2295</f>
        <v>98800.000000000044</v>
      </c>
      <c r="L2278"/>
      <c r="M2278" s="13" t="s">
        <v>5041</v>
      </c>
      <c r="N2278" s="91" t="s">
        <v>1076</v>
      </c>
      <c r="O2278" s="92" t="s">
        <v>5758</v>
      </c>
      <c r="P2278" s="200" t="s">
        <v>5758</v>
      </c>
      <c r="Q2278" s="200"/>
      <c r="R2278" s="92"/>
      <c r="S2278" s="92"/>
      <c r="T2278" s="200"/>
      <c r="U2278" s="214">
        <f>U2295</f>
        <v>98800.000000000044</v>
      </c>
      <c r="X2278" s="1389" t="s">
        <v>5041</v>
      </c>
      <c r="Y2278" s="1094" t="s">
        <v>1076</v>
      </c>
      <c r="Z2278" s="965" t="s">
        <v>5758</v>
      </c>
      <c r="AA2278" s="967" t="s">
        <v>5758</v>
      </c>
      <c r="AB2278" s="967"/>
      <c r="AC2278" s="965"/>
      <c r="AD2278" s="965"/>
      <c r="AE2278" s="967"/>
      <c r="AF2278" s="973">
        <f>AF2295</f>
        <v>98800.000000000044</v>
      </c>
      <c r="AG2278" s="964"/>
      <c r="AH2278" s="964"/>
      <c r="AI2278" s="964"/>
      <c r="AJ2278" s="964"/>
      <c r="AK2278" s="1003" t="s">
        <v>1076</v>
      </c>
      <c r="AL2278" s="970" t="s">
        <v>5758</v>
      </c>
      <c r="AM2278" s="1147"/>
    </row>
    <row r="2279" spans="2:39" ht="20" customHeight="1">
      <c r="B2279" s="49"/>
      <c r="C2279" s="95" t="s">
        <v>5697</v>
      </c>
      <c r="D2279" s="213"/>
      <c r="E2279" s="213" t="s">
        <v>5698</v>
      </c>
      <c r="F2279" s="213" t="s">
        <v>5699</v>
      </c>
      <c r="G2279" s="213" t="s">
        <v>43</v>
      </c>
      <c r="H2279" s="96" t="s">
        <v>5700</v>
      </c>
      <c r="I2279" s="96" t="s">
        <v>5701</v>
      </c>
      <c r="J2279" s="151" t="s">
        <v>5702</v>
      </c>
      <c r="L2279"/>
      <c r="N2279" s="95" t="s">
        <v>5697</v>
      </c>
      <c r="O2279" s="213"/>
      <c r="P2279" s="213" t="s">
        <v>5698</v>
      </c>
      <c r="Q2279" s="213" t="s">
        <v>5699</v>
      </c>
      <c r="R2279" s="213" t="s">
        <v>43</v>
      </c>
      <c r="S2279" s="213" t="s">
        <v>5700</v>
      </c>
      <c r="T2279" s="96" t="s">
        <v>5701</v>
      </c>
      <c r="U2279" s="151" t="s">
        <v>5702</v>
      </c>
      <c r="X2279" s="1388"/>
      <c r="Y2279" s="1081" t="s">
        <v>5697</v>
      </c>
      <c r="Z2279" s="1023"/>
      <c r="AA2279" s="1023" t="s">
        <v>5698</v>
      </c>
      <c r="AB2279" s="1023" t="s">
        <v>5699</v>
      </c>
      <c r="AC2279" s="1023" t="s">
        <v>43</v>
      </c>
      <c r="AD2279" s="952" t="s">
        <v>5700</v>
      </c>
      <c r="AE2279" s="952" t="s">
        <v>5701</v>
      </c>
      <c r="AF2279" s="972" t="s">
        <v>5702</v>
      </c>
      <c r="AG2279" s="1201"/>
      <c r="AH2279" s="1201"/>
      <c r="AI2279" s="1201"/>
      <c r="AJ2279" s="963"/>
      <c r="AK2279" s="938"/>
      <c r="AL2279" s="962"/>
      <c r="AM2279" s="1156"/>
    </row>
    <row r="2280" spans="2:39" ht="20" customHeight="1">
      <c r="C2280" s="98" t="s">
        <v>11</v>
      </c>
      <c r="D2280" s="99"/>
      <c r="E2280" s="100" t="s">
        <v>5703</v>
      </c>
      <c r="F2280" s="101"/>
      <c r="G2280" s="101"/>
      <c r="H2280" s="101"/>
      <c r="I2280" s="113"/>
      <c r="J2280" s="152"/>
      <c r="L2280"/>
      <c r="N2280" s="98" t="s">
        <v>11</v>
      </c>
      <c r="O2280" s="99"/>
      <c r="P2280" s="100" t="s">
        <v>5703</v>
      </c>
      <c r="Q2280" s="101"/>
      <c r="R2280" s="101"/>
      <c r="S2280" s="101"/>
      <c r="T2280" s="113"/>
      <c r="U2280" s="152"/>
      <c r="X2280" s="1388"/>
      <c r="Y2280" s="1078" t="s">
        <v>11</v>
      </c>
      <c r="Z2280" s="99"/>
      <c r="AA2280" s="100" t="s">
        <v>5703</v>
      </c>
      <c r="AB2280" s="101"/>
      <c r="AC2280" s="101"/>
      <c r="AD2280" s="101"/>
      <c r="AE2280" s="113"/>
      <c r="AF2280" s="896"/>
      <c r="AG2280" s="1202"/>
      <c r="AH2280" s="1202"/>
      <c r="AI2280" s="1202"/>
      <c r="AJ2280" s="1202"/>
      <c r="AK2280" s="938"/>
      <c r="AL2280" s="962"/>
      <c r="AM2280" s="1156"/>
    </row>
    <row r="2281" spans="2:39" ht="20" customHeight="1">
      <c r="C2281" s="108">
        <v>1</v>
      </c>
      <c r="D2281" s="201"/>
      <c r="E2281" s="104" t="s">
        <v>4501</v>
      </c>
      <c r="F2281" s="24" t="s">
        <v>4500</v>
      </c>
      <c r="G2281" s="24" t="s">
        <v>4502</v>
      </c>
      <c r="H2281" s="105">
        <v>0.116807097671733</v>
      </c>
      <c r="I2281" s="38">
        <f>VLOOKUP(E2281,'HARGA DASAR'!F:H,3,0)</f>
        <v>200000</v>
      </c>
      <c r="J2281" s="153">
        <f>H2281*I2281</f>
        <v>23361.419534346602</v>
      </c>
      <c r="L2281"/>
      <c r="N2281" s="108">
        <v>1</v>
      </c>
      <c r="O2281" s="201"/>
      <c r="P2281" s="104" t="s">
        <v>4501</v>
      </c>
      <c r="Q2281" s="24" t="s">
        <v>4500</v>
      </c>
      <c r="R2281" s="24" t="s">
        <v>4502</v>
      </c>
      <c r="S2281" s="105">
        <v>0.116807097671733</v>
      </c>
      <c r="T2281" s="38">
        <f>VLOOKUP(P2281,'HARGA DASAR'!O:Q,3,0)</f>
        <v>200000</v>
      </c>
      <c r="U2281" s="153">
        <f>S2281*T2281</f>
        <v>23361.419534346602</v>
      </c>
      <c r="X2281" s="1388"/>
      <c r="Y2281" s="1077">
        <v>1</v>
      </c>
      <c r="Z2281" s="201"/>
      <c r="AA2281" s="104" t="s">
        <v>4501</v>
      </c>
      <c r="AB2281" s="1151" t="s">
        <v>4500</v>
      </c>
      <c r="AC2281" s="1151" t="s">
        <v>4502</v>
      </c>
      <c r="AD2281" s="105">
        <v>0.116807097671733</v>
      </c>
      <c r="AE2281" s="1153">
        <f>VLOOKUP(AA2281,'HARGA DASAR'!Y:AA,3,0)</f>
        <v>200000</v>
      </c>
      <c r="AF2281" s="897">
        <f>AD2281*AE2281</f>
        <v>23361.419534346602</v>
      </c>
      <c r="AG2281" s="1204"/>
      <c r="AH2281" s="1204"/>
      <c r="AI2281" s="1204"/>
      <c r="AJ2281" s="1204"/>
      <c r="AK2281" s="938"/>
      <c r="AL2281" s="962"/>
      <c r="AM2281" s="1156"/>
    </row>
    <row r="2282" spans="2:39" ht="20" customHeight="1">
      <c r="C2282" s="108">
        <v>2</v>
      </c>
      <c r="D2282" s="116"/>
      <c r="E2282" s="107" t="s">
        <v>5754</v>
      </c>
      <c r="F2282" s="24" t="s">
        <v>4511</v>
      </c>
      <c r="G2282" s="24" t="s">
        <v>4502</v>
      </c>
      <c r="H2282" s="105">
        <v>5.8403548835866299E-2</v>
      </c>
      <c r="I2282" s="38">
        <f>VLOOKUP(E2282,'HARGA DASAR'!F:H,3,0)</f>
        <v>208000</v>
      </c>
      <c r="J2282" s="153">
        <f>H2282*I2282</f>
        <v>12147.93815786019</v>
      </c>
      <c r="L2282"/>
      <c r="N2282" s="108">
        <v>2</v>
      </c>
      <c r="O2282" s="116"/>
      <c r="P2282" s="107" t="s">
        <v>5754</v>
      </c>
      <c r="Q2282" s="24" t="s">
        <v>4511</v>
      </c>
      <c r="R2282" s="24" t="s">
        <v>4502</v>
      </c>
      <c r="S2282" s="164">
        <v>5.8403548835866299E-2</v>
      </c>
      <c r="T2282" s="38">
        <f>VLOOKUP(P2282,'HARGA DASAR'!O:Q,3,0)</f>
        <v>208000</v>
      </c>
      <c r="U2282" s="153">
        <f>S2282*T2282</f>
        <v>12147.93815786019</v>
      </c>
      <c r="X2282" s="1388"/>
      <c r="Y2282" s="1077">
        <v>2</v>
      </c>
      <c r="Z2282" s="116"/>
      <c r="AA2282" s="107" t="s">
        <v>5754</v>
      </c>
      <c r="AB2282" s="1151" t="s">
        <v>4511</v>
      </c>
      <c r="AC2282" s="1151" t="s">
        <v>4502</v>
      </c>
      <c r="AD2282" s="105">
        <v>5.8403548835866299E-2</v>
      </c>
      <c r="AE2282" s="1153">
        <f>VLOOKUP(AA2282,'HARGA DASAR'!Y:AA,3,0)</f>
        <v>208000</v>
      </c>
      <c r="AF2282" s="897">
        <f>AD2282*AE2282</f>
        <v>12147.93815786019</v>
      </c>
      <c r="AG2282" s="1204"/>
      <c r="AH2282" s="1204"/>
      <c r="AI2282" s="1204"/>
      <c r="AJ2282" s="1204"/>
      <c r="AK2282" s="938"/>
      <c r="AL2282" s="962"/>
      <c r="AM2282" s="1156"/>
    </row>
    <row r="2283" spans="2:39" ht="20" customHeight="1">
      <c r="C2283" s="108">
        <v>3</v>
      </c>
      <c r="D2283" s="201"/>
      <c r="E2283" s="104" t="s">
        <v>4506</v>
      </c>
      <c r="F2283" s="24" t="s">
        <v>4505</v>
      </c>
      <c r="G2283" s="24" t="s">
        <v>4502</v>
      </c>
      <c r="H2283" s="105">
        <v>1.16807097671733E-2</v>
      </c>
      <c r="I2283" s="38">
        <f>VLOOKUP(E2283,'HARGA DASAR'!F:H,3,0)</f>
        <v>220000</v>
      </c>
      <c r="J2283" s="153">
        <f>H2283*I2283</f>
        <v>2569.7561487781259</v>
      </c>
      <c r="L2283"/>
      <c r="N2283" s="108">
        <v>3</v>
      </c>
      <c r="O2283" s="201"/>
      <c r="P2283" s="104" t="s">
        <v>4506</v>
      </c>
      <c r="Q2283" s="24" t="s">
        <v>4505</v>
      </c>
      <c r="R2283" s="24" t="s">
        <v>4502</v>
      </c>
      <c r="S2283" s="105">
        <v>1.16807097671733E-2</v>
      </c>
      <c r="T2283" s="38">
        <f>VLOOKUP(P2283,'HARGA DASAR'!O:Q,3,0)</f>
        <v>220000</v>
      </c>
      <c r="U2283" s="153">
        <f>S2283*T2283</f>
        <v>2569.7561487781259</v>
      </c>
      <c r="X2283" s="1388"/>
      <c r="Y2283" s="1077">
        <v>3</v>
      </c>
      <c r="Z2283" s="201"/>
      <c r="AA2283" s="104" t="s">
        <v>4506</v>
      </c>
      <c r="AB2283" s="1151" t="s">
        <v>4505</v>
      </c>
      <c r="AC2283" s="1151" t="s">
        <v>4502</v>
      </c>
      <c r="AD2283" s="105">
        <v>1.16807097671733E-2</v>
      </c>
      <c r="AE2283" s="1153">
        <f>VLOOKUP(AA2283,'HARGA DASAR'!Y:AA,3,0)</f>
        <v>220000</v>
      </c>
      <c r="AF2283" s="897">
        <f>AD2283*AE2283</f>
        <v>2569.7561487781259</v>
      </c>
      <c r="AG2283" s="1204"/>
      <c r="AH2283" s="1204"/>
      <c r="AI2283" s="1204"/>
      <c r="AJ2283" s="1204"/>
      <c r="AK2283" s="938"/>
      <c r="AL2283" s="962"/>
      <c r="AM2283" s="1156"/>
    </row>
    <row r="2284" spans="2:39" ht="20" customHeight="1">
      <c r="C2284" s="108"/>
      <c r="D2284" s="109"/>
      <c r="E2284" s="196" t="s">
        <v>5704</v>
      </c>
      <c r="F2284" s="197"/>
      <c r="G2284" s="197"/>
      <c r="H2284" s="198"/>
      <c r="I2284" s="213"/>
      <c r="J2284" s="154">
        <f>SUM(J2281:J2283)</f>
        <v>38079.113840984915</v>
      </c>
      <c r="L2284"/>
      <c r="N2284" s="108"/>
      <c r="O2284" s="109"/>
      <c r="P2284" s="196" t="s">
        <v>5704</v>
      </c>
      <c r="Q2284" s="197"/>
      <c r="R2284" s="197"/>
      <c r="S2284" s="197"/>
      <c r="T2284" s="213"/>
      <c r="U2284" s="154">
        <f>SUM(U2281:U2283)</f>
        <v>38079.113840984915</v>
      </c>
      <c r="X2284" s="1388"/>
      <c r="Y2284" s="1077"/>
      <c r="Z2284" s="109"/>
      <c r="AA2284" s="196" t="s">
        <v>5704</v>
      </c>
      <c r="AB2284" s="197"/>
      <c r="AC2284" s="197"/>
      <c r="AD2284" s="198"/>
      <c r="AE2284" s="213"/>
      <c r="AF2284" s="898">
        <f>SUM(AF2281:AF2283)</f>
        <v>38079.113840984915</v>
      </c>
      <c r="AG2284" s="1025"/>
      <c r="AH2284" s="1025"/>
      <c r="AI2284" s="1025"/>
      <c r="AJ2284" s="1025"/>
      <c r="AK2284" s="938"/>
      <c r="AL2284" s="962"/>
      <c r="AM2284" s="1156"/>
    </row>
    <row r="2285" spans="2:39" ht="20" customHeight="1">
      <c r="C2285" s="98" t="s">
        <v>24</v>
      </c>
      <c r="D2285" s="114"/>
      <c r="E2285" s="115" t="s">
        <v>4040</v>
      </c>
      <c r="F2285" s="101"/>
      <c r="G2285" s="101"/>
      <c r="H2285" s="101"/>
      <c r="I2285" s="373"/>
      <c r="J2285" s="155"/>
      <c r="L2285"/>
      <c r="N2285" s="98" t="s">
        <v>24</v>
      </c>
      <c r="O2285" s="114"/>
      <c r="P2285" s="115" t="s">
        <v>4040</v>
      </c>
      <c r="Q2285" s="101"/>
      <c r="R2285" s="101"/>
      <c r="S2285" s="101"/>
      <c r="T2285" s="373"/>
      <c r="U2285" s="155"/>
      <c r="X2285" s="1388"/>
      <c r="Y2285" s="1078" t="s">
        <v>24</v>
      </c>
      <c r="Z2285" s="114"/>
      <c r="AA2285" s="115" t="s">
        <v>4040</v>
      </c>
      <c r="AB2285" s="101"/>
      <c r="AC2285" s="101"/>
      <c r="AD2285" s="101"/>
      <c r="AE2285" s="373"/>
      <c r="AF2285" s="899"/>
      <c r="AG2285" s="1205"/>
      <c r="AH2285" s="1205"/>
      <c r="AI2285" s="1205"/>
      <c r="AJ2285" s="1205"/>
      <c r="AK2285" s="938"/>
      <c r="AL2285" s="962"/>
      <c r="AM2285" s="1156"/>
    </row>
    <row r="2286" spans="2:39" ht="20" customHeight="1">
      <c r="C2286" s="145"/>
      <c r="D2286" s="194"/>
      <c r="E2286" s="245" t="s">
        <v>4362</v>
      </c>
      <c r="F2286" s="24"/>
      <c r="G2286" s="24" t="s">
        <v>1170</v>
      </c>
      <c r="H2286" s="335">
        <v>5.16572208535356E-2</v>
      </c>
      <c r="I2286" s="38">
        <f>VLOOKUP(E2286,'HARGA DASAR'!F:H,3,0)</f>
        <v>250000</v>
      </c>
      <c r="J2286" s="153">
        <f>H2286*I2286</f>
        <v>12914.305213383899</v>
      </c>
      <c r="L2286"/>
      <c r="N2286" s="145"/>
      <c r="O2286" s="194"/>
      <c r="P2286" s="245" t="s">
        <v>4362</v>
      </c>
      <c r="Q2286" s="24"/>
      <c r="R2286" s="24" t="s">
        <v>1170</v>
      </c>
      <c r="S2286" s="342">
        <v>5.16572208535356E-2</v>
      </c>
      <c r="T2286" s="38">
        <f>VLOOKUP(P2286,'HARGA DASAR'!O:Q,3,0)</f>
        <v>250000</v>
      </c>
      <c r="U2286" s="153">
        <f>S2286*T2286</f>
        <v>12914.305213383899</v>
      </c>
      <c r="X2286" s="1388"/>
      <c r="Y2286" s="1203"/>
      <c r="Z2286" s="1229"/>
      <c r="AA2286" s="1238" t="s">
        <v>4362</v>
      </c>
      <c r="AB2286" s="1151"/>
      <c r="AC2286" s="1151" t="s">
        <v>1170</v>
      </c>
      <c r="AD2286" s="1286">
        <v>5.16572208535356E-2</v>
      </c>
      <c r="AE2286" s="1153">
        <f>VLOOKUP(AA2286,'HARGA DASAR'!Y:AA,3,0)</f>
        <v>250000</v>
      </c>
      <c r="AF2286" s="897">
        <f>AD2286*AE2286</f>
        <v>12914.305213383899</v>
      </c>
      <c r="AG2286" s="1204"/>
      <c r="AH2286" s="1204"/>
      <c r="AI2286" s="1204"/>
      <c r="AJ2286" s="1204"/>
      <c r="AK2286" s="938"/>
      <c r="AL2286" s="962"/>
      <c r="AM2286" s="1156"/>
    </row>
    <row r="2287" spans="2:39" ht="20" customHeight="1">
      <c r="C2287" s="145"/>
      <c r="D2287" s="332"/>
      <c r="E2287" s="181"/>
      <c r="F2287" s="24"/>
      <c r="G2287" s="24"/>
      <c r="H2287" s="335"/>
      <c r="I2287" s="38"/>
      <c r="J2287" s="154">
        <f>H2287*I2287</f>
        <v>0</v>
      </c>
      <c r="L2287"/>
      <c r="N2287" s="145"/>
      <c r="O2287" s="332"/>
      <c r="P2287" s="181"/>
      <c r="Q2287" s="24"/>
      <c r="R2287" s="24"/>
      <c r="S2287" s="342"/>
      <c r="T2287" s="38"/>
      <c r="U2287" s="154">
        <f>S2287*T2287</f>
        <v>0</v>
      </c>
      <c r="X2287" s="1388"/>
      <c r="Y2287" s="1203"/>
      <c r="Z2287" s="1284"/>
      <c r="AA2287" s="1216"/>
      <c r="AB2287" s="1151"/>
      <c r="AC2287" s="1151"/>
      <c r="AD2287" s="1286"/>
      <c r="AE2287" s="1153"/>
      <c r="AF2287" s="898">
        <f>AD2287*AE2287</f>
        <v>0</v>
      </c>
      <c r="AG2287" s="1025"/>
      <c r="AH2287" s="1025"/>
      <c r="AI2287" s="1025"/>
      <c r="AJ2287" s="1025"/>
      <c r="AK2287" s="938"/>
      <c r="AL2287" s="962"/>
      <c r="AM2287" s="1156"/>
    </row>
    <row r="2288" spans="2:39" ht="20" customHeight="1">
      <c r="C2288" s="108"/>
      <c r="D2288" s="109"/>
      <c r="E2288" s="196" t="s">
        <v>5705</v>
      </c>
      <c r="F2288" s="197"/>
      <c r="G2288" s="197"/>
      <c r="H2288" s="198"/>
      <c r="I2288" s="213"/>
      <c r="J2288" s="154">
        <f>SUM(J2286:J2287)</f>
        <v>12914.305213383899</v>
      </c>
      <c r="L2288"/>
      <c r="N2288" s="108"/>
      <c r="O2288" s="109"/>
      <c r="P2288" s="196" t="s">
        <v>5705</v>
      </c>
      <c r="Q2288" s="197"/>
      <c r="R2288" s="197"/>
      <c r="S2288" s="197"/>
      <c r="T2288" s="213"/>
      <c r="U2288" s="154">
        <f>SUM(U2286:U2287)</f>
        <v>12914.305213383899</v>
      </c>
      <c r="X2288" s="1388"/>
      <c r="Y2288" s="1077"/>
      <c r="Z2288" s="109"/>
      <c r="AA2288" s="196" t="s">
        <v>5705</v>
      </c>
      <c r="AB2288" s="197"/>
      <c r="AC2288" s="197"/>
      <c r="AD2288" s="198"/>
      <c r="AE2288" s="213"/>
      <c r="AF2288" s="898">
        <f>SUM(AF2286:AF2287)</f>
        <v>12914.305213383899</v>
      </c>
      <c r="AG2288" s="1025"/>
      <c r="AH2288" s="1025"/>
      <c r="AI2288" s="1025"/>
      <c r="AJ2288" s="1025"/>
      <c r="AK2288" s="938"/>
      <c r="AL2288" s="962"/>
      <c r="AM2288" s="1156"/>
    </row>
    <row r="2289" spans="2:39" ht="20" customHeight="1">
      <c r="C2289" s="98" t="s">
        <v>25</v>
      </c>
      <c r="D2289" s="114"/>
      <c r="E2289" s="115" t="s">
        <v>5706</v>
      </c>
      <c r="F2289" s="101"/>
      <c r="G2289" s="101"/>
      <c r="H2289" s="101"/>
      <c r="I2289" s="113"/>
      <c r="J2289" s="155"/>
      <c r="L2289"/>
      <c r="N2289" s="98" t="s">
        <v>25</v>
      </c>
      <c r="O2289" s="114"/>
      <c r="P2289" s="115" t="s">
        <v>5706</v>
      </c>
      <c r="Q2289" s="101"/>
      <c r="R2289" s="101"/>
      <c r="S2289" s="101"/>
      <c r="T2289" s="113"/>
      <c r="U2289" s="155"/>
      <c r="X2289" s="1388"/>
      <c r="Y2289" s="1078" t="s">
        <v>25</v>
      </c>
      <c r="Z2289" s="114"/>
      <c r="AA2289" s="115" t="s">
        <v>5706</v>
      </c>
      <c r="AB2289" s="101"/>
      <c r="AC2289" s="101"/>
      <c r="AD2289" s="101"/>
      <c r="AE2289" s="113"/>
      <c r="AF2289" s="899"/>
      <c r="AG2289" s="1205"/>
      <c r="AH2289" s="1205"/>
      <c r="AI2289" s="1205"/>
      <c r="AJ2289" s="1205"/>
      <c r="AK2289" s="938"/>
      <c r="AL2289" s="962"/>
      <c r="AM2289" s="1156"/>
    </row>
    <row r="2290" spans="2:39" ht="20" customHeight="1">
      <c r="C2290" s="108">
        <v>1</v>
      </c>
      <c r="D2290" s="116"/>
      <c r="E2290" s="107" t="s">
        <v>5759</v>
      </c>
      <c r="F2290" s="24" t="s">
        <v>4361</v>
      </c>
      <c r="G2290" s="24" t="s">
        <v>4551</v>
      </c>
      <c r="H2290" s="351">
        <v>5.8403548835866299E-2</v>
      </c>
      <c r="I2290" s="38">
        <v>625200</v>
      </c>
      <c r="J2290" s="153">
        <f>H2290*I2290</f>
        <v>36513.89873218361</v>
      </c>
      <c r="L2290"/>
      <c r="N2290" s="108">
        <v>1</v>
      </c>
      <c r="O2290" s="116"/>
      <c r="P2290" s="107" t="s">
        <v>5759</v>
      </c>
      <c r="Q2290" s="24" t="s">
        <v>4361</v>
      </c>
      <c r="R2290" s="24" t="s">
        <v>4551</v>
      </c>
      <c r="S2290" s="378">
        <v>5.8403548835866299E-2</v>
      </c>
      <c r="T2290" s="38">
        <f>VLOOKUP(P2290,'HARGA DASAR'!O:Q,3,0)</f>
        <v>625200</v>
      </c>
      <c r="U2290" s="153">
        <f>S2290*T2290</f>
        <v>36513.89873218361</v>
      </c>
      <c r="X2290" s="1388"/>
      <c r="Y2290" s="1077">
        <v>1</v>
      </c>
      <c r="Z2290" s="116"/>
      <c r="AA2290" s="107" t="s">
        <v>5759</v>
      </c>
      <c r="AB2290" s="1151" t="s">
        <v>4361</v>
      </c>
      <c r="AC2290" s="1151" t="s">
        <v>4551</v>
      </c>
      <c r="AD2290" s="351">
        <v>5.8403548835866299E-2</v>
      </c>
      <c r="AE2290" s="1153">
        <f>VLOOKUP(AA2290,'HARGA DASAR'!Y:AA,3,0)</f>
        <v>625200</v>
      </c>
      <c r="AF2290" s="897">
        <f>AD2290*AE2290</f>
        <v>36513.89873218361</v>
      </c>
      <c r="AG2290" s="1204"/>
      <c r="AH2290" s="1204"/>
      <c r="AI2290" s="1204"/>
      <c r="AJ2290" s="1204"/>
      <c r="AK2290" s="938"/>
      <c r="AL2290" s="962"/>
      <c r="AM2290" s="1156"/>
    </row>
    <row r="2291" spans="2:39" ht="20" customHeight="1">
      <c r="C2291" s="108">
        <v>2</v>
      </c>
      <c r="D2291" s="201"/>
      <c r="E2291" s="104" t="s">
        <v>4591</v>
      </c>
      <c r="F2291" s="24" t="s">
        <v>4367</v>
      </c>
      <c r="G2291" s="24" t="s">
        <v>4551</v>
      </c>
      <c r="H2291" s="351">
        <v>5.8403548835866299E-2</v>
      </c>
      <c r="I2291" s="38">
        <f>VLOOKUP(E2291,'HARGA DASAR'!F:H,3,0)</f>
        <v>112800</v>
      </c>
      <c r="J2291" s="153">
        <f>H2291*I2291</f>
        <v>6587.9203086857187</v>
      </c>
      <c r="L2291"/>
      <c r="N2291" s="108">
        <v>2</v>
      </c>
      <c r="O2291" s="201"/>
      <c r="P2291" s="104" t="s">
        <v>4591</v>
      </c>
      <c r="Q2291" s="24" t="s">
        <v>4367</v>
      </c>
      <c r="R2291" s="24" t="s">
        <v>4551</v>
      </c>
      <c r="S2291" s="351">
        <v>5.8403548835866299E-2</v>
      </c>
      <c r="T2291" s="38">
        <f>VLOOKUP(P2291,'HARGA DASAR'!O:Q,3,0)</f>
        <v>112800</v>
      </c>
      <c r="U2291" s="153">
        <f>S2291*T2291</f>
        <v>6587.9203086857187</v>
      </c>
      <c r="X2291" s="1388"/>
      <c r="Y2291" s="1077">
        <v>2</v>
      </c>
      <c r="Z2291" s="201"/>
      <c r="AA2291" s="104" t="s">
        <v>4591</v>
      </c>
      <c r="AB2291" s="1151" t="s">
        <v>4367</v>
      </c>
      <c r="AC2291" s="1151" t="s">
        <v>4551</v>
      </c>
      <c r="AD2291" s="351">
        <v>5.8403548835866299E-2</v>
      </c>
      <c r="AE2291" s="1153">
        <f>VLOOKUP(AA2291,'HARGA DASAR'!Y:AA,3,0)</f>
        <v>112800</v>
      </c>
      <c r="AF2291" s="897">
        <f>AD2291*AE2291</f>
        <v>6587.9203086857187</v>
      </c>
      <c r="AG2291" s="1204"/>
      <c r="AH2291" s="1204"/>
      <c r="AI2291" s="1204"/>
      <c r="AJ2291" s="1204"/>
      <c r="AK2291" s="938"/>
      <c r="AL2291" s="962"/>
      <c r="AM2291" s="1156"/>
    </row>
    <row r="2292" spans="2:39" ht="20" customHeight="1">
      <c r="C2292" s="108"/>
      <c r="D2292" s="109"/>
      <c r="E2292" s="196" t="s">
        <v>5707</v>
      </c>
      <c r="F2292" s="197"/>
      <c r="G2292" s="197"/>
      <c r="H2292" s="198"/>
      <c r="I2292" s="213"/>
      <c r="J2292" s="154">
        <f>SUM(J2290:J2291)</f>
        <v>43101.819040869326</v>
      </c>
      <c r="L2292"/>
      <c r="N2292" s="108"/>
      <c r="O2292" s="109"/>
      <c r="P2292" s="196" t="s">
        <v>5707</v>
      </c>
      <c r="Q2292" s="197"/>
      <c r="R2292" s="197"/>
      <c r="S2292" s="197"/>
      <c r="T2292" s="213"/>
      <c r="U2292" s="154">
        <f>SUM(U2290:U2291)</f>
        <v>43101.819040869326</v>
      </c>
      <c r="X2292" s="1388"/>
      <c r="Y2292" s="1077"/>
      <c r="Z2292" s="109"/>
      <c r="AA2292" s="196" t="s">
        <v>5707</v>
      </c>
      <c r="AB2292" s="197"/>
      <c r="AC2292" s="197"/>
      <c r="AD2292" s="198"/>
      <c r="AE2292" s="213"/>
      <c r="AF2292" s="898">
        <f>SUM(AF2290:AF2291)</f>
        <v>43101.819040869326</v>
      </c>
      <c r="AG2292" s="1025"/>
      <c r="AH2292" s="1025"/>
      <c r="AI2292" s="1025"/>
      <c r="AJ2292" s="1025"/>
      <c r="AK2292" s="938"/>
      <c r="AL2292" s="962"/>
      <c r="AM2292" s="1156"/>
    </row>
    <row r="2293" spans="2:39" ht="20" customHeight="1">
      <c r="C2293" s="98" t="s">
        <v>26</v>
      </c>
      <c r="D2293" s="112"/>
      <c r="E2293" s="113" t="s">
        <v>5708</v>
      </c>
      <c r="F2293" s="113"/>
      <c r="G2293" s="113"/>
      <c r="H2293" s="101"/>
      <c r="I2293" s="113"/>
      <c r="J2293" s="374"/>
      <c r="L2293"/>
      <c r="N2293" s="98" t="s">
        <v>26</v>
      </c>
      <c r="O2293" s="112"/>
      <c r="P2293" s="113" t="s">
        <v>5708</v>
      </c>
      <c r="Q2293" s="113"/>
      <c r="R2293" s="113"/>
      <c r="S2293" s="113"/>
      <c r="T2293" s="113"/>
      <c r="U2293" s="374"/>
      <c r="X2293" s="1388"/>
      <c r="Y2293" s="1078" t="s">
        <v>26</v>
      </c>
      <c r="Z2293" s="112"/>
      <c r="AA2293" s="113" t="s">
        <v>5708</v>
      </c>
      <c r="AB2293" s="113"/>
      <c r="AC2293" s="113"/>
      <c r="AD2293" s="101"/>
      <c r="AE2293" s="113"/>
      <c r="AF2293" s="912"/>
      <c r="AG2293" s="1209"/>
      <c r="AH2293" s="1209"/>
      <c r="AI2293" s="1209"/>
      <c r="AJ2293" s="1209"/>
      <c r="AK2293" s="938"/>
      <c r="AL2293" s="962"/>
      <c r="AM2293" s="1156"/>
    </row>
    <row r="2294" spans="2:39" ht="20" customHeight="1">
      <c r="C2294" s="98" t="s">
        <v>27</v>
      </c>
      <c r="D2294" s="121"/>
      <c r="E2294" s="119" t="s">
        <v>5709</v>
      </c>
      <c r="F2294" s="118"/>
      <c r="G2294" s="112"/>
      <c r="H2294" s="120" t="s">
        <v>5710</v>
      </c>
      <c r="I2294" s="156">
        <f>$A$3</f>
        <v>0.05</v>
      </c>
      <c r="J2294" s="155">
        <f>I2294*(J2284+J2288+J2292)</f>
        <v>4704.7619047619073</v>
      </c>
      <c r="L2294"/>
      <c r="N2294" s="98" t="s">
        <v>27</v>
      </c>
      <c r="O2294" s="121"/>
      <c r="P2294" s="119" t="s">
        <v>5709</v>
      </c>
      <c r="Q2294" s="118"/>
      <c r="R2294" s="112"/>
      <c r="S2294" s="286" t="s">
        <v>5710</v>
      </c>
      <c r="T2294" s="156">
        <f>$A$3</f>
        <v>0.05</v>
      </c>
      <c r="U2294" s="155">
        <f>T2294*(U2284+U2288+U2292)</f>
        <v>4704.7619047619073</v>
      </c>
      <c r="X2294" s="1388"/>
      <c r="Y2294" s="1078" t="s">
        <v>27</v>
      </c>
      <c r="Z2294" s="121"/>
      <c r="AA2294" s="119" t="s">
        <v>5709</v>
      </c>
      <c r="AB2294" s="118"/>
      <c r="AC2294" s="112"/>
      <c r="AD2294" s="120" t="s">
        <v>5710</v>
      </c>
      <c r="AE2294" s="156">
        <f>$A$3</f>
        <v>0.05</v>
      </c>
      <c r="AF2294" s="899">
        <f>AE2294*(AF2284+AF2288+AF2292)</f>
        <v>4704.7619047619073</v>
      </c>
      <c r="AG2294" s="1205"/>
      <c r="AH2294" s="1205"/>
      <c r="AI2294" s="1205"/>
      <c r="AJ2294" s="1205"/>
      <c r="AK2294" s="938"/>
      <c r="AL2294" s="962"/>
      <c r="AM2294" s="1156"/>
    </row>
    <row r="2295" spans="2:39" ht="20" customHeight="1">
      <c r="C2295" s="98" t="s">
        <v>5532</v>
      </c>
      <c r="D2295" s="121"/>
      <c r="E2295" s="119" t="s">
        <v>5533</v>
      </c>
      <c r="F2295" s="122"/>
      <c r="G2295" s="122"/>
      <c r="H2295" s="123"/>
      <c r="I2295" s="157"/>
      <c r="J2295" s="155">
        <f>J2284+J2288+J2292+J2294</f>
        <v>98800.000000000044</v>
      </c>
      <c r="L2295"/>
      <c r="N2295" s="98" t="s">
        <v>5532</v>
      </c>
      <c r="O2295" s="121"/>
      <c r="P2295" s="119" t="s">
        <v>5533</v>
      </c>
      <c r="Q2295" s="122"/>
      <c r="R2295" s="122"/>
      <c r="S2295" s="122"/>
      <c r="T2295" s="157"/>
      <c r="U2295" s="155">
        <f>U2284+U2288+U2292+U2294</f>
        <v>98800.000000000044</v>
      </c>
      <c r="X2295" s="1388"/>
      <c r="Y2295" s="1078" t="s">
        <v>5532</v>
      </c>
      <c r="Z2295" s="121"/>
      <c r="AA2295" s="119" t="s">
        <v>5533</v>
      </c>
      <c r="AB2295" s="122"/>
      <c r="AC2295" s="122"/>
      <c r="AD2295" s="123"/>
      <c r="AE2295" s="157"/>
      <c r="AF2295" s="899">
        <f>AF2284+AF2288+AF2292+AF2294</f>
        <v>98800.000000000044</v>
      </c>
      <c r="AG2295" s="1205"/>
      <c r="AH2295" s="1205"/>
      <c r="AI2295" s="1205"/>
      <c r="AJ2295" s="1205"/>
      <c r="AK2295" s="940"/>
      <c r="AL2295" s="1008"/>
      <c r="AM2295" s="1164"/>
    </row>
    <row r="2296" spans="2:39" ht="20" customHeight="1">
      <c r="C2296" s="185"/>
      <c r="D2296" s="185"/>
      <c r="E2296" s="331"/>
      <c r="F2296" s="106"/>
      <c r="G2296" s="106"/>
      <c r="H2296" s="103"/>
      <c r="I2296" s="106"/>
      <c r="J2296" s="339"/>
      <c r="L2296"/>
      <c r="N2296" s="185"/>
      <c r="O2296" s="185"/>
      <c r="P2296" s="331"/>
      <c r="Q2296" s="106"/>
      <c r="R2296" s="106"/>
      <c r="S2296" s="106"/>
      <c r="T2296" s="106"/>
      <c r="U2296" s="339"/>
      <c r="X2296" s="1388"/>
      <c r="Y2296" s="1206"/>
      <c r="Z2296" s="185"/>
      <c r="AA2296" s="331"/>
      <c r="AB2296" s="106"/>
      <c r="AC2296" s="106"/>
      <c r="AD2296" s="103"/>
      <c r="AE2296" s="103"/>
      <c r="AF2296" s="103"/>
      <c r="AG2296" s="103"/>
      <c r="AH2296" s="103"/>
      <c r="AI2296" s="103"/>
      <c r="AJ2296" s="103"/>
      <c r="AK2296" s="103"/>
      <c r="AL2296" s="103"/>
      <c r="AM2296" s="1156"/>
    </row>
    <row r="2297" spans="2:39" ht="40" customHeight="1">
      <c r="B2297" s="13" t="s">
        <v>5042</v>
      </c>
      <c r="C2297" s="91" t="s">
        <v>5760</v>
      </c>
      <c r="D2297" s="92" t="s">
        <v>5761</v>
      </c>
      <c r="E2297" s="200" t="s">
        <v>5761</v>
      </c>
      <c r="F2297" s="200"/>
      <c r="G2297" s="92"/>
      <c r="H2297" s="92"/>
      <c r="I2297" s="200"/>
      <c r="J2297" s="214">
        <f>J2312</f>
        <v>10000.000000000016</v>
      </c>
      <c r="L2297"/>
      <c r="M2297" s="13" t="s">
        <v>5042</v>
      </c>
      <c r="N2297" s="91" t="s">
        <v>5760</v>
      </c>
      <c r="O2297" s="92" t="s">
        <v>5761</v>
      </c>
      <c r="P2297" s="200" t="s">
        <v>5761</v>
      </c>
      <c r="Q2297" s="200"/>
      <c r="R2297" s="92"/>
      <c r="S2297" s="92"/>
      <c r="T2297" s="200"/>
      <c r="U2297" s="214">
        <f>U2312</f>
        <v>10000.000000000016</v>
      </c>
      <c r="X2297" s="1389" t="s">
        <v>5042</v>
      </c>
      <c r="Y2297" s="1094" t="s">
        <v>5760</v>
      </c>
      <c r="Z2297" s="965" t="s">
        <v>5761</v>
      </c>
      <c r="AA2297" s="967" t="s">
        <v>5761</v>
      </c>
      <c r="AB2297" s="967"/>
      <c r="AC2297" s="965"/>
      <c r="AD2297" s="965"/>
      <c r="AE2297" s="967"/>
      <c r="AF2297" s="973">
        <f>AF2312</f>
        <v>10000.000000000016</v>
      </c>
      <c r="AG2297" s="964"/>
      <c r="AH2297" s="964"/>
      <c r="AI2297" s="964"/>
      <c r="AJ2297" s="964"/>
      <c r="AK2297" s="1003" t="s">
        <v>5760</v>
      </c>
      <c r="AL2297" s="970" t="s">
        <v>5761</v>
      </c>
      <c r="AM2297" s="1147"/>
    </row>
    <row r="2298" spans="2:39" ht="20" customHeight="1">
      <c r="C2298" s="145" t="s">
        <v>5697</v>
      </c>
      <c r="D2298" s="194"/>
      <c r="E2298" s="183" t="s">
        <v>5698</v>
      </c>
      <c r="F2298" s="180" t="s">
        <v>5699</v>
      </c>
      <c r="G2298" s="180" t="s">
        <v>43</v>
      </c>
      <c r="H2298" s="180" t="s">
        <v>5700</v>
      </c>
      <c r="I2298" s="180" t="s">
        <v>5701</v>
      </c>
      <c r="J2298" s="328" t="s">
        <v>5702</v>
      </c>
      <c r="L2298"/>
      <c r="N2298" s="145" t="s">
        <v>5697</v>
      </c>
      <c r="O2298" s="194"/>
      <c r="P2298" s="183" t="s">
        <v>5698</v>
      </c>
      <c r="Q2298" s="180" t="s">
        <v>5699</v>
      </c>
      <c r="R2298" s="180" t="s">
        <v>43</v>
      </c>
      <c r="S2298" s="180" t="s">
        <v>5700</v>
      </c>
      <c r="T2298" s="180" t="s">
        <v>5701</v>
      </c>
      <c r="U2298" s="328" t="s">
        <v>5702</v>
      </c>
      <c r="X2298" s="1388"/>
      <c r="Y2298" s="1203" t="s">
        <v>5697</v>
      </c>
      <c r="Z2298" s="1229"/>
      <c r="AA2298" s="1220" t="s">
        <v>5698</v>
      </c>
      <c r="AB2298" s="1215" t="s">
        <v>5699</v>
      </c>
      <c r="AC2298" s="1215" t="s">
        <v>43</v>
      </c>
      <c r="AD2298" s="1215" t="s">
        <v>5700</v>
      </c>
      <c r="AE2298" s="1215" t="s">
        <v>5701</v>
      </c>
      <c r="AF2298" s="994" t="s">
        <v>5702</v>
      </c>
      <c r="AG2298" s="1201"/>
      <c r="AH2298" s="1201"/>
      <c r="AI2298" s="1201"/>
      <c r="AJ2298" s="1201"/>
      <c r="AK2298" s="938"/>
      <c r="AL2298" s="962"/>
      <c r="AM2298" s="1156"/>
    </row>
    <row r="2299" spans="2:39" ht="20" customHeight="1">
      <c r="C2299" s="189" t="s">
        <v>11</v>
      </c>
      <c r="D2299" s="248"/>
      <c r="E2299" s="249" t="s">
        <v>5703</v>
      </c>
      <c r="F2299" s="250"/>
      <c r="G2299" s="250"/>
      <c r="H2299" s="250"/>
      <c r="I2299" s="191"/>
      <c r="J2299" s="336"/>
      <c r="L2299"/>
      <c r="N2299" s="189" t="s">
        <v>11</v>
      </c>
      <c r="O2299" s="248"/>
      <c r="P2299" s="249" t="s">
        <v>5703</v>
      </c>
      <c r="Q2299" s="250"/>
      <c r="R2299" s="250"/>
      <c r="S2299" s="250"/>
      <c r="T2299" s="191"/>
      <c r="U2299" s="336"/>
      <c r="X2299" s="1388"/>
      <c r="Y2299" s="1224" t="s">
        <v>11</v>
      </c>
      <c r="Z2299" s="1240"/>
      <c r="AA2299" s="1241" t="s">
        <v>5703</v>
      </c>
      <c r="AB2299" s="1242"/>
      <c r="AC2299" s="1242"/>
      <c r="AD2299" s="1242"/>
      <c r="AE2299" s="1226"/>
      <c r="AF2299" s="995"/>
      <c r="AG2299" s="1202"/>
      <c r="AH2299" s="1202"/>
      <c r="AI2299" s="1202"/>
      <c r="AJ2299" s="1202"/>
      <c r="AK2299" s="938"/>
      <c r="AL2299" s="962"/>
      <c r="AM2299" s="1156"/>
    </row>
    <row r="2300" spans="2:39" ht="20" customHeight="1">
      <c r="C2300" s="102">
        <v>1</v>
      </c>
      <c r="D2300" s="251"/>
      <c r="E2300" s="352" t="s">
        <v>4542</v>
      </c>
      <c r="F2300" s="24" t="s">
        <v>4541</v>
      </c>
      <c r="G2300" s="24" t="s">
        <v>4543</v>
      </c>
      <c r="H2300" s="353">
        <v>2.00803212851406E-2</v>
      </c>
      <c r="I2300" s="38">
        <f>VLOOKUP(E2300,'HARGA DASAR'!F:H,3,0)</f>
        <v>25000</v>
      </c>
      <c r="J2300" s="153">
        <f>H2300*I2300</f>
        <v>502.00803212851503</v>
      </c>
      <c r="L2300"/>
      <c r="N2300" s="102">
        <v>1</v>
      </c>
      <c r="O2300" s="251"/>
      <c r="P2300" s="352" t="s">
        <v>4542</v>
      </c>
      <c r="Q2300" s="24" t="s">
        <v>4541</v>
      </c>
      <c r="R2300" s="24" t="s">
        <v>4543</v>
      </c>
      <c r="S2300" s="379">
        <v>2.00803212851406E-2</v>
      </c>
      <c r="T2300" s="38">
        <f>VLOOKUP(P2300,'HARGA DASAR'!O:Q,3,0)</f>
        <v>25000</v>
      </c>
      <c r="U2300" s="153">
        <f>S2300*T2300</f>
        <v>502.00803212851503</v>
      </c>
      <c r="X2300" s="1388"/>
      <c r="Y2300" s="1203">
        <v>1</v>
      </c>
      <c r="Z2300" s="1024"/>
      <c r="AA2300" s="1290" t="s">
        <v>4542</v>
      </c>
      <c r="AB2300" s="1151" t="s">
        <v>4541</v>
      </c>
      <c r="AC2300" s="1151" t="s">
        <v>4543</v>
      </c>
      <c r="AD2300" s="1291">
        <v>2.00803212851406E-2</v>
      </c>
      <c r="AE2300" s="1153">
        <f>VLOOKUP(AA2300,'HARGA DASAR'!Y:AA,3,0)</f>
        <v>25000</v>
      </c>
      <c r="AF2300" s="897">
        <f>AD2300*AE2300</f>
        <v>502.00803212851503</v>
      </c>
      <c r="AG2300" s="1204"/>
      <c r="AH2300" s="1204"/>
      <c r="AI2300" s="1204"/>
      <c r="AJ2300" s="1204"/>
      <c r="AK2300" s="938"/>
      <c r="AL2300" s="962"/>
      <c r="AM2300" s="1156"/>
    </row>
    <row r="2301" spans="2:39" ht="20" customHeight="1">
      <c r="C2301" s="102">
        <v>2</v>
      </c>
      <c r="D2301" s="262"/>
      <c r="E2301" s="352" t="s">
        <v>4545</v>
      </c>
      <c r="F2301" s="24" t="s">
        <v>4544</v>
      </c>
      <c r="G2301" s="24" t="s">
        <v>4543</v>
      </c>
      <c r="H2301" s="353">
        <v>2.00803212851406E-2</v>
      </c>
      <c r="I2301" s="38">
        <f>VLOOKUP(E2301,'HARGA DASAR'!F:H,3,0)</f>
        <v>26000</v>
      </c>
      <c r="J2301" s="153">
        <f>H2301*I2301</f>
        <v>522.08835341365557</v>
      </c>
      <c r="L2301"/>
      <c r="N2301" s="102">
        <v>2</v>
      </c>
      <c r="O2301" s="262"/>
      <c r="P2301" s="352" t="s">
        <v>4545</v>
      </c>
      <c r="Q2301" s="24" t="s">
        <v>4544</v>
      </c>
      <c r="R2301" s="24" t="s">
        <v>4543</v>
      </c>
      <c r="S2301" s="353">
        <v>2.00803212851406E-2</v>
      </c>
      <c r="T2301" s="38">
        <f>VLOOKUP(P2301,'HARGA DASAR'!O:Q,3,0)</f>
        <v>26000</v>
      </c>
      <c r="U2301" s="153">
        <f>S2301*T2301</f>
        <v>522.08835341365557</v>
      </c>
      <c r="X2301" s="1388"/>
      <c r="Y2301" s="1203">
        <v>2</v>
      </c>
      <c r="Z2301" s="1029"/>
      <c r="AA2301" s="1290" t="s">
        <v>4545</v>
      </c>
      <c r="AB2301" s="1151" t="s">
        <v>4544</v>
      </c>
      <c r="AC2301" s="1151" t="s">
        <v>4543</v>
      </c>
      <c r="AD2301" s="1291">
        <v>2.00803212851406E-2</v>
      </c>
      <c r="AE2301" s="1153">
        <f>VLOOKUP(AA2301,'HARGA DASAR'!Y:AA,3,0)</f>
        <v>26000</v>
      </c>
      <c r="AF2301" s="897">
        <f>AD2301*AE2301</f>
        <v>522.08835341365557</v>
      </c>
      <c r="AG2301" s="1204"/>
      <c r="AH2301" s="1204"/>
      <c r="AI2301" s="1204"/>
      <c r="AJ2301" s="1204"/>
      <c r="AK2301" s="938"/>
      <c r="AL2301" s="962"/>
      <c r="AM2301" s="1156"/>
    </row>
    <row r="2302" spans="2:39" ht="20" customHeight="1">
      <c r="C2302" s="102">
        <v>3</v>
      </c>
      <c r="D2302" s="262"/>
      <c r="E2302" s="352" t="s">
        <v>4547</v>
      </c>
      <c r="F2302" s="24" t="s">
        <v>4546</v>
      </c>
      <c r="G2302" s="24" t="s">
        <v>4543</v>
      </c>
      <c r="H2302" s="353">
        <v>2.0080321285140599E-3</v>
      </c>
      <c r="I2302" s="38">
        <f>VLOOKUP(E2302,'HARGA DASAR'!F:H,3,0)</f>
        <v>27500</v>
      </c>
      <c r="J2302" s="153">
        <f>H2302*I2302</f>
        <v>55.220883534136647</v>
      </c>
      <c r="L2302"/>
      <c r="N2302" s="102">
        <v>3</v>
      </c>
      <c r="O2302" s="262"/>
      <c r="P2302" s="352" t="s">
        <v>4547</v>
      </c>
      <c r="Q2302" s="24" t="s">
        <v>4546</v>
      </c>
      <c r="R2302" s="24" t="s">
        <v>4543</v>
      </c>
      <c r="S2302" s="353">
        <v>2.0080321285140599E-3</v>
      </c>
      <c r="T2302" s="38">
        <f>VLOOKUP(P2302,'HARGA DASAR'!O:Q,3,0)</f>
        <v>27500</v>
      </c>
      <c r="U2302" s="153">
        <f>S2302*T2302</f>
        <v>55.220883534136647</v>
      </c>
      <c r="X2302" s="1388"/>
      <c r="Y2302" s="1203">
        <v>3</v>
      </c>
      <c r="Z2302" s="1029"/>
      <c r="AA2302" s="1290" t="s">
        <v>4547</v>
      </c>
      <c r="AB2302" s="1151" t="s">
        <v>4546</v>
      </c>
      <c r="AC2302" s="1151" t="s">
        <v>4543</v>
      </c>
      <c r="AD2302" s="1291">
        <v>2.0080321285140599E-3</v>
      </c>
      <c r="AE2302" s="1153">
        <f>VLOOKUP(AA2302,'HARGA DASAR'!Y:AA,3,0)</f>
        <v>27500</v>
      </c>
      <c r="AF2302" s="897">
        <f>AD2302*AE2302</f>
        <v>55.220883534136647</v>
      </c>
      <c r="AG2302" s="1204"/>
      <c r="AH2302" s="1204"/>
      <c r="AI2302" s="1204"/>
      <c r="AJ2302" s="1204"/>
      <c r="AK2302" s="938"/>
      <c r="AL2302" s="962"/>
      <c r="AM2302" s="1156"/>
    </row>
    <row r="2303" spans="2:39" ht="20" customHeight="1">
      <c r="C2303" s="102"/>
      <c r="D2303" s="262"/>
      <c r="E2303" s="184" t="s">
        <v>5704</v>
      </c>
      <c r="F2303" s="184"/>
      <c r="G2303" s="184"/>
      <c r="H2303" s="354"/>
      <c r="I2303" s="184"/>
      <c r="J2303" s="337">
        <f>+SUM(J2300:J2302)</f>
        <v>1079.3172690763072</v>
      </c>
      <c r="L2303"/>
      <c r="N2303" s="102"/>
      <c r="O2303" s="262"/>
      <c r="P2303" s="184" t="s">
        <v>5704</v>
      </c>
      <c r="Q2303" s="184"/>
      <c r="R2303" s="184"/>
      <c r="S2303" s="380"/>
      <c r="T2303" s="184"/>
      <c r="U2303" s="337">
        <f>+SUM(U2300:U2302)</f>
        <v>1079.3172690763072</v>
      </c>
      <c r="X2303" s="1388"/>
      <c r="Y2303" s="1203"/>
      <c r="Z2303" s="1029"/>
      <c r="AA2303" s="1223" t="s">
        <v>5704</v>
      </c>
      <c r="AB2303" s="1223"/>
      <c r="AC2303" s="1223"/>
      <c r="AD2303" s="1292"/>
      <c r="AE2303" s="1223"/>
      <c r="AF2303" s="997">
        <f>+SUM(AF2300:AF2302)</f>
        <v>1079.3172690763072</v>
      </c>
      <c r="AG2303" s="1025"/>
      <c r="AH2303" s="1025"/>
      <c r="AI2303" s="1025"/>
      <c r="AJ2303" s="1025"/>
      <c r="AK2303" s="938"/>
      <c r="AL2303" s="962"/>
      <c r="AM2303" s="1156"/>
    </row>
    <row r="2304" spans="2:39" ht="20" customHeight="1">
      <c r="C2304" s="189" t="s">
        <v>24</v>
      </c>
      <c r="D2304" s="190"/>
      <c r="E2304" s="191" t="s">
        <v>4040</v>
      </c>
      <c r="F2304" s="191"/>
      <c r="G2304" s="191"/>
      <c r="H2304" s="355"/>
      <c r="I2304" s="191"/>
      <c r="J2304" s="338"/>
      <c r="L2304"/>
      <c r="N2304" s="189" t="s">
        <v>24</v>
      </c>
      <c r="O2304" s="190"/>
      <c r="P2304" s="191" t="s">
        <v>4040</v>
      </c>
      <c r="Q2304" s="191"/>
      <c r="R2304" s="191"/>
      <c r="S2304" s="381"/>
      <c r="T2304" s="191"/>
      <c r="U2304" s="338"/>
      <c r="X2304" s="1388"/>
      <c r="Y2304" s="1224" t="s">
        <v>24</v>
      </c>
      <c r="Z2304" s="1225"/>
      <c r="AA2304" s="1226" t="s">
        <v>4040</v>
      </c>
      <c r="AB2304" s="1226"/>
      <c r="AC2304" s="1226"/>
      <c r="AD2304" s="1293"/>
      <c r="AE2304" s="1226"/>
      <c r="AF2304" s="998"/>
      <c r="AG2304" s="1205"/>
      <c r="AH2304" s="1205"/>
      <c r="AI2304" s="1205"/>
      <c r="AJ2304" s="1205"/>
      <c r="AK2304" s="938"/>
      <c r="AL2304" s="962"/>
      <c r="AM2304" s="1156"/>
    </row>
    <row r="2305" spans="2:39" ht="20" customHeight="1">
      <c r="C2305" s="145"/>
      <c r="D2305" s="194"/>
      <c r="E2305" s="245" t="s">
        <v>4141</v>
      </c>
      <c r="F2305" s="24" t="s">
        <v>4140</v>
      </c>
      <c r="G2305" s="24" t="s">
        <v>680</v>
      </c>
      <c r="H2305" s="353">
        <v>0.149090648307516</v>
      </c>
      <c r="I2305" s="38">
        <f>VLOOKUP(E2305,'HARGA DASAR'!F:H,3,0)</f>
        <v>50000</v>
      </c>
      <c r="J2305" s="153">
        <f>H2305*I2305</f>
        <v>7454.5324153758002</v>
      </c>
      <c r="L2305"/>
      <c r="N2305" s="145"/>
      <c r="O2305" s="194"/>
      <c r="P2305" s="245" t="s">
        <v>4141</v>
      </c>
      <c r="Q2305" s="24" t="s">
        <v>4140</v>
      </c>
      <c r="R2305" s="24" t="s">
        <v>680</v>
      </c>
      <c r="S2305" s="353">
        <v>0.149090648307516</v>
      </c>
      <c r="T2305" s="38">
        <f>VLOOKUP(P2305,'HARGA DASAR'!O:Q,3,0)</f>
        <v>50000</v>
      </c>
      <c r="U2305" s="153">
        <f>S2305*T2305</f>
        <v>7454.5324153758002</v>
      </c>
      <c r="X2305" s="1388"/>
      <c r="Y2305" s="1203"/>
      <c r="Z2305" s="1229"/>
      <c r="AA2305" s="1238" t="s">
        <v>4141</v>
      </c>
      <c r="AB2305" s="1151" t="s">
        <v>4140</v>
      </c>
      <c r="AC2305" s="1151" t="s">
        <v>680</v>
      </c>
      <c r="AD2305" s="1291">
        <v>0.149090648307516</v>
      </c>
      <c r="AE2305" s="1153">
        <f>VLOOKUP(AA2305,'HARGA DASAR'!Y:AA,3,0)</f>
        <v>50000</v>
      </c>
      <c r="AF2305" s="897">
        <f>AD2305*AE2305</f>
        <v>7454.5324153758002</v>
      </c>
      <c r="AG2305" s="1204"/>
      <c r="AH2305" s="1204"/>
      <c r="AI2305" s="1204"/>
      <c r="AJ2305" s="1204"/>
      <c r="AK2305" s="938"/>
      <c r="AL2305" s="962"/>
      <c r="AM2305" s="1156"/>
    </row>
    <row r="2306" spans="2:39" ht="20" customHeight="1">
      <c r="C2306" s="102"/>
      <c r="D2306" s="262"/>
      <c r="E2306" s="184" t="s">
        <v>5705</v>
      </c>
      <c r="F2306" s="184"/>
      <c r="G2306" s="184"/>
      <c r="H2306" s="354"/>
      <c r="I2306" s="184"/>
      <c r="J2306" s="337">
        <f>+SUM(J2305)</f>
        <v>7454.5324153758002</v>
      </c>
      <c r="L2306"/>
      <c r="N2306" s="102"/>
      <c r="O2306" s="262"/>
      <c r="P2306" s="184" t="s">
        <v>5705</v>
      </c>
      <c r="Q2306" s="184"/>
      <c r="R2306" s="184"/>
      <c r="S2306" s="380"/>
      <c r="T2306" s="184"/>
      <c r="U2306" s="337">
        <f>+SUM(U2305)</f>
        <v>7454.5324153758002</v>
      </c>
      <c r="X2306" s="1388"/>
      <c r="Y2306" s="1203"/>
      <c r="Z2306" s="1029"/>
      <c r="AA2306" s="1223" t="s">
        <v>5705</v>
      </c>
      <c r="AB2306" s="1223"/>
      <c r="AC2306" s="1223"/>
      <c r="AD2306" s="1292"/>
      <c r="AE2306" s="1223"/>
      <c r="AF2306" s="997">
        <f>+SUM(AF2305)</f>
        <v>7454.5324153758002</v>
      </c>
      <c r="AG2306" s="1025"/>
      <c r="AH2306" s="1025"/>
      <c r="AI2306" s="1025"/>
      <c r="AJ2306" s="1025"/>
      <c r="AK2306" s="938"/>
      <c r="AL2306" s="962"/>
      <c r="AM2306" s="1156"/>
    </row>
    <row r="2307" spans="2:39" ht="20" customHeight="1">
      <c r="C2307" s="189" t="s">
        <v>25</v>
      </c>
      <c r="D2307" s="248"/>
      <c r="E2307" s="249" t="s">
        <v>5706</v>
      </c>
      <c r="F2307" s="250"/>
      <c r="G2307" s="250"/>
      <c r="H2307" s="355"/>
      <c r="I2307" s="191"/>
      <c r="J2307" s="338"/>
      <c r="L2307"/>
      <c r="N2307" s="189" t="s">
        <v>25</v>
      </c>
      <c r="O2307" s="248"/>
      <c r="P2307" s="249" t="s">
        <v>5706</v>
      </c>
      <c r="Q2307" s="250"/>
      <c r="R2307" s="250"/>
      <c r="S2307" s="355"/>
      <c r="T2307" s="191"/>
      <c r="U2307" s="338"/>
      <c r="X2307" s="1388"/>
      <c r="Y2307" s="1224" t="s">
        <v>25</v>
      </c>
      <c r="Z2307" s="1240"/>
      <c r="AA2307" s="1241" t="s">
        <v>5706</v>
      </c>
      <c r="AB2307" s="1242"/>
      <c r="AC2307" s="1242"/>
      <c r="AD2307" s="1293"/>
      <c r="AE2307" s="1226"/>
      <c r="AF2307" s="998"/>
      <c r="AG2307" s="1205"/>
      <c r="AH2307" s="1205"/>
      <c r="AI2307" s="1205"/>
      <c r="AJ2307" s="1205"/>
      <c r="AK2307" s="938"/>
      <c r="AL2307" s="962"/>
      <c r="AM2307" s="1156"/>
    </row>
    <row r="2308" spans="2:39" ht="20" customHeight="1">
      <c r="C2308" s="102"/>
      <c r="D2308" s="251"/>
      <c r="E2308" s="181" t="s">
        <v>4555</v>
      </c>
      <c r="F2308" s="24" t="s">
        <v>4554</v>
      </c>
      <c r="G2308" s="24" t="s">
        <v>4551</v>
      </c>
      <c r="H2308" s="353">
        <v>2.00803212851406E-2</v>
      </c>
      <c r="I2308" s="38">
        <f>VLOOKUP(E2308,'HARGA DASAR'!F:H,3,0)</f>
        <v>49300</v>
      </c>
      <c r="J2308" s="153">
        <f>H2308*I2308</f>
        <v>989.95983935743163</v>
      </c>
      <c r="L2308"/>
      <c r="N2308" s="102"/>
      <c r="O2308" s="251"/>
      <c r="P2308" s="181" t="s">
        <v>4555</v>
      </c>
      <c r="Q2308" s="24" t="s">
        <v>4554</v>
      </c>
      <c r="R2308" s="24" t="s">
        <v>4551</v>
      </c>
      <c r="S2308" s="379">
        <v>2.00803212851406E-2</v>
      </c>
      <c r="T2308" s="38">
        <f>VLOOKUP(P2308,'HARGA DASAR'!O:Q,3,0)</f>
        <v>49300</v>
      </c>
      <c r="U2308" s="153">
        <f>S2308*T2308</f>
        <v>989.95983935743163</v>
      </c>
      <c r="X2308" s="1388"/>
      <c r="Y2308" s="1203"/>
      <c r="Z2308" s="1024"/>
      <c r="AA2308" s="1216" t="s">
        <v>4555</v>
      </c>
      <c r="AB2308" s="1151" t="s">
        <v>4554</v>
      </c>
      <c r="AC2308" s="1151" t="s">
        <v>4551</v>
      </c>
      <c r="AD2308" s="1291">
        <v>2.00803212851406E-2</v>
      </c>
      <c r="AE2308" s="1153">
        <f>VLOOKUP(AA2308,'HARGA DASAR'!Y:AA,3,0)</f>
        <v>49300</v>
      </c>
      <c r="AF2308" s="897">
        <f>AD2308*AE2308</f>
        <v>989.95983935743163</v>
      </c>
      <c r="AG2308" s="1204"/>
      <c r="AH2308" s="1204"/>
      <c r="AI2308" s="1204"/>
      <c r="AJ2308" s="1204"/>
      <c r="AK2308" s="938"/>
      <c r="AL2308" s="962"/>
      <c r="AM2308" s="1156"/>
    </row>
    <row r="2309" spans="2:39" ht="20" customHeight="1">
      <c r="C2309" s="102"/>
      <c r="D2309" s="262"/>
      <c r="E2309" s="184" t="s">
        <v>5707</v>
      </c>
      <c r="F2309" s="184"/>
      <c r="G2309" s="184"/>
      <c r="H2309" s="180"/>
      <c r="I2309" s="184"/>
      <c r="J2309" s="337">
        <f>+SUM(J2308)</f>
        <v>989.95983935743163</v>
      </c>
      <c r="L2309"/>
      <c r="N2309" s="102"/>
      <c r="O2309" s="262"/>
      <c r="P2309" s="184" t="s">
        <v>5707</v>
      </c>
      <c r="Q2309" s="184"/>
      <c r="R2309" s="184"/>
      <c r="S2309" s="184"/>
      <c r="T2309" s="184"/>
      <c r="U2309" s="337">
        <f>+SUM(U2308)</f>
        <v>989.95983935743163</v>
      </c>
      <c r="X2309" s="1388"/>
      <c r="Y2309" s="1203"/>
      <c r="Z2309" s="1029"/>
      <c r="AA2309" s="1223" t="s">
        <v>5707</v>
      </c>
      <c r="AB2309" s="1223"/>
      <c r="AC2309" s="1223"/>
      <c r="AD2309" s="1215"/>
      <c r="AE2309" s="1223"/>
      <c r="AF2309" s="997">
        <f>+SUM(AF2308)</f>
        <v>989.95983935743163</v>
      </c>
      <c r="AG2309" s="1025"/>
      <c r="AH2309" s="1025"/>
      <c r="AI2309" s="1025"/>
      <c r="AJ2309" s="1025"/>
      <c r="AK2309" s="938"/>
      <c r="AL2309" s="962"/>
      <c r="AM2309" s="1156"/>
    </row>
    <row r="2310" spans="2:39" ht="20" customHeight="1">
      <c r="C2310" s="189" t="s">
        <v>26</v>
      </c>
      <c r="D2310" s="248"/>
      <c r="E2310" s="249" t="s">
        <v>5708</v>
      </c>
      <c r="F2310" s="250"/>
      <c r="G2310" s="250"/>
      <c r="H2310" s="250"/>
      <c r="I2310" s="191"/>
      <c r="J2310" s="338"/>
      <c r="L2310"/>
      <c r="N2310" s="189" t="s">
        <v>26</v>
      </c>
      <c r="O2310" s="248"/>
      <c r="P2310" s="249" t="s">
        <v>5708</v>
      </c>
      <c r="Q2310" s="250"/>
      <c r="R2310" s="250"/>
      <c r="S2310" s="250"/>
      <c r="T2310" s="191"/>
      <c r="U2310" s="338"/>
      <c r="X2310" s="1388"/>
      <c r="Y2310" s="1224" t="s">
        <v>26</v>
      </c>
      <c r="Z2310" s="1240"/>
      <c r="AA2310" s="1241" t="s">
        <v>5708</v>
      </c>
      <c r="AB2310" s="1242"/>
      <c r="AC2310" s="1242"/>
      <c r="AD2310" s="1242"/>
      <c r="AE2310" s="1226"/>
      <c r="AF2310" s="998"/>
      <c r="AG2310" s="1205"/>
      <c r="AH2310" s="1205"/>
      <c r="AI2310" s="1205"/>
      <c r="AJ2310" s="1205"/>
      <c r="AK2310" s="938"/>
      <c r="AL2310" s="962"/>
      <c r="AM2310" s="1156"/>
    </row>
    <row r="2311" spans="2:39" ht="20" customHeight="1">
      <c r="C2311" s="189" t="s">
        <v>27</v>
      </c>
      <c r="D2311" s="174"/>
      <c r="E2311" s="119" t="s">
        <v>5709</v>
      </c>
      <c r="F2311" s="118"/>
      <c r="G2311" s="112"/>
      <c r="H2311" s="120" t="s">
        <v>5710</v>
      </c>
      <c r="I2311" s="156">
        <f>$A$3</f>
        <v>0.05</v>
      </c>
      <c r="J2311" s="338">
        <f>+I2311*(J2303+J2306+J2309)</f>
        <v>476.190476190477</v>
      </c>
      <c r="L2311"/>
      <c r="N2311" s="189" t="s">
        <v>27</v>
      </c>
      <c r="O2311" s="174"/>
      <c r="P2311" s="119" t="s">
        <v>5709</v>
      </c>
      <c r="Q2311" s="118"/>
      <c r="R2311" s="112"/>
      <c r="S2311" s="119" t="s">
        <v>5710</v>
      </c>
      <c r="T2311" s="156">
        <f>$A$3</f>
        <v>0.05</v>
      </c>
      <c r="U2311" s="338">
        <f>+T2311*(U2303+U2306+U2309)</f>
        <v>476.190476190477</v>
      </c>
      <c r="X2311" s="1388"/>
      <c r="Y2311" s="1224" t="s">
        <v>27</v>
      </c>
      <c r="Z2311" s="174"/>
      <c r="AA2311" s="119" t="s">
        <v>5709</v>
      </c>
      <c r="AB2311" s="118"/>
      <c r="AC2311" s="112"/>
      <c r="AD2311" s="120" t="s">
        <v>5710</v>
      </c>
      <c r="AE2311" s="156">
        <f>$A$3</f>
        <v>0.05</v>
      </c>
      <c r="AF2311" s="998">
        <f>+AE2311*(AF2303+AF2306+AF2309)</f>
        <v>476.190476190477</v>
      </c>
      <c r="AG2311" s="1205"/>
      <c r="AH2311" s="1205"/>
      <c r="AI2311" s="1205"/>
      <c r="AJ2311" s="1205"/>
      <c r="AK2311" s="938"/>
      <c r="AL2311" s="962"/>
      <c r="AM2311" s="1156"/>
    </row>
    <row r="2312" spans="2:39" ht="20" customHeight="1">
      <c r="C2312" s="189" t="s">
        <v>5532</v>
      </c>
      <c r="D2312" s="248"/>
      <c r="E2312" s="191" t="s">
        <v>5533</v>
      </c>
      <c r="F2312" s="192"/>
      <c r="G2312" s="192"/>
      <c r="H2312" s="193"/>
      <c r="I2312" s="192"/>
      <c r="J2312" s="338">
        <f>+J2303+J2306+J2309+J2311</f>
        <v>10000.000000000016</v>
      </c>
      <c r="L2312"/>
      <c r="N2312" s="189" t="s">
        <v>5532</v>
      </c>
      <c r="O2312" s="248"/>
      <c r="P2312" s="191" t="s">
        <v>5533</v>
      </c>
      <c r="Q2312" s="192"/>
      <c r="R2312" s="192"/>
      <c r="S2312" s="192"/>
      <c r="T2312" s="192"/>
      <c r="U2312" s="338">
        <f>+U2303+U2306+U2309+U2311</f>
        <v>10000.000000000016</v>
      </c>
      <c r="X2312" s="1388"/>
      <c r="Y2312" s="1224" t="s">
        <v>5532</v>
      </c>
      <c r="Z2312" s="1240"/>
      <c r="AA2312" s="1226" t="s">
        <v>5533</v>
      </c>
      <c r="AB2312" s="1227"/>
      <c r="AC2312" s="1227"/>
      <c r="AD2312" s="1228"/>
      <c r="AE2312" s="1227"/>
      <c r="AF2312" s="998">
        <f>+AF2303+AF2306+AF2309+AF2311</f>
        <v>10000.000000000016</v>
      </c>
      <c r="AG2312" s="1205"/>
      <c r="AH2312" s="1205"/>
      <c r="AI2312" s="1205"/>
      <c r="AJ2312" s="1205"/>
      <c r="AK2312" s="938"/>
      <c r="AL2312" s="962"/>
      <c r="AM2312" s="1156"/>
    </row>
    <row r="2313" spans="2:39" ht="20" customHeight="1">
      <c r="C2313" s="356" t="s">
        <v>5762</v>
      </c>
      <c r="D2313" s="357"/>
      <c r="E2313" s="324"/>
      <c r="F2313" s="358"/>
      <c r="G2313" s="358"/>
      <c r="H2313" s="359"/>
      <c r="I2313" s="358"/>
      <c r="J2313" s="375"/>
      <c r="L2313"/>
      <c r="N2313" s="356" t="s">
        <v>5762</v>
      </c>
      <c r="O2313" s="357"/>
      <c r="P2313" s="324"/>
      <c r="Q2313" s="358"/>
      <c r="R2313" s="358"/>
      <c r="S2313" s="358"/>
      <c r="T2313" s="358"/>
      <c r="U2313" s="375"/>
      <c r="X2313" s="1388"/>
      <c r="Y2313" s="1659" t="s">
        <v>5762</v>
      </c>
      <c r="Z2313" s="1660"/>
      <c r="AA2313" s="1660"/>
      <c r="AB2313" s="1660"/>
      <c r="AC2313" s="1660"/>
      <c r="AD2313" s="1660"/>
      <c r="AE2313" s="1660"/>
      <c r="AF2313" s="1661"/>
      <c r="AG2313" s="1025"/>
      <c r="AH2313" s="1025"/>
      <c r="AI2313" s="1025"/>
      <c r="AJ2313" s="1025"/>
      <c r="AK2313" s="940"/>
      <c r="AL2313" s="1008"/>
      <c r="AM2313" s="1164"/>
    </row>
    <row r="2314" spans="2:39" ht="20" customHeight="1">
      <c r="C2314" s="356"/>
      <c r="D2314" s="357"/>
      <c r="E2314" s="324"/>
      <c r="F2314" s="358"/>
      <c r="G2314" s="358"/>
      <c r="H2314" s="359"/>
      <c r="I2314" s="358"/>
      <c r="J2314" s="375"/>
      <c r="L2314"/>
      <c r="N2314" s="356"/>
      <c r="O2314" s="357"/>
      <c r="P2314" s="324"/>
      <c r="Q2314" s="358"/>
      <c r="R2314" s="358"/>
      <c r="S2314" s="358"/>
      <c r="T2314" s="358"/>
      <c r="U2314" s="375"/>
      <c r="X2314" s="1388"/>
      <c r="Y2314" s="1294"/>
      <c r="Z2314" s="1295"/>
      <c r="AA2314" s="1295"/>
      <c r="AB2314" s="1295"/>
      <c r="AC2314" s="1295"/>
      <c r="AD2314" s="1295"/>
      <c r="AE2314" s="1295"/>
      <c r="AF2314" s="1295"/>
      <c r="AG2314" s="1295"/>
      <c r="AH2314" s="1295"/>
      <c r="AI2314" s="1295"/>
      <c r="AJ2314" s="1295"/>
      <c r="AK2314" s="1295"/>
      <c r="AL2314" s="1295"/>
      <c r="AM2314" s="1296"/>
    </row>
    <row r="2315" spans="2:39" ht="40" customHeight="1">
      <c r="B2315" s="13" t="s">
        <v>5043</v>
      </c>
      <c r="C2315" s="91" t="s">
        <v>1142</v>
      </c>
      <c r="D2315" s="360" t="s">
        <v>5763</v>
      </c>
      <c r="E2315" s="200" t="s">
        <v>5763</v>
      </c>
      <c r="F2315" s="200"/>
      <c r="G2315" s="92"/>
      <c r="H2315" s="92"/>
      <c r="I2315" s="200"/>
      <c r="J2315" s="214">
        <f>J2333</f>
        <v>23934.75</v>
      </c>
      <c r="L2315"/>
      <c r="M2315" s="13" t="s">
        <v>5043</v>
      </c>
      <c r="N2315" s="91" t="s">
        <v>1142</v>
      </c>
      <c r="O2315" s="92" t="s">
        <v>5763</v>
      </c>
      <c r="P2315" s="200" t="s">
        <v>5763</v>
      </c>
      <c r="Q2315" s="200"/>
      <c r="R2315" s="92"/>
      <c r="S2315" s="92"/>
      <c r="T2315" s="200"/>
      <c r="U2315" s="214">
        <f>U2333</f>
        <v>23934.75</v>
      </c>
      <c r="X2315" s="1389" t="s">
        <v>5043</v>
      </c>
      <c r="Y2315" s="1094" t="s">
        <v>1142</v>
      </c>
      <c r="Z2315" s="965" t="s">
        <v>5763</v>
      </c>
      <c r="AA2315" s="967" t="s">
        <v>5763</v>
      </c>
      <c r="AB2315" s="967"/>
      <c r="AC2315" s="965"/>
      <c r="AD2315" s="965"/>
      <c r="AE2315" s="967"/>
      <c r="AF2315" s="973">
        <f>AF2333</f>
        <v>36000.000233904932</v>
      </c>
      <c r="AG2315" s="964"/>
      <c r="AH2315" s="964"/>
      <c r="AI2315" s="964"/>
      <c r="AJ2315" s="964"/>
      <c r="AK2315" s="1003" t="s">
        <v>1142</v>
      </c>
      <c r="AL2315" s="970" t="s">
        <v>5763</v>
      </c>
      <c r="AM2315" s="1147"/>
    </row>
    <row r="2316" spans="2:39" ht="20" customHeight="1">
      <c r="C2316" s="219" t="s">
        <v>5697</v>
      </c>
      <c r="D2316" s="220"/>
      <c r="E2316" s="221" t="s">
        <v>5698</v>
      </c>
      <c r="F2316" s="220" t="s">
        <v>5699</v>
      </c>
      <c r="G2316" s="220" t="s">
        <v>43</v>
      </c>
      <c r="H2316" s="220" t="s">
        <v>5700</v>
      </c>
      <c r="I2316" s="220" t="s">
        <v>5701</v>
      </c>
      <c r="J2316" s="269" t="s">
        <v>5702</v>
      </c>
      <c r="L2316"/>
      <c r="N2316" s="219" t="s">
        <v>5697</v>
      </c>
      <c r="O2316" s="220"/>
      <c r="P2316" s="221" t="s">
        <v>5698</v>
      </c>
      <c r="Q2316" s="220" t="s">
        <v>5699</v>
      </c>
      <c r="R2316" s="220" t="s">
        <v>43</v>
      </c>
      <c r="S2316" s="220" t="s">
        <v>5700</v>
      </c>
      <c r="T2316" s="220" t="s">
        <v>5701</v>
      </c>
      <c r="U2316" s="269" t="s">
        <v>5702</v>
      </c>
      <c r="X2316" s="1388"/>
      <c r="Y2316" s="1100" t="s">
        <v>5697</v>
      </c>
      <c r="Z2316" s="1026"/>
      <c r="AA2316" s="1027" t="s">
        <v>5698</v>
      </c>
      <c r="AB2316" s="1026" t="s">
        <v>5699</v>
      </c>
      <c r="AC2316" s="1026" t="s">
        <v>43</v>
      </c>
      <c r="AD2316" s="1026" t="s">
        <v>5700</v>
      </c>
      <c r="AE2316" s="1026" t="s">
        <v>5701</v>
      </c>
      <c r="AF2316" s="1028" t="s">
        <v>5702</v>
      </c>
      <c r="AG2316" s="1233"/>
      <c r="AH2316" s="1233"/>
      <c r="AI2316" s="1233"/>
      <c r="AJ2316" s="1233"/>
      <c r="AK2316" s="938"/>
      <c r="AL2316" s="962"/>
      <c r="AM2316" s="1156"/>
    </row>
    <row r="2317" spans="2:39" ht="20" customHeight="1">
      <c r="C2317" s="361" t="s">
        <v>11</v>
      </c>
      <c r="D2317" s="362"/>
      <c r="E2317" s="363" t="s">
        <v>5703</v>
      </c>
      <c r="F2317" s="270"/>
      <c r="G2317" s="270"/>
      <c r="H2317" s="225"/>
      <c r="I2317" s="270"/>
      <c r="J2317" s="271"/>
      <c r="L2317"/>
      <c r="N2317" s="361" t="s">
        <v>11</v>
      </c>
      <c r="O2317" s="362"/>
      <c r="P2317" s="363" t="s">
        <v>5703</v>
      </c>
      <c r="Q2317" s="270"/>
      <c r="R2317" s="270"/>
      <c r="S2317" s="270"/>
      <c r="T2317" s="270"/>
      <c r="U2317" s="271"/>
      <c r="X2317" s="1388"/>
      <c r="Y2317" s="1091" t="s">
        <v>11</v>
      </c>
      <c r="Z2317" s="362"/>
      <c r="AA2317" s="363" t="s">
        <v>5703</v>
      </c>
      <c r="AB2317" s="270"/>
      <c r="AC2317" s="270"/>
      <c r="AD2317" s="225"/>
      <c r="AE2317" s="270"/>
      <c r="AF2317" s="906"/>
      <c r="AG2317" s="1234"/>
      <c r="AH2317" s="1234"/>
      <c r="AI2317" s="1234"/>
      <c r="AJ2317" s="1234"/>
      <c r="AK2317" s="938"/>
      <c r="AL2317" s="962"/>
      <c r="AM2317" s="1156"/>
    </row>
    <row r="2318" spans="2:39" ht="20" customHeight="1">
      <c r="C2318" s="226"/>
      <c r="D2318" s="227"/>
      <c r="E2318" s="228" t="s">
        <v>4501</v>
      </c>
      <c r="F2318" s="24" t="s">
        <v>4500</v>
      </c>
      <c r="G2318" s="24" t="s">
        <v>4502</v>
      </c>
      <c r="H2318" s="61">
        <v>3.7499999999999999E-2</v>
      </c>
      <c r="I2318" s="38">
        <f>VLOOKUP(E2318,'HARGA DASAR'!F:H,3,0)</f>
        <v>200000</v>
      </c>
      <c r="J2318" s="153">
        <f>H2318*I2318</f>
        <v>7500</v>
      </c>
      <c r="L2318"/>
      <c r="M2318" s="4">
        <v>23934.75</v>
      </c>
      <c r="N2318" s="226"/>
      <c r="O2318" s="227"/>
      <c r="P2318" s="228" t="s">
        <v>4501</v>
      </c>
      <c r="Q2318" s="24" t="s">
        <v>4500</v>
      </c>
      <c r="R2318" s="24" t="s">
        <v>4502</v>
      </c>
      <c r="S2318" s="61">
        <v>3.7499999999999999E-2</v>
      </c>
      <c r="T2318" s="38">
        <f>VLOOKUP(P2318,'HARGA DASAR'!O:Q,3,0)</f>
        <v>200000</v>
      </c>
      <c r="U2318" s="153">
        <f>S2318*T2318</f>
        <v>7500</v>
      </c>
      <c r="X2318" s="1388"/>
      <c r="Y2318" s="1090"/>
      <c r="Z2318" s="227"/>
      <c r="AA2318" s="228" t="s">
        <v>4501</v>
      </c>
      <c r="AB2318" s="1151" t="s">
        <v>4500</v>
      </c>
      <c r="AC2318" s="1151" t="s">
        <v>4502</v>
      </c>
      <c r="AD2318" s="61">
        <v>3.7499999999999999E-2</v>
      </c>
      <c r="AE2318" s="1153">
        <f>VLOOKUP(AA2318,'HARGA DASAR'!Y:AA,3,0)</f>
        <v>200000</v>
      </c>
      <c r="AF2318" s="897">
        <f>AD2318*AE2318</f>
        <v>7500</v>
      </c>
      <c r="AG2318" s="1204"/>
      <c r="AH2318" s="1204"/>
      <c r="AI2318" s="1204"/>
      <c r="AJ2318" s="1204"/>
      <c r="AK2318" s="938"/>
      <c r="AL2318" s="962"/>
      <c r="AM2318" s="1156"/>
    </row>
    <row r="2319" spans="2:39" ht="20" customHeight="1">
      <c r="C2319" s="226"/>
      <c r="D2319" s="227"/>
      <c r="E2319" s="228" t="s">
        <v>5728</v>
      </c>
      <c r="F2319" s="24" t="s">
        <v>4515</v>
      </c>
      <c r="G2319" s="24" t="s">
        <v>4502</v>
      </c>
      <c r="H2319" s="61">
        <v>1.2500000000000001E-2</v>
      </c>
      <c r="I2319" s="38">
        <f>VLOOKUP(E2319,'HARGA DASAR'!F:H,3,0)</f>
        <v>208000</v>
      </c>
      <c r="J2319" s="153">
        <f>H2319*I2319</f>
        <v>2600</v>
      </c>
      <c r="L2319"/>
      <c r="N2319" s="226"/>
      <c r="O2319" s="227"/>
      <c r="P2319" s="228" t="s">
        <v>5728</v>
      </c>
      <c r="Q2319" s="24" t="s">
        <v>4515</v>
      </c>
      <c r="R2319" s="24" t="s">
        <v>4502</v>
      </c>
      <c r="S2319" s="61">
        <v>1.2500000000000001E-2</v>
      </c>
      <c r="T2319" s="38">
        <f>VLOOKUP(P2319,'HARGA DASAR'!O:Q,3,0)</f>
        <v>208000</v>
      </c>
      <c r="U2319" s="153">
        <f>S2319*T2319</f>
        <v>2600</v>
      </c>
      <c r="X2319" s="1388"/>
      <c r="Y2319" s="1090"/>
      <c r="Z2319" s="227"/>
      <c r="AA2319" s="228" t="s">
        <v>5728</v>
      </c>
      <c r="AB2319" s="1151" t="s">
        <v>4515</v>
      </c>
      <c r="AC2319" s="1151" t="s">
        <v>4502</v>
      </c>
      <c r="AD2319" s="61">
        <v>1.2500000000000001E-2</v>
      </c>
      <c r="AE2319" s="1153">
        <f>VLOOKUP(AA2319,'HARGA DASAR'!Y:AA,3,0)</f>
        <v>208000</v>
      </c>
      <c r="AF2319" s="897">
        <f>AD2319*AE2319</f>
        <v>2600</v>
      </c>
      <c r="AG2319" s="1204"/>
      <c r="AH2319" s="1204"/>
      <c r="AI2319" s="1204"/>
      <c r="AJ2319" s="1204"/>
      <c r="AK2319" s="938"/>
      <c r="AL2319" s="962"/>
      <c r="AM2319" s="1156"/>
    </row>
    <row r="2320" spans="2:39" ht="20" customHeight="1">
      <c r="C2320" s="226"/>
      <c r="D2320" s="272"/>
      <c r="E2320" s="364" t="s">
        <v>5729</v>
      </c>
      <c r="F2320" s="24" t="s">
        <v>4503</v>
      </c>
      <c r="G2320" s="24" t="s">
        <v>4502</v>
      </c>
      <c r="H2320" s="61">
        <v>2.5000000000000001E-3</v>
      </c>
      <c r="I2320" s="38">
        <f>VLOOKUP(E2320,'HARGA DASAR'!F:H,3,0)</f>
        <v>213000</v>
      </c>
      <c r="J2320" s="153">
        <f>H2320*I2320</f>
        <v>532.5</v>
      </c>
      <c r="L2320"/>
      <c r="N2320" s="226"/>
      <c r="O2320" s="272"/>
      <c r="P2320" s="364" t="s">
        <v>5729</v>
      </c>
      <c r="Q2320" s="24" t="s">
        <v>4503</v>
      </c>
      <c r="R2320" s="24" t="s">
        <v>4502</v>
      </c>
      <c r="S2320" s="382">
        <v>2.5000000000000001E-3</v>
      </c>
      <c r="T2320" s="38">
        <f>VLOOKUP(P2320,'HARGA DASAR'!O:Q,3,0)</f>
        <v>213000</v>
      </c>
      <c r="U2320" s="153">
        <f>S2320*T2320</f>
        <v>532.5</v>
      </c>
      <c r="X2320" s="1388"/>
      <c r="Y2320" s="1090"/>
      <c r="Z2320" s="272"/>
      <c r="AA2320" s="364" t="s">
        <v>5729</v>
      </c>
      <c r="AB2320" s="1151" t="s">
        <v>4503</v>
      </c>
      <c r="AC2320" s="1151" t="s">
        <v>4502</v>
      </c>
      <c r="AD2320" s="61">
        <v>2.5000000000000001E-3</v>
      </c>
      <c r="AE2320" s="1153">
        <f>VLOOKUP(AA2320,'HARGA DASAR'!Y:AA,3,0)</f>
        <v>213000</v>
      </c>
      <c r="AF2320" s="897">
        <f>AD2320*AE2320</f>
        <v>532.5</v>
      </c>
      <c r="AG2320" s="1204"/>
      <c r="AH2320" s="1204"/>
      <c r="AI2320" s="1204"/>
      <c r="AJ2320" s="1204"/>
      <c r="AK2320" s="938"/>
      <c r="AL2320" s="962"/>
      <c r="AM2320" s="1156"/>
    </row>
    <row r="2321" spans="2:39" ht="20" customHeight="1">
      <c r="C2321" s="226"/>
      <c r="D2321" s="227"/>
      <c r="E2321" s="228" t="s">
        <v>4506</v>
      </c>
      <c r="F2321" s="24" t="s">
        <v>4505</v>
      </c>
      <c r="G2321" s="24" t="s">
        <v>4502</v>
      </c>
      <c r="H2321" s="61">
        <v>8.3333333333333295E-4</v>
      </c>
      <c r="I2321" s="38">
        <f>VLOOKUP(E2321,'HARGA DASAR'!F:H,3,0)</f>
        <v>220000</v>
      </c>
      <c r="J2321" s="153">
        <f>H2321*I2321</f>
        <v>183.33333333333326</v>
      </c>
      <c r="L2321"/>
      <c r="N2321" s="226"/>
      <c r="O2321" s="227"/>
      <c r="P2321" s="228" t="s">
        <v>4506</v>
      </c>
      <c r="Q2321" s="24" t="s">
        <v>4505</v>
      </c>
      <c r="R2321" s="24" t="s">
        <v>4502</v>
      </c>
      <c r="S2321" s="61">
        <v>8.3333333333333295E-4</v>
      </c>
      <c r="T2321" s="38">
        <f>VLOOKUP(P2321,'HARGA DASAR'!O:Q,3,0)</f>
        <v>220000</v>
      </c>
      <c r="U2321" s="153">
        <f>S2321*T2321</f>
        <v>183.33333333333326</v>
      </c>
      <c r="X2321" s="1388"/>
      <c r="Y2321" s="1090"/>
      <c r="Z2321" s="227"/>
      <c r="AA2321" s="228" t="s">
        <v>4506</v>
      </c>
      <c r="AB2321" s="1151" t="s">
        <v>4505</v>
      </c>
      <c r="AC2321" s="1151" t="s">
        <v>4502</v>
      </c>
      <c r="AD2321" s="61">
        <v>8.3333333333333295E-4</v>
      </c>
      <c r="AE2321" s="1153">
        <f>VLOOKUP(AA2321,'HARGA DASAR'!Y:AA,3,0)</f>
        <v>220000</v>
      </c>
      <c r="AF2321" s="897">
        <f>AD2321*AE2321</f>
        <v>183.33333333333326</v>
      </c>
      <c r="AG2321" s="1204"/>
      <c r="AH2321" s="1204"/>
      <c r="AI2321" s="1204"/>
      <c r="AJ2321" s="1204"/>
      <c r="AK2321" s="938"/>
      <c r="AL2321" s="962"/>
      <c r="AM2321" s="1156"/>
    </row>
    <row r="2322" spans="2:39" ht="20" customHeight="1">
      <c r="C2322" s="226"/>
      <c r="D2322" s="230"/>
      <c r="E2322" s="231" t="s">
        <v>5704</v>
      </c>
      <c r="F2322" s="232"/>
      <c r="G2322" s="232"/>
      <c r="H2322" s="230"/>
      <c r="I2322" s="272"/>
      <c r="J2322" s="275">
        <f>SUM(J2318:J2321)</f>
        <v>10815.833333333334</v>
      </c>
      <c r="L2322"/>
      <c r="N2322" s="226"/>
      <c r="O2322" s="230"/>
      <c r="P2322" s="231" t="s">
        <v>5704</v>
      </c>
      <c r="Q2322" s="232"/>
      <c r="R2322" s="232"/>
      <c r="S2322" s="232"/>
      <c r="T2322" s="272"/>
      <c r="U2322" s="275">
        <f>SUM(U2318:U2321)</f>
        <v>10815.833333333334</v>
      </c>
      <c r="X2322" s="1388"/>
      <c r="Y2322" s="1090"/>
      <c r="Z2322" s="230"/>
      <c r="AA2322" s="231" t="s">
        <v>5704</v>
      </c>
      <c r="AB2322" s="232"/>
      <c r="AC2322" s="232"/>
      <c r="AD2322" s="230"/>
      <c r="AE2322" s="272"/>
      <c r="AF2322" s="909">
        <f>SUM(AF2318:AF2321)</f>
        <v>10815.833333333334</v>
      </c>
      <c r="AG2322" s="1237"/>
      <c r="AH2322" s="1237"/>
      <c r="AI2322" s="1237"/>
      <c r="AJ2322" s="1237"/>
      <c r="AK2322" s="938"/>
      <c r="AL2322" s="962"/>
      <c r="AM2322" s="1156"/>
    </row>
    <row r="2323" spans="2:39" ht="20" customHeight="1">
      <c r="C2323" s="361" t="s">
        <v>24</v>
      </c>
      <c r="D2323" s="365"/>
      <c r="E2323" s="366" t="s">
        <v>4040</v>
      </c>
      <c r="F2323" s="367"/>
      <c r="G2323" s="367"/>
      <c r="H2323" s="368"/>
      <c r="I2323" s="367"/>
      <c r="J2323" s="376"/>
      <c r="L2323"/>
      <c r="N2323" s="361" t="s">
        <v>24</v>
      </c>
      <c r="O2323" s="365"/>
      <c r="P2323" s="366" t="s">
        <v>4040</v>
      </c>
      <c r="Q2323" s="367"/>
      <c r="R2323" s="367"/>
      <c r="S2323" s="367"/>
      <c r="T2323" s="367"/>
      <c r="U2323" s="376"/>
      <c r="X2323" s="1388"/>
      <c r="Y2323" s="1091" t="s">
        <v>24</v>
      </c>
      <c r="Z2323" s="365"/>
      <c r="AA2323" s="366" t="s">
        <v>4040</v>
      </c>
      <c r="AB2323" s="367"/>
      <c r="AC2323" s="367"/>
      <c r="AD2323" s="368"/>
      <c r="AE2323" s="367"/>
      <c r="AF2323" s="913"/>
      <c r="AG2323" s="1236"/>
      <c r="AH2323" s="1236"/>
      <c r="AI2323" s="1236"/>
      <c r="AJ2323" s="1236"/>
      <c r="AK2323" s="938"/>
      <c r="AL2323" s="962"/>
      <c r="AM2323" s="1156"/>
    </row>
    <row r="2324" spans="2:39" ht="20" customHeight="1">
      <c r="C2324" s="369"/>
      <c r="D2324" s="233"/>
      <c r="E2324" s="297" t="s">
        <v>5764</v>
      </c>
      <c r="F2324" s="24" t="s">
        <v>4344</v>
      </c>
      <c r="G2324" s="24" t="s">
        <v>1083</v>
      </c>
      <c r="H2324" s="370">
        <v>0.381767570793901</v>
      </c>
      <c r="I2324" s="38">
        <f>VLOOKUP(E2324,'HARGA DASAR'!F:H,3,0)</f>
        <v>17800</v>
      </c>
      <c r="J2324" s="153">
        <f>H2324*I2324</f>
        <v>6795.4627601314378</v>
      </c>
      <c r="L2324"/>
      <c r="N2324" s="369"/>
      <c r="O2324" s="233"/>
      <c r="P2324" s="297" t="s">
        <v>5764</v>
      </c>
      <c r="Q2324" s="24" t="s">
        <v>4344</v>
      </c>
      <c r="R2324" s="24" t="s">
        <v>1083</v>
      </c>
      <c r="S2324" s="370">
        <v>0.381767570793901</v>
      </c>
      <c r="T2324" s="38">
        <f>VLOOKUP(P2324,'HARGA DASAR'!O:Q,3,0)</f>
        <v>17800</v>
      </c>
      <c r="U2324" s="153">
        <f>S2324*T2324</f>
        <v>6795.4627601314378</v>
      </c>
      <c r="X2324" s="1388"/>
      <c r="Y2324" s="1101"/>
      <c r="Z2324" s="233"/>
      <c r="AA2324" s="1262" t="s">
        <v>5764</v>
      </c>
      <c r="AB2324" s="1151" t="s">
        <v>4344</v>
      </c>
      <c r="AC2324" s="1151" t="s">
        <v>1083</v>
      </c>
      <c r="AD2324" s="1272">
        <v>1.0273133171823401</v>
      </c>
      <c r="AE2324" s="1153">
        <f>VLOOKUP(AA2324,'HARGA DASAR'!Y:AA,3,0)</f>
        <v>17800</v>
      </c>
      <c r="AF2324" s="897">
        <f>AD2324*AE2324</f>
        <v>18286.177045845652</v>
      </c>
      <c r="AG2324" s="1204"/>
      <c r="AH2324" s="1204"/>
      <c r="AI2324" s="1204"/>
      <c r="AJ2324" s="1204"/>
      <c r="AK2324" s="938"/>
      <c r="AL2324" s="962"/>
      <c r="AM2324" s="1156"/>
    </row>
    <row r="2325" spans="2:39" ht="20" customHeight="1">
      <c r="C2325" s="369"/>
      <c r="D2325" s="233"/>
      <c r="E2325" s="297" t="s">
        <v>5765</v>
      </c>
      <c r="F2325" s="24" t="s">
        <v>4140</v>
      </c>
      <c r="G2325" s="24" t="s">
        <v>680</v>
      </c>
      <c r="H2325" s="299">
        <v>5.2999999999999999E-2</v>
      </c>
      <c r="I2325" s="38">
        <f>VLOOKUP(E2325,'HARGA DASAR'!F:H,3,0)</f>
        <v>50000</v>
      </c>
      <c r="J2325" s="153">
        <f>H2325*I2325</f>
        <v>2650</v>
      </c>
      <c r="L2325"/>
      <c r="N2325" s="369"/>
      <c r="O2325" s="233"/>
      <c r="P2325" s="297" t="s">
        <v>5765</v>
      </c>
      <c r="Q2325" s="24" t="s">
        <v>4140</v>
      </c>
      <c r="R2325" s="24" t="s">
        <v>680</v>
      </c>
      <c r="S2325" s="299">
        <v>5.2999999999999999E-2</v>
      </c>
      <c r="T2325" s="38">
        <f>VLOOKUP(P2325,'HARGA DASAR'!O:Q,3,0)</f>
        <v>50000</v>
      </c>
      <c r="U2325" s="153">
        <f>S2325*T2325</f>
        <v>2650</v>
      </c>
      <c r="X2325" s="1388"/>
      <c r="Y2325" s="1101"/>
      <c r="Z2325" s="233"/>
      <c r="AA2325" s="1262" t="s">
        <v>5765</v>
      </c>
      <c r="AB2325" s="1151" t="s">
        <v>4140</v>
      </c>
      <c r="AC2325" s="1151" t="s">
        <v>680</v>
      </c>
      <c r="AD2325" s="1263">
        <v>5.2999999999999999E-2</v>
      </c>
      <c r="AE2325" s="1153">
        <f>VLOOKUP(AA2325,'HARGA DASAR'!Y:AA,3,0)</f>
        <v>50000</v>
      </c>
      <c r="AF2325" s="897">
        <f>AD2325*AE2325</f>
        <v>2650</v>
      </c>
      <c r="AG2325" s="1204"/>
      <c r="AH2325" s="1204"/>
      <c r="AI2325" s="1204"/>
      <c r="AJ2325" s="1204"/>
      <c r="AK2325" s="938"/>
      <c r="AL2325" s="962"/>
      <c r="AM2325" s="1156"/>
    </row>
    <row r="2326" spans="2:39" ht="20" customHeight="1">
      <c r="C2326" s="369"/>
      <c r="D2326" s="264"/>
      <c r="E2326" s="294" t="s">
        <v>5705</v>
      </c>
      <c r="F2326" s="294"/>
      <c r="G2326" s="294"/>
      <c r="H2326" s="299"/>
      <c r="I2326" s="294"/>
      <c r="J2326" s="314">
        <f>SUM(J2324:J2325)</f>
        <v>9445.4627601314387</v>
      </c>
      <c r="L2326"/>
      <c r="N2326" s="369"/>
      <c r="O2326" s="264"/>
      <c r="P2326" s="294" t="s">
        <v>5705</v>
      </c>
      <c r="Q2326" s="294"/>
      <c r="R2326" s="294"/>
      <c r="S2326" s="294"/>
      <c r="T2326" s="294"/>
      <c r="U2326" s="314">
        <f>SUM(U2324:U2325)</f>
        <v>9445.4627601314387</v>
      </c>
      <c r="X2326" s="1388"/>
      <c r="Y2326" s="1101"/>
      <c r="Z2326" s="264"/>
      <c r="AA2326" s="1259" t="s">
        <v>5705</v>
      </c>
      <c r="AB2326" s="1259"/>
      <c r="AC2326" s="1259"/>
      <c r="AD2326" s="1263"/>
      <c r="AE2326" s="1259"/>
      <c r="AF2326" s="1264">
        <f>SUM(AF2324:AF2325)</f>
        <v>20936.177045845652</v>
      </c>
      <c r="AG2326" s="1237"/>
      <c r="AH2326" s="1237"/>
      <c r="AI2326" s="1237"/>
      <c r="AJ2326" s="1237"/>
      <c r="AK2326" s="938"/>
      <c r="AL2326" s="962"/>
      <c r="AM2326" s="1156"/>
    </row>
    <row r="2327" spans="2:39" ht="20" customHeight="1">
      <c r="C2327" s="371" t="s">
        <v>25</v>
      </c>
      <c r="D2327" s="92"/>
      <c r="E2327" s="372" t="s">
        <v>5706</v>
      </c>
      <c r="F2327" s="291"/>
      <c r="G2327" s="291"/>
      <c r="H2327" s="291"/>
      <c r="I2327" s="301"/>
      <c r="J2327" s="315"/>
      <c r="L2327"/>
      <c r="N2327" s="371" t="s">
        <v>25</v>
      </c>
      <c r="O2327" s="92"/>
      <c r="P2327" s="372" t="s">
        <v>5706</v>
      </c>
      <c r="Q2327" s="291"/>
      <c r="R2327" s="291"/>
      <c r="S2327" s="291"/>
      <c r="T2327" s="301"/>
      <c r="U2327" s="315"/>
      <c r="X2327" s="1388"/>
      <c r="Y2327" s="1102" t="s">
        <v>25</v>
      </c>
      <c r="Z2327" s="92"/>
      <c r="AA2327" s="954" t="s">
        <v>5706</v>
      </c>
      <c r="AB2327" s="1255"/>
      <c r="AC2327" s="1255"/>
      <c r="AD2327" s="1255"/>
      <c r="AE2327" s="1256"/>
      <c r="AF2327" s="1265"/>
      <c r="AG2327" s="1236"/>
      <c r="AH2327" s="1236"/>
      <c r="AI2327" s="1236"/>
      <c r="AJ2327" s="1236"/>
      <c r="AK2327" s="938"/>
      <c r="AL2327" s="962"/>
      <c r="AM2327" s="1156"/>
    </row>
    <row r="2328" spans="2:39" ht="20" customHeight="1">
      <c r="C2328" s="369"/>
      <c r="D2328" s="233"/>
      <c r="E2328" s="297" t="s">
        <v>4579</v>
      </c>
      <c r="F2328" s="24" t="s">
        <v>4354</v>
      </c>
      <c r="G2328" s="24" t="s">
        <v>4551</v>
      </c>
      <c r="H2328" s="304">
        <v>3.3333333333333298E-2</v>
      </c>
      <c r="I2328" s="38">
        <f>VLOOKUP(E2328,'HARGA DASAR'!F:H,3,0)</f>
        <v>48800</v>
      </c>
      <c r="J2328" s="153">
        <f>H2328*I2328</f>
        <v>1626.6666666666649</v>
      </c>
      <c r="L2328"/>
      <c r="N2328" s="369"/>
      <c r="O2328" s="233"/>
      <c r="P2328" s="297" t="s">
        <v>4579</v>
      </c>
      <c r="Q2328" s="24" t="s">
        <v>4354</v>
      </c>
      <c r="R2328" s="24" t="s">
        <v>4551</v>
      </c>
      <c r="S2328" s="304">
        <v>3.3333333333333298E-2</v>
      </c>
      <c r="T2328" s="38">
        <f>VLOOKUP(P2328,'HARGA DASAR'!O:Q,3,0)</f>
        <v>48800</v>
      </c>
      <c r="U2328" s="153">
        <f>S2328*T2328</f>
        <v>1626.6666666666649</v>
      </c>
      <c r="X2328" s="1388"/>
      <c r="Y2328" s="1101"/>
      <c r="Z2328" s="233"/>
      <c r="AA2328" s="1262" t="s">
        <v>4579</v>
      </c>
      <c r="AB2328" s="1151" t="s">
        <v>4354</v>
      </c>
      <c r="AC2328" s="1151" t="s">
        <v>4551</v>
      </c>
      <c r="AD2328" s="1272">
        <v>3.3333333333333298E-2</v>
      </c>
      <c r="AE2328" s="1153">
        <f>48800.006683</f>
        <v>48800.006683</v>
      </c>
      <c r="AF2328" s="897">
        <f>AD2328*AE2328</f>
        <v>1626.6668894333316</v>
      </c>
      <c r="AG2328" s="1204"/>
      <c r="AH2328" s="1204"/>
      <c r="AI2328" s="1204"/>
      <c r="AJ2328" s="1204"/>
      <c r="AK2328" s="938"/>
      <c r="AL2328" s="962"/>
      <c r="AM2328" s="1156"/>
    </row>
    <row r="2329" spans="2:39" ht="20" customHeight="1">
      <c r="C2329" s="369"/>
      <c r="D2329" s="264"/>
      <c r="E2329" s="294" t="s">
        <v>4587</v>
      </c>
      <c r="F2329" s="24" t="s">
        <v>4363</v>
      </c>
      <c r="G2329" s="24" t="s">
        <v>4551</v>
      </c>
      <c r="H2329" s="370">
        <v>1.26769705082958E-3</v>
      </c>
      <c r="I2329" s="38">
        <f>VLOOKUP(E2329,'HARGA DASAR'!F:H,3,0)</f>
        <v>715500</v>
      </c>
      <c r="J2329" s="278">
        <f>H2329*I2329</f>
        <v>907.03723986856448</v>
      </c>
      <c r="L2329"/>
      <c r="N2329" s="369"/>
      <c r="O2329" s="264"/>
      <c r="P2329" s="294" t="s">
        <v>4587</v>
      </c>
      <c r="Q2329" s="24" t="s">
        <v>4363</v>
      </c>
      <c r="R2329" s="24" t="s">
        <v>4551</v>
      </c>
      <c r="S2329" s="383">
        <v>1.26769705082958E-3</v>
      </c>
      <c r="T2329" s="38">
        <f>VLOOKUP(P2329,'HARGA DASAR'!O:Q,3,0)</f>
        <v>715500</v>
      </c>
      <c r="U2329" s="278">
        <f>S2329*T2329</f>
        <v>907.03723986856448</v>
      </c>
      <c r="X2329" s="1388"/>
      <c r="Y2329" s="1101"/>
      <c r="Z2329" s="264"/>
      <c r="AA2329" s="1259" t="s">
        <v>4587</v>
      </c>
      <c r="AB2329" s="1151" t="s">
        <v>4363</v>
      </c>
      <c r="AC2329" s="1151" t="s">
        <v>4551</v>
      </c>
      <c r="AD2329" s="1297">
        <v>1.26769705082958E-3</v>
      </c>
      <c r="AE2329" s="1153">
        <f>VLOOKUP(AA2329,'HARGA DASAR'!Y:AA,3,0)</f>
        <v>715500</v>
      </c>
      <c r="AF2329" s="910">
        <f>AD2329*AE2329</f>
        <v>907.03723986856448</v>
      </c>
      <c r="AG2329" s="1244"/>
      <c r="AH2329" s="1244"/>
      <c r="AI2329" s="1244"/>
      <c r="AJ2329" s="1244"/>
      <c r="AK2329" s="938"/>
      <c r="AL2329" s="962"/>
      <c r="AM2329" s="1156"/>
    </row>
    <row r="2330" spans="2:39" ht="20" customHeight="1">
      <c r="C2330" s="369"/>
      <c r="D2330" s="264"/>
      <c r="E2330" s="294" t="s">
        <v>5707</v>
      </c>
      <c r="F2330" s="294"/>
      <c r="G2330" s="294"/>
      <c r="H2330" s="299"/>
      <c r="I2330" s="294"/>
      <c r="J2330" s="316">
        <f>SUM(J2328:J2329)</f>
        <v>2533.7039065352292</v>
      </c>
      <c r="L2330"/>
      <c r="N2330" s="369"/>
      <c r="O2330" s="264"/>
      <c r="P2330" s="294" t="s">
        <v>5707</v>
      </c>
      <c r="Q2330" s="294"/>
      <c r="R2330" s="294"/>
      <c r="S2330" s="294"/>
      <c r="T2330" s="294"/>
      <c r="U2330" s="316">
        <f>SUM(U2328:U2329)</f>
        <v>2533.7039065352292</v>
      </c>
      <c r="X2330" s="1388"/>
      <c r="Y2330" s="1101"/>
      <c r="Z2330" s="264"/>
      <c r="AA2330" s="1259" t="s">
        <v>5707</v>
      </c>
      <c r="AB2330" s="1259"/>
      <c r="AC2330" s="1259"/>
      <c r="AD2330" s="1263"/>
      <c r="AE2330" s="1259"/>
      <c r="AF2330" s="1267">
        <f>SUM(AF2328:AF2329)</f>
        <v>2533.704129301896</v>
      </c>
      <c r="AG2330" s="1268"/>
      <c r="AH2330" s="1268"/>
      <c r="AI2330" s="1268"/>
      <c r="AJ2330" s="1268"/>
      <c r="AK2330" s="938"/>
      <c r="AL2330" s="962"/>
      <c r="AM2330" s="1156"/>
    </row>
    <row r="2331" spans="2:39" ht="20" customHeight="1">
      <c r="C2331" s="371" t="s">
        <v>26</v>
      </c>
      <c r="D2331" s="92"/>
      <c r="E2331" s="372" t="s">
        <v>5708</v>
      </c>
      <c r="F2331" s="309"/>
      <c r="G2331" s="309"/>
      <c r="H2331" s="309"/>
      <c r="I2331" s="308"/>
      <c r="J2331" s="317"/>
      <c r="L2331"/>
      <c r="N2331" s="371" t="s">
        <v>26</v>
      </c>
      <c r="O2331" s="92"/>
      <c r="P2331" s="372" t="s">
        <v>5708</v>
      </c>
      <c r="Q2331" s="309"/>
      <c r="R2331" s="309"/>
      <c r="S2331" s="309"/>
      <c r="T2331" s="308"/>
      <c r="U2331" s="317"/>
      <c r="X2331" s="1388"/>
      <c r="Y2331" s="1102" t="s">
        <v>26</v>
      </c>
      <c r="Z2331" s="92"/>
      <c r="AA2331" s="954" t="s">
        <v>5708</v>
      </c>
      <c r="AB2331" s="955"/>
      <c r="AC2331" s="955"/>
      <c r="AD2331" s="955"/>
      <c r="AE2331" s="1022"/>
      <c r="AF2331" s="1273"/>
      <c r="AG2331" s="1274"/>
      <c r="AH2331" s="1274"/>
      <c r="AI2331" s="1274"/>
      <c r="AJ2331" s="1274"/>
      <c r="AK2331" s="938"/>
      <c r="AL2331" s="962"/>
      <c r="AM2331" s="1156"/>
    </row>
    <row r="2332" spans="2:39" ht="20" customHeight="1">
      <c r="C2332" s="371" t="s">
        <v>27</v>
      </c>
      <c r="D2332" s="384"/>
      <c r="E2332" s="119" t="s">
        <v>5709</v>
      </c>
      <c r="F2332" s="118"/>
      <c r="G2332" s="112"/>
      <c r="H2332" s="120" t="s">
        <v>5710</v>
      </c>
      <c r="I2332" s="156">
        <f>$A$3</f>
        <v>0.05</v>
      </c>
      <c r="J2332" s="315">
        <f>(J2322+J2326+J2330)*I2332</f>
        <v>1139.75</v>
      </c>
      <c r="L2332"/>
      <c r="N2332" s="371" t="s">
        <v>27</v>
      </c>
      <c r="O2332" s="384"/>
      <c r="P2332" s="119" t="s">
        <v>5709</v>
      </c>
      <c r="Q2332" s="118"/>
      <c r="R2332" s="112"/>
      <c r="S2332" s="286" t="s">
        <v>5710</v>
      </c>
      <c r="T2332" s="156">
        <f>$A$3</f>
        <v>0.05</v>
      </c>
      <c r="U2332" s="315">
        <f>(U2322+U2326+U2330)*T2332</f>
        <v>1139.75</v>
      </c>
      <c r="X2332" s="1388"/>
      <c r="Y2332" s="1103" t="s">
        <v>27</v>
      </c>
      <c r="Z2332" s="1030"/>
      <c r="AA2332" s="1031" t="s">
        <v>5709</v>
      </c>
      <c r="AB2332" s="1032"/>
      <c r="AC2332" s="241"/>
      <c r="AD2332" s="120" t="s">
        <v>5710</v>
      </c>
      <c r="AE2332" s="156">
        <f>$A$3</f>
        <v>0.05</v>
      </c>
      <c r="AF2332" s="1265">
        <f>(AF2322+AF2326+AF2330)*AE2332</f>
        <v>1714.2857254240444</v>
      </c>
      <c r="AG2332" s="1236"/>
      <c r="AH2332" s="1236"/>
      <c r="AI2332" s="1236"/>
      <c r="AJ2332" s="1236"/>
      <c r="AK2332" s="938"/>
      <c r="AL2332" s="962"/>
      <c r="AM2332" s="1156"/>
    </row>
    <row r="2333" spans="2:39" s="2" customFormat="1" ht="20" customHeight="1">
      <c r="B2333" s="305"/>
      <c r="C2333" s="371" t="s">
        <v>5532</v>
      </c>
      <c r="D2333" s="92"/>
      <c r="E2333" s="308" t="s">
        <v>5533</v>
      </c>
      <c r="F2333" s="308"/>
      <c r="G2333" s="308"/>
      <c r="H2333" s="309"/>
      <c r="I2333" s="308"/>
      <c r="J2333" s="317">
        <f>J2322+J2326+J2330+J2332</f>
        <v>23934.75</v>
      </c>
      <c r="K2333" s="318"/>
      <c r="L2333" s="319"/>
      <c r="M2333" s="305"/>
      <c r="N2333" s="371" t="s">
        <v>5532</v>
      </c>
      <c r="O2333" s="92"/>
      <c r="P2333" s="308" t="s">
        <v>5533</v>
      </c>
      <c r="Q2333" s="308"/>
      <c r="R2333" s="308"/>
      <c r="S2333" s="308"/>
      <c r="T2333" s="308"/>
      <c r="U2333" s="317">
        <f>U2322+U2326+U2330+U2332</f>
        <v>23934.75</v>
      </c>
      <c r="X2333" s="1388"/>
      <c r="Y2333" s="1094" t="s">
        <v>5532</v>
      </c>
      <c r="Z2333" s="965"/>
      <c r="AA2333" s="1022" t="s">
        <v>5533</v>
      </c>
      <c r="AB2333" s="1022"/>
      <c r="AC2333" s="1022"/>
      <c r="AD2333" s="955"/>
      <c r="AE2333" s="1022"/>
      <c r="AF2333" s="1273">
        <f>AF2322+AF2326+AF2330+AF2332</f>
        <v>36000.000233904932</v>
      </c>
      <c r="AG2333" s="1274"/>
      <c r="AH2333" s="1274"/>
      <c r="AI2333" s="1274"/>
      <c r="AJ2333" s="1274"/>
      <c r="AK2333" s="1004"/>
      <c r="AL2333" s="1021"/>
      <c r="AM2333" s="1275"/>
    </row>
    <row r="2334" spans="2:39" ht="20" customHeight="1">
      <c r="C2334" s="356"/>
      <c r="D2334" s="357"/>
      <c r="E2334" s="264"/>
      <c r="F2334" s="264"/>
      <c r="G2334" s="233"/>
      <c r="H2334" s="233"/>
      <c r="I2334" s="264"/>
      <c r="J2334" s="282"/>
      <c r="L2334"/>
      <c r="N2334" s="356"/>
      <c r="O2334" s="357"/>
      <c r="P2334" s="264"/>
      <c r="Q2334" s="264"/>
      <c r="R2334" s="233"/>
      <c r="S2334" s="233"/>
      <c r="T2334" s="264"/>
      <c r="U2334" s="282"/>
      <c r="X2334" s="1388"/>
      <c r="Y2334" s="1294"/>
      <c r="Z2334" s="357"/>
      <c r="AA2334" s="962"/>
      <c r="AB2334" s="962"/>
      <c r="AC2334" s="962"/>
      <c r="AD2334" s="962"/>
      <c r="AE2334" s="962"/>
      <c r="AF2334" s="962"/>
      <c r="AG2334" s="962"/>
      <c r="AH2334" s="962"/>
      <c r="AI2334" s="962"/>
      <c r="AJ2334" s="962"/>
      <c r="AK2334" s="962"/>
      <c r="AL2334" s="962"/>
      <c r="AM2334" s="1156"/>
    </row>
    <row r="2335" spans="2:39" ht="40" customHeight="1">
      <c r="B2335" s="13" t="s">
        <v>5044</v>
      </c>
      <c r="C2335" s="91" t="s">
        <v>1147</v>
      </c>
      <c r="D2335" s="92" t="s">
        <v>5766</v>
      </c>
      <c r="E2335" s="200" t="s">
        <v>5766</v>
      </c>
      <c r="F2335" s="200"/>
      <c r="G2335" s="92"/>
      <c r="H2335" s="92"/>
      <c r="I2335" s="200"/>
      <c r="J2335" s="214">
        <f>J2351</f>
        <v>188422.5000000002</v>
      </c>
      <c r="L2335"/>
      <c r="M2335" s="13" t="s">
        <v>5044</v>
      </c>
      <c r="N2335" s="91" t="s">
        <v>1147</v>
      </c>
      <c r="O2335" s="92" t="s">
        <v>5766</v>
      </c>
      <c r="P2335" s="200" t="s">
        <v>5766</v>
      </c>
      <c r="Q2335" s="200"/>
      <c r="R2335" s="92"/>
      <c r="S2335" s="92"/>
      <c r="T2335" s="200"/>
      <c r="U2335" s="214">
        <f>U2351</f>
        <v>188422.5000000002</v>
      </c>
      <c r="X2335" s="1389" t="s">
        <v>5044</v>
      </c>
      <c r="Y2335" s="1094" t="s">
        <v>1147</v>
      </c>
      <c r="Z2335" s="970" t="s">
        <v>5766</v>
      </c>
      <c r="AA2335" s="967" t="s">
        <v>5766</v>
      </c>
      <c r="AB2335" s="967"/>
      <c r="AC2335" s="965"/>
      <c r="AD2335" s="965"/>
      <c r="AE2335" s="967"/>
      <c r="AF2335" s="1005">
        <f>AF2351</f>
        <v>194249.99998844971</v>
      </c>
      <c r="AG2335" s="964"/>
      <c r="AH2335" s="964"/>
      <c r="AI2335" s="964"/>
      <c r="AJ2335" s="964"/>
      <c r="AK2335" s="1003" t="s">
        <v>1147</v>
      </c>
      <c r="AL2335" s="970" t="s">
        <v>5766</v>
      </c>
      <c r="AM2335" s="1147"/>
    </row>
    <row r="2336" spans="2:39" ht="20" customHeight="1">
      <c r="C2336" s="219" t="s">
        <v>5697</v>
      </c>
      <c r="D2336" s="220"/>
      <c r="E2336" s="221" t="s">
        <v>5698</v>
      </c>
      <c r="F2336" s="220" t="s">
        <v>5699</v>
      </c>
      <c r="G2336" s="220" t="s">
        <v>43</v>
      </c>
      <c r="H2336" s="220" t="s">
        <v>5700</v>
      </c>
      <c r="I2336" s="220" t="s">
        <v>5701</v>
      </c>
      <c r="J2336" s="269" t="s">
        <v>5702</v>
      </c>
      <c r="L2336"/>
      <c r="N2336" s="219" t="s">
        <v>5697</v>
      </c>
      <c r="O2336" s="220"/>
      <c r="P2336" s="221" t="s">
        <v>5698</v>
      </c>
      <c r="Q2336" s="220" t="s">
        <v>5699</v>
      </c>
      <c r="R2336" s="220" t="s">
        <v>43</v>
      </c>
      <c r="S2336" s="220" t="s">
        <v>5700</v>
      </c>
      <c r="T2336" s="220" t="s">
        <v>5701</v>
      </c>
      <c r="U2336" s="269" t="s">
        <v>5702</v>
      </c>
      <c r="X2336" s="1388"/>
      <c r="Y2336" s="1100" t="s">
        <v>5697</v>
      </c>
      <c r="Z2336" s="1026"/>
      <c r="AA2336" s="1027" t="s">
        <v>5698</v>
      </c>
      <c r="AB2336" s="1026" t="s">
        <v>5699</v>
      </c>
      <c r="AC2336" s="1026" t="s">
        <v>43</v>
      </c>
      <c r="AD2336" s="1026" t="s">
        <v>5700</v>
      </c>
      <c r="AE2336" s="1026" t="s">
        <v>5701</v>
      </c>
      <c r="AF2336" s="1028" t="s">
        <v>5702</v>
      </c>
      <c r="AG2336" s="1033"/>
      <c r="AH2336" s="1233"/>
      <c r="AI2336" s="1233"/>
      <c r="AJ2336" s="1233"/>
      <c r="AK2336" s="938"/>
      <c r="AL2336" s="962"/>
      <c r="AM2336" s="1156"/>
    </row>
    <row r="2337" spans="3:39" ht="20" customHeight="1">
      <c r="C2337" s="361" t="s">
        <v>11</v>
      </c>
      <c r="D2337" s="385"/>
      <c r="E2337" s="224" t="s">
        <v>5703</v>
      </c>
      <c r="F2337" s="225"/>
      <c r="G2337" s="225"/>
      <c r="H2337" s="225"/>
      <c r="I2337" s="270"/>
      <c r="J2337" s="271"/>
      <c r="L2337"/>
      <c r="N2337" s="361" t="s">
        <v>11</v>
      </c>
      <c r="O2337" s="385"/>
      <c r="P2337" s="224" t="s">
        <v>5703</v>
      </c>
      <c r="Q2337" s="225"/>
      <c r="R2337" s="225"/>
      <c r="S2337" s="225"/>
      <c r="T2337" s="270"/>
      <c r="U2337" s="271"/>
      <c r="X2337" s="1388"/>
      <c r="Y2337" s="1091" t="s">
        <v>11</v>
      </c>
      <c r="Z2337" s="385"/>
      <c r="AA2337" s="224" t="s">
        <v>5703</v>
      </c>
      <c r="AB2337" s="225"/>
      <c r="AC2337" s="225"/>
      <c r="AD2337" s="225"/>
      <c r="AE2337" s="270"/>
      <c r="AF2337" s="906"/>
      <c r="AG2337" s="1234"/>
      <c r="AH2337" s="1234"/>
      <c r="AI2337" s="1234"/>
      <c r="AJ2337" s="1234"/>
      <c r="AK2337" s="938"/>
      <c r="AL2337" s="962"/>
      <c r="AM2337" s="1156"/>
    </row>
    <row r="2338" spans="3:39" ht="20" customHeight="1">
      <c r="C2338" s="226"/>
      <c r="D2338" s="272"/>
      <c r="E2338" s="364" t="s">
        <v>4501</v>
      </c>
      <c r="F2338" s="24" t="s">
        <v>4500</v>
      </c>
      <c r="G2338" s="24" t="s">
        <v>4502</v>
      </c>
      <c r="H2338" s="61">
        <v>4.061648678437E-2</v>
      </c>
      <c r="I2338" s="38">
        <f>VLOOKUP(E2338,'HARGA DASAR'!F:H,3,0)</f>
        <v>200000</v>
      </c>
      <c r="J2338" s="153">
        <f>H2338*I2338</f>
        <v>8123.2973568739999</v>
      </c>
      <c r="L2338"/>
      <c r="N2338" s="226"/>
      <c r="O2338" s="272"/>
      <c r="P2338" s="364" t="s">
        <v>4501</v>
      </c>
      <c r="Q2338" s="24" t="s">
        <v>4500</v>
      </c>
      <c r="R2338" s="24" t="s">
        <v>4502</v>
      </c>
      <c r="S2338" s="382">
        <v>4.061648678437E-2</v>
      </c>
      <c r="T2338" s="38">
        <f>VLOOKUP(P2338,'HARGA DASAR'!O:Q,3,0)</f>
        <v>200000</v>
      </c>
      <c r="U2338" s="153">
        <f>S2338*T2338</f>
        <v>8123.2973568739999</v>
      </c>
      <c r="X2338" s="1388"/>
      <c r="Y2338" s="1090"/>
      <c r="Z2338" s="272"/>
      <c r="AA2338" s="364" t="s">
        <v>4501</v>
      </c>
      <c r="AB2338" s="1151" t="s">
        <v>4500</v>
      </c>
      <c r="AC2338" s="1151" t="s">
        <v>4502</v>
      </c>
      <c r="AD2338" s="61">
        <v>4.061648678437E-2</v>
      </c>
      <c r="AE2338" s="1153">
        <f>VLOOKUP(AA2338,'HARGA DASAR'!Y:AA,3,0)</f>
        <v>200000</v>
      </c>
      <c r="AF2338" s="897">
        <f>AD2338*AE2338</f>
        <v>8123.2973568739999</v>
      </c>
      <c r="AG2338" s="1204"/>
      <c r="AH2338" s="1204"/>
      <c r="AI2338" s="1204"/>
      <c r="AJ2338" s="1204"/>
      <c r="AK2338" s="938"/>
      <c r="AL2338" s="962"/>
      <c r="AM2338" s="1156"/>
    </row>
    <row r="2339" spans="3:39" ht="20" customHeight="1">
      <c r="C2339" s="226"/>
      <c r="D2339" s="227"/>
      <c r="E2339" s="228" t="s">
        <v>5728</v>
      </c>
      <c r="F2339" s="24" t="s">
        <v>4515</v>
      </c>
      <c r="G2339" s="24" t="s">
        <v>4502</v>
      </c>
      <c r="H2339" s="61">
        <v>4.061648678437E-2</v>
      </c>
      <c r="I2339" s="38">
        <f>VLOOKUP(E2339,'HARGA DASAR'!F:H,3,0)</f>
        <v>208000</v>
      </c>
      <c r="J2339" s="153">
        <f>H2339*I2339</f>
        <v>8448.2292511489595</v>
      </c>
      <c r="L2339"/>
      <c r="N2339" s="226"/>
      <c r="O2339" s="227"/>
      <c r="P2339" s="228" t="s">
        <v>5728</v>
      </c>
      <c r="Q2339" s="24" t="s">
        <v>4515</v>
      </c>
      <c r="R2339" s="24" t="s">
        <v>4502</v>
      </c>
      <c r="S2339" s="61">
        <v>4.061648678437E-2</v>
      </c>
      <c r="T2339" s="38">
        <f>VLOOKUP(P2339,'HARGA DASAR'!O:Q,3,0)</f>
        <v>208000</v>
      </c>
      <c r="U2339" s="153">
        <f>S2339*T2339</f>
        <v>8448.2292511489595</v>
      </c>
      <c r="X2339" s="1388"/>
      <c r="Y2339" s="1090"/>
      <c r="Z2339" s="227"/>
      <c r="AA2339" s="228" t="s">
        <v>5728</v>
      </c>
      <c r="AB2339" s="1151" t="s">
        <v>4515</v>
      </c>
      <c r="AC2339" s="1151" t="s">
        <v>4502</v>
      </c>
      <c r="AD2339" s="61">
        <v>4.061648678437E-2</v>
      </c>
      <c r="AE2339" s="1153">
        <f>VLOOKUP(AA2339,'HARGA DASAR'!Y:AA,3,0)</f>
        <v>208000</v>
      </c>
      <c r="AF2339" s="897">
        <f>AD2339*AE2339</f>
        <v>8448.2292511489595</v>
      </c>
      <c r="AG2339" s="1204"/>
      <c r="AH2339" s="1204"/>
      <c r="AI2339" s="1204"/>
      <c r="AJ2339" s="1204"/>
      <c r="AK2339" s="938"/>
      <c r="AL2339" s="962"/>
      <c r="AM2339" s="1156"/>
    </row>
    <row r="2340" spans="3:39" ht="20" customHeight="1">
      <c r="C2340" s="226"/>
      <c r="D2340" s="227"/>
      <c r="E2340" s="228" t="s">
        <v>4506</v>
      </c>
      <c r="F2340" s="24" t="s">
        <v>4505</v>
      </c>
      <c r="G2340" s="24" t="s">
        <v>4502</v>
      </c>
      <c r="H2340" s="61">
        <v>4.0616486784370003E-3</v>
      </c>
      <c r="I2340" s="38">
        <f>VLOOKUP(E2340,'HARGA DASAR'!F:H,3,0)</f>
        <v>220000</v>
      </c>
      <c r="J2340" s="153">
        <f>H2340*I2340</f>
        <v>893.56270925614012</v>
      </c>
      <c r="L2340"/>
      <c r="N2340" s="226"/>
      <c r="O2340" s="227"/>
      <c r="P2340" s="228" t="s">
        <v>4506</v>
      </c>
      <c r="Q2340" s="24" t="s">
        <v>4505</v>
      </c>
      <c r="R2340" s="24" t="s">
        <v>4502</v>
      </c>
      <c r="S2340" s="61">
        <v>4.0616486784370003E-3</v>
      </c>
      <c r="T2340" s="38">
        <f>VLOOKUP(P2340,'HARGA DASAR'!O:Q,3,0)</f>
        <v>220000</v>
      </c>
      <c r="U2340" s="153">
        <f>S2340*T2340</f>
        <v>893.56270925614012</v>
      </c>
      <c r="X2340" s="1388"/>
      <c r="Y2340" s="1090"/>
      <c r="Z2340" s="227"/>
      <c r="AA2340" s="228" t="s">
        <v>4506</v>
      </c>
      <c r="AB2340" s="1151" t="s">
        <v>4505</v>
      </c>
      <c r="AC2340" s="1151" t="s">
        <v>4502</v>
      </c>
      <c r="AD2340" s="61">
        <v>4.0616486784370003E-3</v>
      </c>
      <c r="AE2340" s="1153">
        <f>VLOOKUP(AA2340,'HARGA DASAR'!Y:AA,3,0)</f>
        <v>220000</v>
      </c>
      <c r="AF2340" s="897">
        <f>AD2340*AE2340</f>
        <v>893.56270925614012</v>
      </c>
      <c r="AG2340" s="1204"/>
      <c r="AH2340" s="1204"/>
      <c r="AI2340" s="1204"/>
      <c r="AJ2340" s="1204"/>
      <c r="AK2340" s="938"/>
      <c r="AL2340" s="962"/>
      <c r="AM2340" s="1156"/>
    </row>
    <row r="2341" spans="3:39" ht="20" customHeight="1">
      <c r="C2341" s="386"/>
      <c r="D2341" s="387"/>
      <c r="E2341" s="388" t="s">
        <v>5704</v>
      </c>
      <c r="F2341" s="389"/>
      <c r="G2341" s="389"/>
      <c r="H2341" s="387"/>
      <c r="I2341" s="418"/>
      <c r="J2341" s="419">
        <f>SUM(J2338:J2340)</f>
        <v>17465.0893172791</v>
      </c>
      <c r="L2341"/>
      <c r="N2341" s="386"/>
      <c r="O2341" s="387"/>
      <c r="P2341" s="388" t="s">
        <v>5704</v>
      </c>
      <c r="Q2341" s="389"/>
      <c r="R2341" s="389"/>
      <c r="S2341" s="389"/>
      <c r="T2341" s="418"/>
      <c r="U2341" s="419">
        <f>SUM(U2338:U2340)</f>
        <v>17465.0893172791</v>
      </c>
      <c r="X2341" s="1388"/>
      <c r="Y2341" s="1104"/>
      <c r="Z2341" s="387"/>
      <c r="AA2341" s="388" t="s">
        <v>5704</v>
      </c>
      <c r="AB2341" s="389"/>
      <c r="AC2341" s="389"/>
      <c r="AD2341" s="387"/>
      <c r="AE2341" s="418"/>
      <c r="AF2341" s="914">
        <f>SUM(AF2338:AF2340)</f>
        <v>17465.0893172791</v>
      </c>
      <c r="AG2341" s="1235"/>
      <c r="AH2341" s="1235"/>
      <c r="AI2341" s="1235"/>
      <c r="AJ2341" s="1235"/>
      <c r="AK2341" s="938"/>
      <c r="AL2341" s="962"/>
      <c r="AM2341" s="1156"/>
    </row>
    <row r="2342" spans="3:39" ht="20" customHeight="1">
      <c r="C2342" s="306" t="s">
        <v>24</v>
      </c>
      <c r="D2342" s="390"/>
      <c r="E2342" s="308" t="s">
        <v>4040</v>
      </c>
      <c r="F2342" s="301"/>
      <c r="G2342" s="301"/>
      <c r="H2342" s="291"/>
      <c r="I2342" s="301"/>
      <c r="J2342" s="315"/>
      <c r="L2342"/>
      <c r="M2342" s="49">
        <v>188422.5</v>
      </c>
      <c r="N2342" s="306" t="s">
        <v>24</v>
      </c>
      <c r="O2342" s="390"/>
      <c r="P2342" s="308" t="s">
        <v>4040</v>
      </c>
      <c r="Q2342" s="301"/>
      <c r="R2342" s="301"/>
      <c r="S2342" s="301"/>
      <c r="T2342" s="301"/>
      <c r="U2342" s="315"/>
      <c r="X2342" s="1388"/>
      <c r="Y2342" s="1252" t="s">
        <v>24</v>
      </c>
      <c r="Z2342" s="968"/>
      <c r="AA2342" s="1022" t="s">
        <v>4040</v>
      </c>
      <c r="AB2342" s="1256"/>
      <c r="AC2342" s="1256"/>
      <c r="AD2342" s="1255"/>
      <c r="AE2342" s="1256"/>
      <c r="AF2342" s="1265"/>
      <c r="AG2342" s="1236"/>
      <c r="AH2342" s="1236"/>
      <c r="AI2342" s="1236"/>
      <c r="AJ2342" s="1236"/>
      <c r="AK2342" s="938"/>
      <c r="AL2342" s="962"/>
      <c r="AM2342" s="1156"/>
    </row>
    <row r="2343" spans="3:39" ht="20" customHeight="1">
      <c r="C2343" s="265"/>
      <c r="D2343" s="266"/>
      <c r="E2343" s="297" t="s">
        <v>4335</v>
      </c>
      <c r="F2343" s="24" t="str">
        <f>'HARGA DASAR'!$C$149</f>
        <v>A138</v>
      </c>
      <c r="G2343" s="24" t="s">
        <v>1083</v>
      </c>
      <c r="H2343" s="391">
        <v>1</v>
      </c>
      <c r="I2343" s="38">
        <f>VLOOKUP(E2343,'HARGA DASAR'!F:H,3,0)</f>
        <v>144626.35755817601</v>
      </c>
      <c r="J2343" s="153">
        <f>H2343*I2343</f>
        <v>144626.35755817601</v>
      </c>
      <c r="L2343"/>
      <c r="N2343" s="265"/>
      <c r="O2343" s="266"/>
      <c r="P2343" s="297" t="s">
        <v>4335</v>
      </c>
      <c r="Q2343" s="24" t="s">
        <v>4334</v>
      </c>
      <c r="R2343" s="24" t="s">
        <v>1083</v>
      </c>
      <c r="S2343" s="391">
        <v>1</v>
      </c>
      <c r="T2343" s="38">
        <f>VLOOKUP(P2343,'HARGA DASAR'!O:Q,3,0)</f>
        <v>144626.35755817601</v>
      </c>
      <c r="U2343" s="153">
        <f>S2343*T2343</f>
        <v>144626.35755817601</v>
      </c>
      <c r="X2343" s="1388"/>
      <c r="Y2343" s="1247"/>
      <c r="Z2343" s="1248"/>
      <c r="AA2343" s="1262" t="s">
        <v>4335</v>
      </c>
      <c r="AB2343" s="1151" t="s">
        <v>4334</v>
      </c>
      <c r="AC2343" s="1151" t="s">
        <v>1083</v>
      </c>
      <c r="AD2343" s="1298">
        <v>1</v>
      </c>
      <c r="AE2343" s="1153">
        <f>VLOOKUP(AA2343,'HARGA DASAR'!Y:AA,3,0)</f>
        <v>150176.361</v>
      </c>
      <c r="AF2343" s="897">
        <f>AD2343*AE2343</f>
        <v>150176.361</v>
      </c>
      <c r="AG2343" s="1204"/>
      <c r="AH2343" s="1204"/>
      <c r="AI2343" s="1204"/>
      <c r="AJ2343" s="1204"/>
      <c r="AK2343" s="938"/>
      <c r="AL2343" s="962"/>
      <c r="AM2343" s="1156"/>
    </row>
    <row r="2344" spans="3:39" ht="20" customHeight="1">
      <c r="C2344" s="265"/>
      <c r="D2344" s="392"/>
      <c r="E2344" s="393" t="s">
        <v>5765</v>
      </c>
      <c r="F2344" s="24" t="s">
        <v>4140</v>
      </c>
      <c r="G2344" s="24" t="s">
        <v>680</v>
      </c>
      <c r="H2344" s="394">
        <v>7.5360000000000002E-3</v>
      </c>
      <c r="I2344" s="38">
        <f>VLOOKUP(E2344,'HARGA DASAR'!F:H,3,0)</f>
        <v>50000</v>
      </c>
      <c r="J2344" s="153">
        <f>H2344*I2344</f>
        <v>376.8</v>
      </c>
      <c r="L2344"/>
      <c r="N2344" s="265"/>
      <c r="O2344" s="392"/>
      <c r="P2344" s="393" t="s">
        <v>5765</v>
      </c>
      <c r="Q2344" s="24" t="s">
        <v>4140</v>
      </c>
      <c r="R2344" s="24" t="s">
        <v>680</v>
      </c>
      <c r="S2344" s="394">
        <v>7.5360000000000002E-3</v>
      </c>
      <c r="T2344" s="38">
        <f>VLOOKUP(P2344,'HARGA DASAR'!O:Q,3,0)</f>
        <v>50000</v>
      </c>
      <c r="U2344" s="153">
        <f>S2344*T2344</f>
        <v>376.8</v>
      </c>
      <c r="X2344" s="1388"/>
      <c r="Y2344" s="1247"/>
      <c r="Z2344" s="392"/>
      <c r="AA2344" s="393" t="s">
        <v>5765</v>
      </c>
      <c r="AB2344" s="1151" t="s">
        <v>4140</v>
      </c>
      <c r="AC2344" s="1151" t="s">
        <v>680</v>
      </c>
      <c r="AD2344" s="394">
        <v>7.5360000000000002E-3</v>
      </c>
      <c r="AE2344" s="1153">
        <f>VLOOKUP(AA2344,'HARGA DASAR'!Y:AA,3,0)</f>
        <v>50000</v>
      </c>
      <c r="AF2344" s="897">
        <f>AD2344*AE2344</f>
        <v>376.8</v>
      </c>
      <c r="AG2344" s="1204"/>
      <c r="AH2344" s="1204"/>
      <c r="AI2344" s="1204"/>
      <c r="AJ2344" s="1204"/>
      <c r="AK2344" s="938"/>
      <c r="AL2344" s="962"/>
      <c r="AM2344" s="1156"/>
    </row>
    <row r="2345" spans="3:39" ht="20" customHeight="1">
      <c r="C2345" s="265"/>
      <c r="D2345" s="392"/>
      <c r="E2345" s="395" t="s">
        <v>5705</v>
      </c>
      <c r="F2345" s="395"/>
      <c r="G2345" s="395"/>
      <c r="H2345" s="396"/>
      <c r="I2345" s="395"/>
      <c r="J2345" s="420">
        <f>SUM(J2343:J2344)</f>
        <v>145003.157558176</v>
      </c>
      <c r="L2345"/>
      <c r="N2345" s="265"/>
      <c r="O2345" s="392"/>
      <c r="P2345" s="395" t="s">
        <v>5705</v>
      </c>
      <c r="Q2345" s="395"/>
      <c r="R2345" s="395"/>
      <c r="S2345" s="395"/>
      <c r="T2345" s="395"/>
      <c r="U2345" s="420">
        <f>SUM(U2343:U2344)</f>
        <v>145003.157558176</v>
      </c>
      <c r="X2345" s="1388"/>
      <c r="Y2345" s="1247"/>
      <c r="Z2345" s="392"/>
      <c r="AA2345" s="395" t="s">
        <v>5705</v>
      </c>
      <c r="AB2345" s="395"/>
      <c r="AC2345" s="395"/>
      <c r="AD2345" s="396"/>
      <c r="AE2345" s="395"/>
      <c r="AF2345" s="915">
        <f>SUM(AF2343:AF2344)</f>
        <v>150553.16099999999</v>
      </c>
      <c r="AG2345" s="1235"/>
      <c r="AH2345" s="1235"/>
      <c r="AI2345" s="1235"/>
      <c r="AJ2345" s="1235"/>
      <c r="AK2345" s="938"/>
      <c r="AL2345" s="962"/>
      <c r="AM2345" s="1156"/>
    </row>
    <row r="2346" spans="3:39" ht="20" customHeight="1">
      <c r="C2346" s="371" t="s">
        <v>25</v>
      </c>
      <c r="D2346" s="200"/>
      <c r="E2346" s="308" t="s">
        <v>5706</v>
      </c>
      <c r="F2346" s="301"/>
      <c r="G2346" s="301"/>
      <c r="H2346" s="291"/>
      <c r="I2346" s="301"/>
      <c r="J2346" s="315"/>
      <c r="L2346"/>
      <c r="N2346" s="371" t="s">
        <v>25</v>
      </c>
      <c r="O2346" s="200"/>
      <c r="P2346" s="308" t="s">
        <v>5706</v>
      </c>
      <c r="Q2346" s="301"/>
      <c r="R2346" s="301"/>
      <c r="S2346" s="301"/>
      <c r="T2346" s="301"/>
      <c r="U2346" s="315"/>
      <c r="X2346" s="1388"/>
      <c r="Y2346" s="1102" t="s">
        <v>25</v>
      </c>
      <c r="Z2346" s="200"/>
      <c r="AA2346" s="1022" t="s">
        <v>5706</v>
      </c>
      <c r="AB2346" s="1256"/>
      <c r="AC2346" s="1256"/>
      <c r="AD2346" s="1255"/>
      <c r="AE2346" s="1256"/>
      <c r="AF2346" s="1265"/>
      <c r="AG2346" s="1236"/>
      <c r="AH2346" s="1236"/>
      <c r="AI2346" s="1236"/>
      <c r="AJ2346" s="1236"/>
      <c r="AK2346" s="938"/>
      <c r="AL2346" s="962"/>
      <c r="AM2346" s="1156"/>
    </row>
    <row r="2347" spans="3:39" ht="20" customHeight="1">
      <c r="C2347" s="397"/>
      <c r="D2347" s="398"/>
      <c r="E2347" s="297" t="s">
        <v>5767</v>
      </c>
      <c r="F2347" s="24" t="s">
        <v>4357</v>
      </c>
      <c r="G2347" s="24" t="s">
        <v>4356</v>
      </c>
      <c r="H2347" s="370">
        <v>4.061648678437E-2</v>
      </c>
      <c r="I2347" s="38">
        <f>VLOOKUP(E2347,'HARGA DASAR'!F:H,3,0)</f>
        <v>418100</v>
      </c>
      <c r="J2347" s="153">
        <f>H2347*I2347</f>
        <v>16981.753124545095</v>
      </c>
      <c r="L2347"/>
      <c r="N2347" s="397"/>
      <c r="O2347" s="398"/>
      <c r="P2347" s="297" t="s">
        <v>5767</v>
      </c>
      <c r="Q2347" s="24" t="s">
        <v>4357</v>
      </c>
      <c r="R2347" s="24" t="s">
        <v>4356</v>
      </c>
      <c r="S2347" s="370">
        <v>4.061648678437E-2</v>
      </c>
      <c r="T2347" s="38">
        <f>VLOOKUP(P2347,'HARGA DASAR'!O:Q,3,0)</f>
        <v>418100</v>
      </c>
      <c r="U2347" s="153">
        <f>S2347*T2347</f>
        <v>16981.753124545095</v>
      </c>
      <c r="X2347" s="1388"/>
      <c r="Y2347" s="1101"/>
      <c r="Z2347" s="398"/>
      <c r="AA2347" s="1262" t="s">
        <v>5767</v>
      </c>
      <c r="AB2347" s="1151" t="s">
        <v>4357</v>
      </c>
      <c r="AC2347" s="1151" t="s">
        <v>4356</v>
      </c>
      <c r="AD2347" s="1297">
        <v>4.0616478525999998E-2</v>
      </c>
      <c r="AE2347" s="1153">
        <f>VLOOKUP(AA2347,'HARGA DASAR'!Y:AA,3,0)</f>
        <v>418100</v>
      </c>
      <c r="AF2347" s="897">
        <f>AD2347*AE2347</f>
        <v>16981.749671720598</v>
      </c>
      <c r="AG2347" s="1204"/>
      <c r="AH2347" s="1204"/>
      <c r="AI2347" s="1204"/>
      <c r="AJ2347" s="1204"/>
      <c r="AK2347" s="938"/>
      <c r="AL2347" s="962"/>
      <c r="AM2347" s="1156"/>
    </row>
    <row r="2348" spans="3:39" ht="20" customHeight="1">
      <c r="C2348" s="369"/>
      <c r="D2348" s="233"/>
      <c r="E2348" s="294" t="s">
        <v>5707</v>
      </c>
      <c r="F2348" s="294"/>
      <c r="G2348" s="294"/>
      <c r="H2348" s="299"/>
      <c r="I2348" s="294"/>
      <c r="J2348" s="326">
        <f>SUM(J2347)</f>
        <v>16981.753124545095</v>
      </c>
      <c r="L2348"/>
      <c r="N2348" s="369"/>
      <c r="O2348" s="233"/>
      <c r="P2348" s="294" t="s">
        <v>5707</v>
      </c>
      <c r="Q2348" s="294"/>
      <c r="R2348" s="294"/>
      <c r="S2348" s="294"/>
      <c r="T2348" s="294"/>
      <c r="U2348" s="326">
        <f>SUM(U2347)</f>
        <v>16981.753124545095</v>
      </c>
      <c r="X2348" s="1388"/>
      <c r="Y2348" s="1101"/>
      <c r="Z2348" s="233"/>
      <c r="AA2348" s="1259" t="s">
        <v>5707</v>
      </c>
      <c r="AB2348" s="1259"/>
      <c r="AC2348" s="1259"/>
      <c r="AD2348" s="1263"/>
      <c r="AE2348" s="1259"/>
      <c r="AF2348" s="1279">
        <f>SUM(AF2347)</f>
        <v>16981.749671720598</v>
      </c>
      <c r="AG2348" s="1235"/>
      <c r="AH2348" s="1235"/>
      <c r="AI2348" s="1235"/>
      <c r="AJ2348" s="1235"/>
      <c r="AK2348" s="938"/>
      <c r="AL2348" s="962"/>
      <c r="AM2348" s="1156"/>
    </row>
    <row r="2349" spans="3:39" ht="20" customHeight="1">
      <c r="C2349" s="371" t="s">
        <v>26</v>
      </c>
      <c r="D2349" s="200"/>
      <c r="E2349" s="308" t="s">
        <v>5708</v>
      </c>
      <c r="F2349" s="308"/>
      <c r="G2349" s="308"/>
      <c r="H2349" s="309"/>
      <c r="I2349" s="373"/>
      <c r="J2349" s="317"/>
      <c r="L2349"/>
      <c r="N2349" s="371" t="s">
        <v>26</v>
      </c>
      <c r="O2349" s="200"/>
      <c r="P2349" s="308" t="s">
        <v>5708</v>
      </c>
      <c r="Q2349" s="308"/>
      <c r="R2349" s="308"/>
      <c r="S2349" s="308"/>
      <c r="T2349" s="373"/>
      <c r="U2349" s="317"/>
      <c r="X2349" s="1388"/>
      <c r="Y2349" s="1102" t="s">
        <v>26</v>
      </c>
      <c r="Z2349" s="200"/>
      <c r="AA2349" s="1022" t="s">
        <v>5708</v>
      </c>
      <c r="AB2349" s="1022"/>
      <c r="AC2349" s="1022"/>
      <c r="AD2349" s="955"/>
      <c r="AE2349" s="373"/>
      <c r="AF2349" s="1273"/>
      <c r="AG2349" s="1274"/>
      <c r="AH2349" s="1274"/>
      <c r="AI2349" s="1274"/>
      <c r="AJ2349" s="1274"/>
      <c r="AK2349" s="938"/>
      <c r="AL2349" s="962"/>
      <c r="AM2349" s="1156"/>
    </row>
    <row r="2350" spans="3:39" ht="20" customHeight="1">
      <c r="C2350" s="371" t="s">
        <v>27</v>
      </c>
      <c r="D2350" s="384"/>
      <c r="E2350" s="119" t="s">
        <v>5709</v>
      </c>
      <c r="F2350" s="118"/>
      <c r="G2350" s="112"/>
      <c r="H2350" s="120" t="s">
        <v>5710</v>
      </c>
      <c r="I2350" s="156">
        <f>$A$3</f>
        <v>0.05</v>
      </c>
      <c r="J2350" s="315">
        <f>(J2341+J2345+J2348)*I2350</f>
        <v>8972.5000000000109</v>
      </c>
      <c r="L2350"/>
      <c r="N2350" s="371" t="s">
        <v>27</v>
      </c>
      <c r="O2350" s="384"/>
      <c r="P2350" s="119" t="s">
        <v>5709</v>
      </c>
      <c r="Q2350" s="118"/>
      <c r="R2350" s="112"/>
      <c r="S2350" s="286" t="s">
        <v>5710</v>
      </c>
      <c r="T2350" s="156">
        <f>$A$3</f>
        <v>0.05</v>
      </c>
      <c r="U2350" s="315">
        <f>(U2341+U2345+U2348)*T2350</f>
        <v>8972.5000000000109</v>
      </c>
      <c r="X2350" s="1388"/>
      <c r="Y2350" s="1102" t="s">
        <v>27</v>
      </c>
      <c r="Z2350" s="384"/>
      <c r="AA2350" s="119" t="s">
        <v>5709</v>
      </c>
      <c r="AB2350" s="118"/>
      <c r="AC2350" s="112"/>
      <c r="AD2350" s="120" t="s">
        <v>5710</v>
      </c>
      <c r="AE2350" s="156">
        <f>$A$3</f>
        <v>0.05</v>
      </c>
      <c r="AF2350" s="1265">
        <f>(AF2341+AF2345+AF2348)*AE2350</f>
        <v>9249.9999994499867</v>
      </c>
      <c r="AG2350" s="1236"/>
      <c r="AH2350" s="1236"/>
      <c r="AI2350" s="1236"/>
      <c r="AJ2350" s="1236"/>
      <c r="AK2350" s="938"/>
      <c r="AL2350" s="962"/>
      <c r="AM2350" s="1156"/>
    </row>
    <row r="2351" spans="3:39" ht="20" customHeight="1">
      <c r="C2351" s="371" t="s">
        <v>5532</v>
      </c>
      <c r="D2351" s="92"/>
      <c r="E2351" s="308" t="s">
        <v>5533</v>
      </c>
      <c r="F2351" s="308"/>
      <c r="G2351" s="308"/>
      <c r="H2351" s="309"/>
      <c r="I2351" s="308"/>
      <c r="J2351" s="315">
        <f>J2341+J2345+J2348+J2350</f>
        <v>188422.5000000002</v>
      </c>
      <c r="L2351"/>
      <c r="N2351" s="371" t="s">
        <v>5532</v>
      </c>
      <c r="O2351" s="92"/>
      <c r="P2351" s="308" t="s">
        <v>5533</v>
      </c>
      <c r="Q2351" s="308"/>
      <c r="R2351" s="308"/>
      <c r="S2351" s="308"/>
      <c r="T2351" s="308"/>
      <c r="U2351" s="315">
        <f>U2341+U2345+U2348+U2350</f>
        <v>188422.5000000002</v>
      </c>
      <c r="X2351" s="1388"/>
      <c r="Y2351" s="1102" t="s">
        <v>5532</v>
      </c>
      <c r="Z2351" s="92"/>
      <c r="AA2351" s="1022" t="s">
        <v>5533</v>
      </c>
      <c r="AB2351" s="1022"/>
      <c r="AC2351" s="1022"/>
      <c r="AD2351" s="955"/>
      <c r="AE2351" s="1022"/>
      <c r="AF2351" s="1265">
        <f>AF2341+AF2345+AF2348+AF2350</f>
        <v>194249.99998844971</v>
      </c>
      <c r="AG2351" s="1236"/>
      <c r="AH2351" s="1236"/>
      <c r="AI2351" s="1236"/>
      <c r="AJ2351" s="1236"/>
      <c r="AK2351" s="940"/>
      <c r="AL2351" s="1008"/>
      <c r="AM2351" s="1164"/>
    </row>
    <row r="2352" spans="3:39" ht="20" customHeight="1">
      <c r="C2352" s="124"/>
      <c r="D2352" s="4"/>
      <c r="E2352" s="83"/>
      <c r="F2352" s="4"/>
      <c r="G2352" s="4"/>
      <c r="H2352" s="84"/>
      <c r="I2352" s="4"/>
      <c r="J2352" s="58"/>
      <c r="L2352"/>
      <c r="N2352" s="124"/>
      <c r="O2352" s="4"/>
      <c r="P2352" s="83"/>
      <c r="Q2352" s="4"/>
      <c r="R2352" s="4"/>
      <c r="S2352" s="4"/>
      <c r="T2352" s="4"/>
      <c r="U2352" s="58"/>
      <c r="X2352" s="1388"/>
      <c r="Y2352" s="1206"/>
      <c r="Z2352" s="4"/>
      <c r="AA2352" s="83"/>
      <c r="AB2352" s="4"/>
      <c r="AC2352" s="4"/>
      <c r="AD2352" s="962"/>
      <c r="AE2352" s="962"/>
      <c r="AF2352" s="962"/>
      <c r="AG2352" s="962"/>
      <c r="AH2352" s="962"/>
      <c r="AI2352" s="962"/>
      <c r="AJ2352" s="962"/>
      <c r="AK2352" s="962"/>
      <c r="AL2352" s="962"/>
      <c r="AM2352" s="1156"/>
    </row>
    <row r="2353" spans="2:39" ht="40" customHeight="1">
      <c r="B2353" s="13" t="s">
        <v>5044</v>
      </c>
      <c r="C2353" s="91" t="s">
        <v>1147</v>
      </c>
      <c r="D2353" s="92" t="s">
        <v>5766</v>
      </c>
      <c r="E2353" s="200" t="s">
        <v>5766</v>
      </c>
      <c r="F2353" s="200"/>
      <c r="G2353" s="92"/>
      <c r="H2353" s="92"/>
      <c r="I2353" s="200"/>
      <c r="J2353" s="214">
        <f>J2369</f>
        <v>188422.5000000002</v>
      </c>
      <c r="L2353"/>
      <c r="M2353" s="13" t="s">
        <v>5044</v>
      </c>
      <c r="N2353" s="91" t="s">
        <v>1147</v>
      </c>
      <c r="O2353" s="92" t="s">
        <v>5766</v>
      </c>
      <c r="P2353" s="200" t="s">
        <v>5766</v>
      </c>
      <c r="Q2353" s="200"/>
      <c r="R2353" s="92"/>
      <c r="S2353" s="92"/>
      <c r="T2353" s="200"/>
      <c r="U2353" s="214">
        <f>U2369</f>
        <v>188422.5000000002</v>
      </c>
      <c r="X2353" s="1389" t="s">
        <v>5044</v>
      </c>
      <c r="Y2353" s="1551" t="s">
        <v>6580</v>
      </c>
      <c r="Z2353" s="1556" t="s">
        <v>5766</v>
      </c>
      <c r="AA2353" s="1553" t="s">
        <v>5766</v>
      </c>
      <c r="AB2353" s="1553"/>
      <c r="AC2353" s="1552"/>
      <c r="AD2353" s="1552"/>
      <c r="AE2353" s="1553"/>
      <c r="AF2353" s="1558">
        <f>AF2369</f>
        <v>188422.5000003844</v>
      </c>
      <c r="AG2353" s="1554"/>
      <c r="AH2353" s="1554"/>
      <c r="AI2353" s="1554"/>
      <c r="AJ2353" s="1554"/>
      <c r="AK2353" s="1555" t="s">
        <v>6580</v>
      </c>
      <c r="AL2353" s="1556" t="s">
        <v>5766</v>
      </c>
      <c r="AM2353" s="1557"/>
    </row>
    <row r="2354" spans="2:39" ht="20" customHeight="1">
      <c r="C2354" s="219" t="s">
        <v>5697</v>
      </c>
      <c r="D2354" s="220"/>
      <c r="E2354" s="221" t="s">
        <v>5698</v>
      </c>
      <c r="F2354" s="220" t="s">
        <v>5699</v>
      </c>
      <c r="G2354" s="220" t="s">
        <v>43</v>
      </c>
      <c r="H2354" s="220" t="s">
        <v>5700</v>
      </c>
      <c r="I2354" s="220" t="s">
        <v>5701</v>
      </c>
      <c r="J2354" s="269" t="s">
        <v>5702</v>
      </c>
      <c r="L2354"/>
      <c r="N2354" s="219" t="s">
        <v>5697</v>
      </c>
      <c r="O2354" s="220"/>
      <c r="P2354" s="221" t="s">
        <v>5698</v>
      </c>
      <c r="Q2354" s="220" t="s">
        <v>5699</v>
      </c>
      <c r="R2354" s="220" t="s">
        <v>43</v>
      </c>
      <c r="S2354" s="220" t="s">
        <v>5700</v>
      </c>
      <c r="T2354" s="220" t="s">
        <v>5701</v>
      </c>
      <c r="U2354" s="269" t="s">
        <v>5702</v>
      </c>
      <c r="X2354" s="1388"/>
      <c r="Y2354" s="1100" t="s">
        <v>5697</v>
      </c>
      <c r="Z2354" s="1026"/>
      <c r="AA2354" s="1027" t="s">
        <v>5698</v>
      </c>
      <c r="AB2354" s="1026" t="s">
        <v>5699</v>
      </c>
      <c r="AC2354" s="1026" t="s">
        <v>43</v>
      </c>
      <c r="AD2354" s="1026" t="s">
        <v>5700</v>
      </c>
      <c r="AE2354" s="1026" t="s">
        <v>5701</v>
      </c>
      <c r="AF2354" s="1028" t="s">
        <v>5702</v>
      </c>
      <c r="AG2354" s="1033"/>
      <c r="AH2354" s="1233"/>
      <c r="AI2354" s="1233"/>
      <c r="AJ2354" s="1233"/>
      <c r="AK2354" s="938"/>
      <c r="AL2354" s="962"/>
      <c r="AM2354" s="1156"/>
    </row>
    <row r="2355" spans="2:39" ht="20" customHeight="1">
      <c r="C2355" s="361" t="s">
        <v>11</v>
      </c>
      <c r="D2355" s="385"/>
      <c r="E2355" s="224" t="s">
        <v>5703</v>
      </c>
      <c r="F2355" s="225"/>
      <c r="G2355" s="225"/>
      <c r="H2355" s="225"/>
      <c r="I2355" s="270"/>
      <c r="J2355" s="271"/>
      <c r="L2355"/>
      <c r="N2355" s="361" t="s">
        <v>11</v>
      </c>
      <c r="O2355" s="385"/>
      <c r="P2355" s="224" t="s">
        <v>5703</v>
      </c>
      <c r="Q2355" s="225"/>
      <c r="R2355" s="225"/>
      <c r="S2355" s="225"/>
      <c r="T2355" s="270"/>
      <c r="U2355" s="271"/>
      <c r="X2355" s="1388"/>
      <c r="Y2355" s="1091" t="s">
        <v>11</v>
      </c>
      <c r="Z2355" s="385"/>
      <c r="AA2355" s="224" t="s">
        <v>5703</v>
      </c>
      <c r="AB2355" s="225"/>
      <c r="AC2355" s="225"/>
      <c r="AD2355" s="225"/>
      <c r="AE2355" s="270"/>
      <c r="AF2355" s="906"/>
      <c r="AG2355" s="1234"/>
      <c r="AH2355" s="1234"/>
      <c r="AI2355" s="1234"/>
      <c r="AJ2355" s="1234"/>
      <c r="AK2355" s="938"/>
      <c r="AL2355" s="962"/>
      <c r="AM2355" s="1156"/>
    </row>
    <row r="2356" spans="2:39" ht="20" customHeight="1">
      <c r="C2356" s="226"/>
      <c r="D2356" s="272"/>
      <c r="E2356" s="364" t="s">
        <v>4501</v>
      </c>
      <c r="F2356" s="24" t="s">
        <v>4500</v>
      </c>
      <c r="G2356" s="24" t="s">
        <v>4502</v>
      </c>
      <c r="H2356" s="61">
        <v>4.061648678437E-2</v>
      </c>
      <c r="I2356" s="38">
        <f>VLOOKUP(E2356,'HARGA DASAR'!F:H,3,0)</f>
        <v>200000</v>
      </c>
      <c r="J2356" s="153">
        <f>H2356*I2356</f>
        <v>8123.2973568739999</v>
      </c>
      <c r="L2356"/>
      <c r="N2356" s="226"/>
      <c r="O2356" s="272"/>
      <c r="P2356" s="364" t="s">
        <v>4501</v>
      </c>
      <c r="Q2356" s="24" t="s">
        <v>4500</v>
      </c>
      <c r="R2356" s="24" t="s">
        <v>4502</v>
      </c>
      <c r="S2356" s="382">
        <v>4.061648678437E-2</v>
      </c>
      <c r="T2356" s="38">
        <f>VLOOKUP(P2356,'HARGA DASAR'!O:Q,3,0)</f>
        <v>200000</v>
      </c>
      <c r="U2356" s="153">
        <f>S2356*T2356</f>
        <v>8123.2973568739999</v>
      </c>
      <c r="X2356" s="1388"/>
      <c r="Y2356" s="1090"/>
      <c r="Z2356" s="272"/>
      <c r="AA2356" s="364" t="s">
        <v>4501</v>
      </c>
      <c r="AB2356" s="1151" t="s">
        <v>4500</v>
      </c>
      <c r="AC2356" s="1151" t="s">
        <v>4502</v>
      </c>
      <c r="AD2356" s="61">
        <v>4.061648678437E-2</v>
      </c>
      <c r="AE2356" s="1153">
        <f>VLOOKUP(AA2356,'HARGA DASAR'!Y:AA,3,0)</f>
        <v>200000</v>
      </c>
      <c r="AF2356" s="897">
        <f>AD2356*AE2356</f>
        <v>8123.2973568739999</v>
      </c>
      <c r="AG2356" s="1204"/>
      <c r="AH2356" s="1204"/>
      <c r="AI2356" s="1204"/>
      <c r="AJ2356" s="1204"/>
      <c r="AK2356" s="938"/>
      <c r="AL2356" s="962"/>
      <c r="AM2356" s="1156"/>
    </row>
    <row r="2357" spans="2:39" ht="20" customHeight="1">
      <c r="C2357" s="226"/>
      <c r="D2357" s="227"/>
      <c r="E2357" s="228" t="s">
        <v>5728</v>
      </c>
      <c r="F2357" s="24" t="s">
        <v>4515</v>
      </c>
      <c r="G2357" s="24" t="s">
        <v>4502</v>
      </c>
      <c r="H2357" s="61">
        <v>4.061648678437E-2</v>
      </c>
      <c r="I2357" s="38">
        <f>VLOOKUP(E2357,'HARGA DASAR'!F:H,3,0)</f>
        <v>208000</v>
      </c>
      <c r="J2357" s="153">
        <f>H2357*I2357</f>
        <v>8448.2292511489595</v>
      </c>
      <c r="L2357"/>
      <c r="N2357" s="226"/>
      <c r="O2357" s="227"/>
      <c r="P2357" s="228" t="s">
        <v>5728</v>
      </c>
      <c r="Q2357" s="24" t="s">
        <v>4515</v>
      </c>
      <c r="R2357" s="24" t="s">
        <v>4502</v>
      </c>
      <c r="S2357" s="61">
        <v>4.061648678437E-2</v>
      </c>
      <c r="T2357" s="38">
        <f>VLOOKUP(P2357,'HARGA DASAR'!O:Q,3,0)</f>
        <v>208000</v>
      </c>
      <c r="U2357" s="153">
        <f>S2357*T2357</f>
        <v>8448.2292511489595</v>
      </c>
      <c r="X2357" s="1388"/>
      <c r="Y2357" s="1090"/>
      <c r="Z2357" s="227"/>
      <c r="AA2357" s="228" t="s">
        <v>5728</v>
      </c>
      <c r="AB2357" s="1151" t="s">
        <v>4515</v>
      </c>
      <c r="AC2357" s="1151" t="s">
        <v>4502</v>
      </c>
      <c r="AD2357" s="61">
        <v>4.061648678437E-2</v>
      </c>
      <c r="AE2357" s="1153">
        <f>VLOOKUP(AA2357,'HARGA DASAR'!Y:AA,3,0)</f>
        <v>208000</v>
      </c>
      <c r="AF2357" s="897">
        <f>AD2357*AE2357</f>
        <v>8448.2292511489595</v>
      </c>
      <c r="AG2357" s="1204"/>
      <c r="AH2357" s="1204"/>
      <c r="AI2357" s="1204"/>
      <c r="AJ2357" s="1204"/>
      <c r="AK2357" s="938"/>
      <c r="AL2357" s="962"/>
      <c r="AM2357" s="1156"/>
    </row>
    <row r="2358" spans="2:39" ht="20" customHeight="1">
      <c r="C2358" s="226"/>
      <c r="D2358" s="227"/>
      <c r="E2358" s="228" t="s">
        <v>4506</v>
      </c>
      <c r="F2358" s="24" t="s">
        <v>4505</v>
      </c>
      <c r="G2358" s="24" t="s">
        <v>4502</v>
      </c>
      <c r="H2358" s="61">
        <v>4.0616486784370003E-3</v>
      </c>
      <c r="I2358" s="38">
        <f>VLOOKUP(E2358,'HARGA DASAR'!F:H,3,0)</f>
        <v>220000</v>
      </c>
      <c r="J2358" s="153">
        <f>H2358*I2358</f>
        <v>893.56270925614012</v>
      </c>
      <c r="L2358"/>
      <c r="N2358" s="226"/>
      <c r="O2358" s="227"/>
      <c r="P2358" s="228" t="s">
        <v>4506</v>
      </c>
      <c r="Q2358" s="24" t="s">
        <v>4505</v>
      </c>
      <c r="R2358" s="24" t="s">
        <v>4502</v>
      </c>
      <c r="S2358" s="61">
        <v>4.0616486784370003E-3</v>
      </c>
      <c r="T2358" s="38">
        <f>VLOOKUP(P2358,'HARGA DASAR'!O:Q,3,0)</f>
        <v>220000</v>
      </c>
      <c r="U2358" s="153">
        <f>S2358*T2358</f>
        <v>893.56270925614012</v>
      </c>
      <c r="X2358" s="1388"/>
      <c r="Y2358" s="1090"/>
      <c r="Z2358" s="227"/>
      <c r="AA2358" s="228" t="s">
        <v>4506</v>
      </c>
      <c r="AB2358" s="1151" t="s">
        <v>4505</v>
      </c>
      <c r="AC2358" s="1151" t="s">
        <v>4502</v>
      </c>
      <c r="AD2358" s="61">
        <v>4.0616486784370003E-3</v>
      </c>
      <c r="AE2358" s="1153">
        <f>VLOOKUP(AA2358,'HARGA DASAR'!Y:AA,3,0)</f>
        <v>220000</v>
      </c>
      <c r="AF2358" s="897">
        <f>AD2358*AE2358</f>
        <v>893.56270925614012</v>
      </c>
      <c r="AG2358" s="1204"/>
      <c r="AH2358" s="1204"/>
      <c r="AI2358" s="1204"/>
      <c r="AJ2358" s="1204"/>
      <c r="AK2358" s="938"/>
      <c r="AL2358" s="962"/>
      <c r="AM2358" s="1156"/>
    </row>
    <row r="2359" spans="2:39" ht="20" customHeight="1">
      <c r="C2359" s="386"/>
      <c r="D2359" s="387"/>
      <c r="E2359" s="388" t="s">
        <v>5704</v>
      </c>
      <c r="F2359" s="389"/>
      <c r="G2359" s="389"/>
      <c r="H2359" s="387"/>
      <c r="I2359" s="418"/>
      <c r="J2359" s="419">
        <f>SUM(J2356:J2358)</f>
        <v>17465.0893172791</v>
      </c>
      <c r="L2359"/>
      <c r="N2359" s="386"/>
      <c r="O2359" s="387"/>
      <c r="P2359" s="388" t="s">
        <v>5704</v>
      </c>
      <c r="Q2359" s="389"/>
      <c r="R2359" s="389"/>
      <c r="S2359" s="389"/>
      <c r="T2359" s="418"/>
      <c r="U2359" s="419">
        <f>SUM(U2356:U2358)</f>
        <v>17465.0893172791</v>
      </c>
      <c r="X2359" s="1388"/>
      <c r="Y2359" s="1104"/>
      <c r="Z2359" s="387"/>
      <c r="AA2359" s="388" t="s">
        <v>5704</v>
      </c>
      <c r="AB2359" s="389"/>
      <c r="AC2359" s="389"/>
      <c r="AD2359" s="387"/>
      <c r="AE2359" s="418"/>
      <c r="AF2359" s="914">
        <f>SUM(AF2356:AF2358)</f>
        <v>17465.0893172791</v>
      </c>
      <c r="AG2359" s="1235"/>
      <c r="AH2359" s="1235"/>
      <c r="AI2359" s="1235"/>
      <c r="AJ2359" s="1235"/>
      <c r="AK2359" s="938"/>
      <c r="AL2359" s="962"/>
      <c r="AM2359" s="1156"/>
    </row>
    <row r="2360" spans="2:39" ht="20" customHeight="1">
      <c r="C2360" s="306" t="s">
        <v>24</v>
      </c>
      <c r="D2360" s="390"/>
      <c r="E2360" s="308" t="s">
        <v>4040</v>
      </c>
      <c r="F2360" s="301"/>
      <c r="G2360" s="301"/>
      <c r="H2360" s="291"/>
      <c r="I2360" s="301"/>
      <c r="J2360" s="315"/>
      <c r="L2360"/>
      <c r="M2360" s="49">
        <v>188422.5</v>
      </c>
      <c r="N2360" s="306" t="s">
        <v>24</v>
      </c>
      <c r="O2360" s="390"/>
      <c r="P2360" s="308" t="s">
        <v>4040</v>
      </c>
      <c r="Q2360" s="301"/>
      <c r="R2360" s="301"/>
      <c r="S2360" s="301"/>
      <c r="T2360" s="301"/>
      <c r="U2360" s="315"/>
      <c r="X2360" s="1388"/>
      <c r="Y2360" s="1252" t="s">
        <v>24</v>
      </c>
      <c r="Z2360" s="968"/>
      <c r="AA2360" s="1022" t="s">
        <v>4040</v>
      </c>
      <c r="AB2360" s="1256"/>
      <c r="AC2360" s="1256"/>
      <c r="AD2360" s="1255"/>
      <c r="AE2360" s="1256"/>
      <c r="AF2360" s="1265"/>
      <c r="AG2360" s="1236"/>
      <c r="AH2360" s="1236"/>
      <c r="AI2360" s="1236"/>
      <c r="AJ2360" s="1236"/>
      <c r="AK2360" s="938"/>
      <c r="AL2360" s="962"/>
      <c r="AM2360" s="1156"/>
    </row>
    <row r="2361" spans="2:39" ht="20" customHeight="1">
      <c r="C2361" s="265"/>
      <c r="D2361" s="266"/>
      <c r="E2361" s="297" t="s">
        <v>4335</v>
      </c>
      <c r="F2361" s="24" t="str">
        <f>'HARGA DASAR'!$C$149</f>
        <v>A138</v>
      </c>
      <c r="G2361" s="24" t="s">
        <v>1083</v>
      </c>
      <c r="H2361" s="391">
        <v>1</v>
      </c>
      <c r="I2361" s="38">
        <f>VLOOKUP(E2361,'HARGA DASAR'!F:H,3,0)</f>
        <v>144626.35755817601</v>
      </c>
      <c r="J2361" s="153">
        <f>H2361*I2361</f>
        <v>144626.35755817601</v>
      </c>
      <c r="L2361"/>
      <c r="N2361" s="265"/>
      <c r="O2361" s="266"/>
      <c r="P2361" s="297" t="s">
        <v>4335</v>
      </c>
      <c r="Q2361" s="24" t="s">
        <v>4334</v>
      </c>
      <c r="R2361" s="24" t="s">
        <v>1083</v>
      </c>
      <c r="S2361" s="391">
        <v>1</v>
      </c>
      <c r="T2361" s="38">
        <f>VLOOKUP(P2361,'HARGA DASAR'!O:Q,3,0)</f>
        <v>144626.35755817601</v>
      </c>
      <c r="U2361" s="153">
        <f>S2361*T2361</f>
        <v>144626.35755817601</v>
      </c>
      <c r="X2361" s="1388"/>
      <c r="Y2361" s="1247"/>
      <c r="Z2361" s="1248"/>
      <c r="AA2361" s="1262" t="s">
        <v>4335</v>
      </c>
      <c r="AB2361" s="1151" t="s">
        <v>4334</v>
      </c>
      <c r="AC2361" s="1151" t="s">
        <v>1083</v>
      </c>
      <c r="AD2361" s="1298">
        <v>1</v>
      </c>
      <c r="AE2361" s="1153">
        <f>VLOOKUP(AA2361,'HARGA DASAR'!Y:AA,3,0)</f>
        <v>150176.361</v>
      </c>
      <c r="AF2361" s="897">
        <f>AD2361*AE2361</f>
        <v>150176.361</v>
      </c>
      <c r="AG2361" s="1204"/>
      <c r="AH2361" s="1204"/>
      <c r="AI2361" s="1204"/>
      <c r="AJ2361" s="1204"/>
      <c r="AK2361" s="938"/>
      <c r="AL2361" s="962"/>
      <c r="AM2361" s="1156"/>
    </row>
    <row r="2362" spans="2:39" ht="20" customHeight="1">
      <c r="C2362" s="265"/>
      <c r="D2362" s="392"/>
      <c r="E2362" s="393" t="s">
        <v>5765</v>
      </c>
      <c r="F2362" s="24" t="s">
        <v>4140</v>
      </c>
      <c r="G2362" s="24" t="s">
        <v>680</v>
      </c>
      <c r="H2362" s="394">
        <v>7.5360000000000002E-3</v>
      </c>
      <c r="I2362" s="38">
        <f>VLOOKUP(E2362,'HARGA DASAR'!F:H,3,0)</f>
        <v>50000</v>
      </c>
      <c r="J2362" s="153">
        <f>H2362*I2362</f>
        <v>376.8</v>
      </c>
      <c r="L2362"/>
      <c r="N2362" s="265"/>
      <c r="O2362" s="392"/>
      <c r="P2362" s="393" t="s">
        <v>5765</v>
      </c>
      <c r="Q2362" s="24" t="s">
        <v>4140</v>
      </c>
      <c r="R2362" s="24" t="s">
        <v>680</v>
      </c>
      <c r="S2362" s="394">
        <v>7.5360000000000002E-3</v>
      </c>
      <c r="T2362" s="38">
        <f>VLOOKUP(P2362,'HARGA DASAR'!O:Q,3,0)</f>
        <v>50000</v>
      </c>
      <c r="U2362" s="153">
        <f>S2362*T2362</f>
        <v>376.8</v>
      </c>
      <c r="X2362" s="1388"/>
      <c r="Y2362" s="1247"/>
      <c r="Z2362" s="392"/>
      <c r="AA2362" s="393" t="s">
        <v>5765</v>
      </c>
      <c r="AB2362" s="1151" t="s">
        <v>4140</v>
      </c>
      <c r="AC2362" s="1151" t="s">
        <v>680</v>
      </c>
      <c r="AD2362" s="394">
        <v>7.5360000000000002E-3</v>
      </c>
      <c r="AE2362" s="1153">
        <f>VLOOKUP(AA2362,'HARGA DASAR'!Y:AA,3,0)</f>
        <v>50000</v>
      </c>
      <c r="AF2362" s="897">
        <f>AD2362*AE2362</f>
        <v>376.8</v>
      </c>
      <c r="AG2362" s="1204"/>
      <c r="AH2362" s="1204"/>
      <c r="AI2362" s="1204"/>
      <c r="AJ2362" s="1204"/>
      <c r="AK2362" s="938"/>
      <c r="AL2362" s="962"/>
      <c r="AM2362" s="1156"/>
    </row>
    <row r="2363" spans="2:39" ht="20" customHeight="1">
      <c r="C2363" s="265"/>
      <c r="D2363" s="392"/>
      <c r="E2363" s="395" t="s">
        <v>5705</v>
      </c>
      <c r="F2363" s="395"/>
      <c r="G2363" s="395"/>
      <c r="H2363" s="396"/>
      <c r="I2363" s="395"/>
      <c r="J2363" s="420">
        <f>SUM(J2361:J2362)</f>
        <v>145003.157558176</v>
      </c>
      <c r="L2363"/>
      <c r="N2363" s="265"/>
      <c r="O2363" s="392"/>
      <c r="P2363" s="395" t="s">
        <v>5705</v>
      </c>
      <c r="Q2363" s="395"/>
      <c r="R2363" s="395"/>
      <c r="S2363" s="395"/>
      <c r="T2363" s="395"/>
      <c r="U2363" s="420">
        <f>SUM(U2361:U2362)</f>
        <v>145003.157558176</v>
      </c>
      <c r="X2363" s="1388"/>
      <c r="Y2363" s="1247"/>
      <c r="Z2363" s="392"/>
      <c r="AA2363" s="395" t="s">
        <v>5705</v>
      </c>
      <c r="AB2363" s="395"/>
      <c r="AC2363" s="395"/>
      <c r="AD2363" s="396"/>
      <c r="AE2363" s="395"/>
      <c r="AF2363" s="915">
        <f>SUM(AF2361:AF2362)</f>
        <v>150553.16099999999</v>
      </c>
      <c r="AG2363" s="1235"/>
      <c r="AH2363" s="1235"/>
      <c r="AI2363" s="1235"/>
      <c r="AJ2363" s="1235"/>
      <c r="AK2363" s="938"/>
      <c r="AL2363" s="962"/>
      <c r="AM2363" s="1156"/>
    </row>
    <row r="2364" spans="2:39" ht="20" customHeight="1">
      <c r="C2364" s="371" t="s">
        <v>25</v>
      </c>
      <c r="D2364" s="200"/>
      <c r="E2364" s="308" t="s">
        <v>5706</v>
      </c>
      <c r="F2364" s="301"/>
      <c r="G2364" s="301"/>
      <c r="H2364" s="291"/>
      <c r="I2364" s="301"/>
      <c r="J2364" s="315"/>
      <c r="L2364"/>
      <c r="N2364" s="371" t="s">
        <v>25</v>
      </c>
      <c r="O2364" s="200"/>
      <c r="P2364" s="308" t="s">
        <v>5706</v>
      </c>
      <c r="Q2364" s="301"/>
      <c r="R2364" s="301"/>
      <c r="S2364" s="301"/>
      <c r="T2364" s="301"/>
      <c r="U2364" s="315"/>
      <c r="X2364" s="1388"/>
      <c r="Y2364" s="1102" t="s">
        <v>25</v>
      </c>
      <c r="Z2364" s="200"/>
      <c r="AA2364" s="1022" t="s">
        <v>5706</v>
      </c>
      <c r="AB2364" s="1256"/>
      <c r="AC2364" s="1256"/>
      <c r="AD2364" s="1255"/>
      <c r="AE2364" s="1256"/>
      <c r="AF2364" s="1265"/>
      <c r="AG2364" s="1236"/>
      <c r="AH2364" s="1236"/>
      <c r="AI2364" s="1236"/>
      <c r="AJ2364" s="1236"/>
      <c r="AK2364" s="938"/>
      <c r="AL2364" s="962"/>
      <c r="AM2364" s="1156"/>
    </row>
    <row r="2365" spans="2:39" ht="20" customHeight="1">
      <c r="C2365" s="397"/>
      <c r="D2365" s="398"/>
      <c r="E2365" s="297" t="s">
        <v>5767</v>
      </c>
      <c r="F2365" s="24" t="s">
        <v>4357</v>
      </c>
      <c r="G2365" s="24" t="s">
        <v>4356</v>
      </c>
      <c r="H2365" s="370">
        <v>4.061648678437E-2</v>
      </c>
      <c r="I2365" s="38">
        <f>VLOOKUP(E2365,'HARGA DASAR'!F:H,3,0)</f>
        <v>418100</v>
      </c>
      <c r="J2365" s="153">
        <f>H2365*I2365</f>
        <v>16981.753124545095</v>
      </c>
      <c r="L2365"/>
      <c r="N2365" s="397"/>
      <c r="O2365" s="398"/>
      <c r="P2365" s="297" t="s">
        <v>5767</v>
      </c>
      <c r="Q2365" s="24" t="s">
        <v>4357</v>
      </c>
      <c r="R2365" s="24" t="s">
        <v>4356</v>
      </c>
      <c r="S2365" s="370">
        <v>4.061648678437E-2</v>
      </c>
      <c r="T2365" s="38">
        <f>VLOOKUP(P2365,'HARGA DASAR'!O:Q,3,0)</f>
        <v>418100</v>
      </c>
      <c r="U2365" s="153">
        <f>S2365*T2365</f>
        <v>16981.753124545095</v>
      </c>
      <c r="X2365" s="1388"/>
      <c r="Y2365" s="1101"/>
      <c r="Z2365" s="398"/>
      <c r="AA2365" s="1262" t="s">
        <v>5767</v>
      </c>
      <c r="AB2365" s="1151" t="s">
        <v>4357</v>
      </c>
      <c r="AC2365" s="1151" t="s">
        <v>4356</v>
      </c>
      <c r="AD2365" s="1559">
        <v>2.7342142270000001E-2</v>
      </c>
      <c r="AE2365" s="1153">
        <f>VLOOKUP(AA2365,'HARGA DASAR'!Y:AA,3,0)</f>
        <v>418100</v>
      </c>
      <c r="AF2365" s="897">
        <f>AD2365*AE2365</f>
        <v>11431.749683087</v>
      </c>
      <c r="AG2365" s="1204"/>
      <c r="AH2365" s="1204"/>
      <c r="AI2365" s="1204"/>
      <c r="AJ2365" s="1204"/>
      <c r="AK2365" s="938"/>
      <c r="AL2365" s="962"/>
      <c r="AM2365" s="1156"/>
    </row>
    <row r="2366" spans="2:39" ht="20" customHeight="1">
      <c r="C2366" s="369"/>
      <c r="D2366" s="233"/>
      <c r="E2366" s="294" t="s">
        <v>5707</v>
      </c>
      <c r="F2366" s="294"/>
      <c r="G2366" s="294"/>
      <c r="H2366" s="299"/>
      <c r="I2366" s="294"/>
      <c r="J2366" s="326">
        <f>SUM(J2365)</f>
        <v>16981.753124545095</v>
      </c>
      <c r="L2366"/>
      <c r="N2366" s="369"/>
      <c r="O2366" s="233"/>
      <c r="P2366" s="294" t="s">
        <v>5707</v>
      </c>
      <c r="Q2366" s="294"/>
      <c r="R2366" s="294"/>
      <c r="S2366" s="294"/>
      <c r="T2366" s="294"/>
      <c r="U2366" s="326">
        <f>SUM(U2365)</f>
        <v>16981.753124545095</v>
      </c>
      <c r="X2366" s="1388"/>
      <c r="Y2366" s="1101"/>
      <c r="Z2366" s="233"/>
      <c r="AA2366" s="1259" t="s">
        <v>5707</v>
      </c>
      <c r="AB2366" s="1259"/>
      <c r="AC2366" s="1259"/>
      <c r="AD2366" s="1263"/>
      <c r="AE2366" s="1259"/>
      <c r="AF2366" s="1279">
        <f>SUM(AF2365)</f>
        <v>11431.749683087</v>
      </c>
      <c r="AG2366" s="1235"/>
      <c r="AH2366" s="1235"/>
      <c r="AI2366" s="1235"/>
      <c r="AJ2366" s="1235"/>
      <c r="AK2366" s="938"/>
      <c r="AL2366" s="962"/>
      <c r="AM2366" s="1156"/>
    </row>
    <row r="2367" spans="2:39" ht="20" customHeight="1">
      <c r="C2367" s="371" t="s">
        <v>26</v>
      </c>
      <c r="D2367" s="200"/>
      <c r="E2367" s="308" t="s">
        <v>5708</v>
      </c>
      <c r="F2367" s="308"/>
      <c r="G2367" s="308"/>
      <c r="H2367" s="309"/>
      <c r="I2367" s="373"/>
      <c r="J2367" s="317"/>
      <c r="L2367"/>
      <c r="N2367" s="371" t="s">
        <v>26</v>
      </c>
      <c r="O2367" s="200"/>
      <c r="P2367" s="308" t="s">
        <v>5708</v>
      </c>
      <c r="Q2367" s="308"/>
      <c r="R2367" s="308"/>
      <c r="S2367" s="308"/>
      <c r="T2367" s="373"/>
      <c r="U2367" s="317"/>
      <c r="X2367" s="1388"/>
      <c r="Y2367" s="1102" t="s">
        <v>26</v>
      </c>
      <c r="Z2367" s="200"/>
      <c r="AA2367" s="1022" t="s">
        <v>5708</v>
      </c>
      <c r="AB2367" s="1022"/>
      <c r="AC2367" s="1022"/>
      <c r="AD2367" s="955"/>
      <c r="AE2367" s="373"/>
      <c r="AF2367" s="1273"/>
      <c r="AG2367" s="1274"/>
      <c r="AH2367" s="1274"/>
      <c r="AI2367" s="1274"/>
      <c r="AJ2367" s="1274"/>
      <c r="AK2367" s="938"/>
      <c r="AL2367" s="962"/>
      <c r="AM2367" s="1156"/>
    </row>
    <row r="2368" spans="2:39" ht="20" customHeight="1">
      <c r="C2368" s="371" t="s">
        <v>27</v>
      </c>
      <c r="D2368" s="384"/>
      <c r="E2368" s="119" t="s">
        <v>5709</v>
      </c>
      <c r="F2368" s="118"/>
      <c r="G2368" s="112"/>
      <c r="H2368" s="120" t="s">
        <v>5710</v>
      </c>
      <c r="I2368" s="156">
        <f>$A$3</f>
        <v>0.05</v>
      </c>
      <c r="J2368" s="315">
        <f>(J2359+J2363+J2366)*I2368</f>
        <v>8972.5000000000109</v>
      </c>
      <c r="L2368"/>
      <c r="N2368" s="371" t="s">
        <v>27</v>
      </c>
      <c r="O2368" s="384"/>
      <c r="P2368" s="119" t="s">
        <v>5709</v>
      </c>
      <c r="Q2368" s="118"/>
      <c r="R2368" s="112"/>
      <c r="S2368" s="286" t="s">
        <v>5710</v>
      </c>
      <c r="T2368" s="156">
        <f>$A$3</f>
        <v>0.05</v>
      </c>
      <c r="U2368" s="315">
        <f>(U2359+U2363+U2366)*T2368</f>
        <v>8972.5000000000109</v>
      </c>
      <c r="X2368" s="1388"/>
      <c r="Y2368" s="1102" t="s">
        <v>27</v>
      </c>
      <c r="Z2368" s="384"/>
      <c r="AA2368" s="119" t="s">
        <v>5709</v>
      </c>
      <c r="AB2368" s="118"/>
      <c r="AC2368" s="112"/>
      <c r="AD2368" s="120" t="s">
        <v>5710</v>
      </c>
      <c r="AE2368" s="156">
        <f>$A$3</f>
        <v>0.05</v>
      </c>
      <c r="AF2368" s="1265">
        <f>(AF2359+AF2363+AF2366)*AE2368</f>
        <v>8972.5000000183045</v>
      </c>
      <c r="AG2368" s="1236"/>
      <c r="AH2368" s="1236"/>
      <c r="AI2368" s="1236"/>
      <c r="AJ2368" s="1236"/>
      <c r="AK2368" s="938"/>
      <c r="AL2368" s="962"/>
      <c r="AM2368" s="1156"/>
    </row>
    <row r="2369" spans="2:39" ht="20" customHeight="1">
      <c r="C2369" s="371" t="s">
        <v>5532</v>
      </c>
      <c r="D2369" s="92"/>
      <c r="E2369" s="308" t="s">
        <v>5533</v>
      </c>
      <c r="F2369" s="308"/>
      <c r="G2369" s="308"/>
      <c r="H2369" s="309"/>
      <c r="I2369" s="308"/>
      <c r="J2369" s="315">
        <f>J2359+J2363+J2366+J2368</f>
        <v>188422.5000000002</v>
      </c>
      <c r="L2369"/>
      <c r="N2369" s="371" t="s">
        <v>5532</v>
      </c>
      <c r="O2369" s="92"/>
      <c r="P2369" s="308" t="s">
        <v>5533</v>
      </c>
      <c r="Q2369" s="308"/>
      <c r="R2369" s="308"/>
      <c r="S2369" s="308"/>
      <c r="T2369" s="308"/>
      <c r="U2369" s="315">
        <f>U2359+U2363+U2366+U2368</f>
        <v>188422.5000000002</v>
      </c>
      <c r="X2369" s="1388"/>
      <c r="Y2369" s="1102" t="s">
        <v>5532</v>
      </c>
      <c r="Z2369" s="92"/>
      <c r="AA2369" s="1022" t="s">
        <v>5533</v>
      </c>
      <c r="AB2369" s="1022"/>
      <c r="AC2369" s="1022"/>
      <c r="AD2369" s="955"/>
      <c r="AE2369" s="1022"/>
      <c r="AF2369" s="1265">
        <f>AF2359+AF2363+AF2366+AF2368</f>
        <v>188422.5000003844</v>
      </c>
      <c r="AG2369" s="1236"/>
      <c r="AH2369" s="1236"/>
      <c r="AI2369" s="1236"/>
      <c r="AJ2369" s="1236"/>
      <c r="AK2369" s="940"/>
      <c r="AL2369" s="1008"/>
      <c r="AM2369" s="1164"/>
    </row>
    <row r="2370" spans="2:39" ht="20" customHeight="1">
      <c r="C2370" s="91"/>
      <c r="D2370" s="92"/>
      <c r="E2370" s="200"/>
      <c r="F2370" s="200"/>
      <c r="G2370" s="200"/>
      <c r="H2370" s="92"/>
      <c r="I2370" s="200"/>
      <c r="J2370" s="1550"/>
      <c r="L2370"/>
      <c r="N2370" s="91"/>
      <c r="O2370" s="92"/>
      <c r="P2370" s="200"/>
      <c r="Q2370" s="200"/>
      <c r="R2370" s="200"/>
      <c r="S2370" s="200"/>
      <c r="T2370" s="200"/>
      <c r="U2370" s="1550"/>
      <c r="X2370" s="1388"/>
      <c r="Y2370" s="1008"/>
      <c r="Z2370" s="1008"/>
      <c r="AA2370" s="1008"/>
      <c r="AB2370" s="1008"/>
      <c r="AC2370" s="1008"/>
      <c r="AD2370" s="1008"/>
      <c r="AE2370" s="1008"/>
      <c r="AF2370" s="1008"/>
      <c r="AG2370" s="1008"/>
      <c r="AH2370" s="1008"/>
      <c r="AI2370" s="1008"/>
      <c r="AJ2370" s="1008"/>
      <c r="AK2370" s="1008"/>
      <c r="AL2370" s="1008"/>
      <c r="AM2370" s="1164"/>
    </row>
    <row r="2371" spans="2:39" ht="40" customHeight="1">
      <c r="B2371" s="13" t="s">
        <v>5045</v>
      </c>
      <c r="C2371" s="91" t="s">
        <v>1145</v>
      </c>
      <c r="D2371" s="92" t="s">
        <v>5768</v>
      </c>
      <c r="E2371" s="200" t="s">
        <v>5768</v>
      </c>
      <c r="F2371" s="200"/>
      <c r="G2371" s="92"/>
      <c r="H2371" s="92"/>
      <c r="I2371" s="200"/>
      <c r="J2371" s="214">
        <f>J2387</f>
        <v>91665.000000000015</v>
      </c>
      <c r="L2371"/>
      <c r="M2371" s="13" t="s">
        <v>5045</v>
      </c>
      <c r="N2371" s="91" t="s">
        <v>1145</v>
      </c>
      <c r="O2371" s="92" t="s">
        <v>5768</v>
      </c>
      <c r="P2371" s="200" t="s">
        <v>5768</v>
      </c>
      <c r="Q2371" s="200"/>
      <c r="R2371" s="92"/>
      <c r="S2371" s="92"/>
      <c r="T2371" s="200"/>
      <c r="U2371" s="214">
        <f>U2387</f>
        <v>94500.000000000015</v>
      </c>
      <c r="X2371" s="1389" t="s">
        <v>5045</v>
      </c>
      <c r="Y2371" s="1094" t="s">
        <v>1145</v>
      </c>
      <c r="Z2371" s="965" t="s">
        <v>5768</v>
      </c>
      <c r="AA2371" s="967" t="s">
        <v>5768</v>
      </c>
      <c r="AB2371" s="967"/>
      <c r="AC2371" s="965"/>
      <c r="AD2371" s="965"/>
      <c r="AE2371" s="967"/>
      <c r="AF2371" s="973">
        <f>AF2387</f>
        <v>94499.997664800016</v>
      </c>
      <c r="AG2371" s="964"/>
      <c r="AH2371" s="964"/>
      <c r="AI2371" s="964"/>
      <c r="AJ2371" s="964"/>
      <c r="AK2371" s="959" t="s">
        <v>1145</v>
      </c>
      <c r="AL2371" s="970" t="s">
        <v>5768</v>
      </c>
      <c r="AM2371" s="1147"/>
    </row>
    <row r="2372" spans="2:39" ht="20" customHeight="1">
      <c r="C2372" s="219" t="s">
        <v>5697</v>
      </c>
      <c r="D2372" s="220"/>
      <c r="E2372" s="221" t="s">
        <v>5698</v>
      </c>
      <c r="F2372" s="220" t="s">
        <v>5699</v>
      </c>
      <c r="G2372" s="220" t="s">
        <v>43</v>
      </c>
      <c r="H2372" s="220" t="s">
        <v>5700</v>
      </c>
      <c r="I2372" s="220" t="s">
        <v>5701</v>
      </c>
      <c r="J2372" s="269" t="s">
        <v>5702</v>
      </c>
      <c r="L2372"/>
      <c r="N2372" s="219" t="s">
        <v>5697</v>
      </c>
      <c r="O2372" s="220"/>
      <c r="P2372" s="221" t="s">
        <v>5698</v>
      </c>
      <c r="Q2372" s="220" t="s">
        <v>5699</v>
      </c>
      <c r="R2372" s="220" t="s">
        <v>43</v>
      </c>
      <c r="S2372" s="220" t="s">
        <v>5700</v>
      </c>
      <c r="T2372" s="220" t="s">
        <v>5701</v>
      </c>
      <c r="U2372" s="269" t="s">
        <v>5702</v>
      </c>
      <c r="X2372" s="1388"/>
      <c r="Y2372" s="1100" t="s">
        <v>5697</v>
      </c>
      <c r="Z2372" s="1026"/>
      <c r="AA2372" s="1027" t="s">
        <v>5698</v>
      </c>
      <c r="AB2372" s="1026" t="s">
        <v>5699</v>
      </c>
      <c r="AC2372" s="1026" t="s">
        <v>43</v>
      </c>
      <c r="AD2372" s="1026" t="s">
        <v>5700</v>
      </c>
      <c r="AE2372" s="1026" t="s">
        <v>5701</v>
      </c>
      <c r="AF2372" s="1028" t="s">
        <v>5702</v>
      </c>
      <c r="AG2372" s="1233"/>
      <c r="AH2372" s="1233"/>
      <c r="AI2372" s="1233"/>
      <c r="AJ2372" s="1233"/>
      <c r="AK2372" s="938"/>
      <c r="AL2372" s="962"/>
      <c r="AM2372" s="1156"/>
    </row>
    <row r="2373" spans="2:39" ht="20" customHeight="1">
      <c r="C2373" s="361" t="s">
        <v>11</v>
      </c>
      <c r="D2373" s="385"/>
      <c r="E2373" s="224" t="s">
        <v>5703</v>
      </c>
      <c r="F2373" s="225"/>
      <c r="G2373" s="225"/>
      <c r="H2373" s="225"/>
      <c r="I2373" s="270"/>
      <c r="J2373" s="271"/>
      <c r="L2373"/>
      <c r="M2373" s="4">
        <v>91665</v>
      </c>
      <c r="N2373" s="361" t="s">
        <v>11</v>
      </c>
      <c r="O2373" s="385"/>
      <c r="P2373" s="224" t="s">
        <v>5703</v>
      </c>
      <c r="Q2373" s="225"/>
      <c r="R2373" s="225"/>
      <c r="S2373" s="225"/>
      <c r="T2373" s="270"/>
      <c r="U2373" s="271"/>
      <c r="X2373" s="1388"/>
      <c r="Y2373" s="1091" t="s">
        <v>11</v>
      </c>
      <c r="Z2373" s="385"/>
      <c r="AA2373" s="224" t="s">
        <v>5703</v>
      </c>
      <c r="AB2373" s="225"/>
      <c r="AC2373" s="225"/>
      <c r="AD2373" s="225"/>
      <c r="AE2373" s="270"/>
      <c r="AF2373" s="906"/>
      <c r="AG2373" s="1234"/>
      <c r="AH2373" s="1234"/>
      <c r="AI2373" s="1234"/>
      <c r="AJ2373" s="1234"/>
      <c r="AK2373" s="938"/>
      <c r="AL2373" s="962"/>
      <c r="AM2373" s="1156"/>
    </row>
    <row r="2374" spans="2:39" ht="20" customHeight="1">
      <c r="C2374" s="226"/>
      <c r="D2374" s="227"/>
      <c r="E2374" s="228" t="s">
        <v>4501</v>
      </c>
      <c r="F2374" s="24" t="s">
        <v>4500</v>
      </c>
      <c r="G2374" s="24" t="s">
        <v>4502</v>
      </c>
      <c r="H2374" s="61">
        <v>3.5714285714285698E-2</v>
      </c>
      <c r="I2374" s="38">
        <f>VLOOKUP(E2374,'HARGA DASAR'!F:H,3,0)</f>
        <v>200000</v>
      </c>
      <c r="J2374" s="153">
        <f>H2374*I2374</f>
        <v>7142.8571428571395</v>
      </c>
      <c r="L2374"/>
      <c r="N2374" s="226"/>
      <c r="O2374" s="227"/>
      <c r="P2374" s="228" t="s">
        <v>4501</v>
      </c>
      <c r="Q2374" s="24" t="s">
        <v>4500</v>
      </c>
      <c r="R2374" s="24" t="s">
        <v>4502</v>
      </c>
      <c r="S2374" s="61">
        <v>3.5714285714285698E-2</v>
      </c>
      <c r="T2374" s="38">
        <f>VLOOKUP(P2374,'HARGA DASAR'!O:Q,3,0)</f>
        <v>200000</v>
      </c>
      <c r="U2374" s="153">
        <f>S2374*T2374</f>
        <v>7142.8571428571395</v>
      </c>
      <c r="X2374" s="1388"/>
      <c r="Y2374" s="1090"/>
      <c r="Z2374" s="227"/>
      <c r="AA2374" s="228" t="s">
        <v>4501</v>
      </c>
      <c r="AB2374" s="1151" t="s">
        <v>4500</v>
      </c>
      <c r="AC2374" s="1151" t="s">
        <v>4502</v>
      </c>
      <c r="AD2374" s="61">
        <v>3.5714285714285698E-2</v>
      </c>
      <c r="AE2374" s="1153">
        <f>VLOOKUP(AA2374,'HARGA DASAR'!Y:AA,3,0)</f>
        <v>200000</v>
      </c>
      <c r="AF2374" s="897">
        <f>AD2374*AE2374</f>
        <v>7142.8571428571395</v>
      </c>
      <c r="AG2374" s="1204"/>
      <c r="AH2374" s="1204"/>
      <c r="AI2374" s="1204"/>
      <c r="AJ2374" s="1204"/>
      <c r="AK2374" s="938"/>
      <c r="AL2374" s="962"/>
      <c r="AM2374" s="1156"/>
    </row>
    <row r="2375" spans="2:39" ht="20" customHeight="1">
      <c r="C2375" s="226"/>
      <c r="D2375" s="272"/>
      <c r="E2375" s="364" t="s">
        <v>5728</v>
      </c>
      <c r="F2375" s="24" t="s">
        <v>4515</v>
      </c>
      <c r="G2375" s="24" t="s">
        <v>4502</v>
      </c>
      <c r="H2375" s="61">
        <v>3.5714285714285698E-2</v>
      </c>
      <c r="I2375" s="38">
        <f>VLOOKUP(E2375,'HARGA DASAR'!F:H,3,0)</f>
        <v>208000</v>
      </c>
      <c r="J2375" s="153">
        <f>H2375*I2375</f>
        <v>7428.5714285714257</v>
      </c>
      <c r="L2375"/>
      <c r="N2375" s="226"/>
      <c r="O2375" s="272"/>
      <c r="P2375" s="364" t="s">
        <v>5728</v>
      </c>
      <c r="Q2375" s="24" t="s">
        <v>4515</v>
      </c>
      <c r="R2375" s="24" t="s">
        <v>4502</v>
      </c>
      <c r="S2375" s="382">
        <v>3.5714285714285698E-2</v>
      </c>
      <c r="T2375" s="38">
        <f>VLOOKUP(P2375,'HARGA DASAR'!O:Q,3,0)</f>
        <v>208000</v>
      </c>
      <c r="U2375" s="153">
        <f>S2375*T2375</f>
        <v>7428.5714285714257</v>
      </c>
      <c r="X2375" s="1388"/>
      <c r="Y2375" s="1090"/>
      <c r="Z2375" s="272"/>
      <c r="AA2375" s="364" t="s">
        <v>5728</v>
      </c>
      <c r="AB2375" s="1151" t="s">
        <v>4515</v>
      </c>
      <c r="AC2375" s="1151" t="s">
        <v>4502</v>
      </c>
      <c r="AD2375" s="61">
        <v>3.5714285714285698E-2</v>
      </c>
      <c r="AE2375" s="1153">
        <f>VLOOKUP(AA2375,'HARGA DASAR'!Y:AA,3,0)</f>
        <v>208000</v>
      </c>
      <c r="AF2375" s="897">
        <f>AD2375*AE2375</f>
        <v>7428.5714285714257</v>
      </c>
      <c r="AG2375" s="1204"/>
      <c r="AH2375" s="1204"/>
      <c r="AI2375" s="1204"/>
      <c r="AJ2375" s="1204"/>
      <c r="AK2375" s="938"/>
      <c r="AL2375" s="962"/>
      <c r="AM2375" s="1156"/>
    </row>
    <row r="2376" spans="2:39" ht="20" customHeight="1">
      <c r="C2376" s="226"/>
      <c r="D2376" s="227"/>
      <c r="E2376" s="228" t="s">
        <v>5729</v>
      </c>
      <c r="F2376" s="24" t="s">
        <v>4503</v>
      </c>
      <c r="G2376" s="24" t="s">
        <v>4502</v>
      </c>
      <c r="H2376" s="61">
        <v>3.57142857142857E-3</v>
      </c>
      <c r="I2376" s="38">
        <f>VLOOKUP(E2376,'HARGA DASAR'!F:H,3,0)</f>
        <v>213000</v>
      </c>
      <c r="J2376" s="153">
        <f>H2376*I2376</f>
        <v>760.71428571428544</v>
      </c>
      <c r="L2376"/>
      <c r="N2376" s="226"/>
      <c r="O2376" s="227"/>
      <c r="P2376" s="228" t="s">
        <v>5729</v>
      </c>
      <c r="Q2376" s="24" t="s">
        <v>4503</v>
      </c>
      <c r="R2376" s="24" t="s">
        <v>4502</v>
      </c>
      <c r="S2376" s="61">
        <v>3.57142857142857E-3</v>
      </c>
      <c r="T2376" s="38">
        <f>VLOOKUP(P2376,'HARGA DASAR'!O:Q,3,0)</f>
        <v>213000</v>
      </c>
      <c r="U2376" s="153">
        <f>S2376*T2376</f>
        <v>760.71428571428544</v>
      </c>
      <c r="X2376" s="1388"/>
      <c r="Y2376" s="1090"/>
      <c r="Z2376" s="227"/>
      <c r="AA2376" s="228" t="s">
        <v>5729</v>
      </c>
      <c r="AB2376" s="1151" t="s">
        <v>4503</v>
      </c>
      <c r="AC2376" s="1151" t="s">
        <v>4502</v>
      </c>
      <c r="AD2376" s="61">
        <v>3.57142857142857E-3</v>
      </c>
      <c r="AE2376" s="1153">
        <f>VLOOKUP(AA2376,'HARGA DASAR'!Y:AA,3,0)</f>
        <v>213000</v>
      </c>
      <c r="AF2376" s="897">
        <f>AD2376*AE2376</f>
        <v>760.71428571428544</v>
      </c>
      <c r="AG2376" s="1204"/>
      <c r="AH2376" s="1204"/>
      <c r="AI2376" s="1204"/>
      <c r="AJ2376" s="1204"/>
      <c r="AK2376" s="938"/>
      <c r="AL2376" s="962"/>
      <c r="AM2376" s="1156"/>
    </row>
    <row r="2377" spans="2:39" ht="20" customHeight="1">
      <c r="C2377" s="226"/>
      <c r="D2377" s="227"/>
      <c r="E2377" s="228" t="s">
        <v>4506</v>
      </c>
      <c r="F2377" s="24" t="s">
        <v>4505</v>
      </c>
      <c r="G2377" s="24" t="s">
        <v>4502</v>
      </c>
      <c r="H2377" s="61">
        <v>1.1904761904761899E-3</v>
      </c>
      <c r="I2377" s="38">
        <f>VLOOKUP(E2377,'HARGA DASAR'!F:H,3,0)</f>
        <v>220000</v>
      </c>
      <c r="J2377" s="153">
        <f>H2377*I2377</f>
        <v>261.90476190476181</v>
      </c>
      <c r="L2377"/>
      <c r="N2377" s="226"/>
      <c r="O2377" s="227"/>
      <c r="P2377" s="228" t="s">
        <v>4506</v>
      </c>
      <c r="Q2377" s="24" t="s">
        <v>4505</v>
      </c>
      <c r="R2377" s="24" t="s">
        <v>4502</v>
      </c>
      <c r="S2377" s="61">
        <v>1.1904761904761899E-3</v>
      </c>
      <c r="T2377" s="38">
        <f>VLOOKUP(P2377,'HARGA DASAR'!O:Q,3,0)</f>
        <v>220000</v>
      </c>
      <c r="U2377" s="153">
        <f>S2377*T2377</f>
        <v>261.90476190476181</v>
      </c>
      <c r="X2377" s="1388"/>
      <c r="Y2377" s="1090"/>
      <c r="Z2377" s="227"/>
      <c r="AA2377" s="228" t="s">
        <v>4506</v>
      </c>
      <c r="AB2377" s="1151" t="s">
        <v>4505</v>
      </c>
      <c r="AC2377" s="1151" t="s">
        <v>4502</v>
      </c>
      <c r="AD2377" s="61">
        <v>1.1904761904761899E-3</v>
      </c>
      <c r="AE2377" s="1153">
        <f>VLOOKUP(AA2377,'HARGA DASAR'!Y:AA,3,0)</f>
        <v>220000</v>
      </c>
      <c r="AF2377" s="897">
        <f>AD2377*AE2377</f>
        <v>261.90476190476181</v>
      </c>
      <c r="AG2377" s="1204"/>
      <c r="AH2377" s="1204"/>
      <c r="AI2377" s="1204"/>
      <c r="AJ2377" s="1204"/>
      <c r="AK2377" s="938"/>
      <c r="AL2377" s="962"/>
      <c r="AM2377" s="1156"/>
    </row>
    <row r="2378" spans="2:39" ht="20" customHeight="1">
      <c r="C2378" s="386"/>
      <c r="D2378" s="387"/>
      <c r="E2378" s="399" t="s">
        <v>5704</v>
      </c>
      <c r="F2378" s="400"/>
      <c r="G2378" s="400"/>
      <c r="H2378" s="401"/>
      <c r="I2378" s="421"/>
      <c r="J2378" s="419">
        <f>SUM(J2374:J2377)</f>
        <v>15594.047619047613</v>
      </c>
      <c r="L2378"/>
      <c r="N2378" s="386"/>
      <c r="O2378" s="387"/>
      <c r="P2378" s="399" t="s">
        <v>5704</v>
      </c>
      <c r="Q2378" s="400"/>
      <c r="R2378" s="400"/>
      <c r="S2378" s="400"/>
      <c r="T2378" s="421"/>
      <c r="U2378" s="419">
        <f>SUM(U2374:U2377)</f>
        <v>15594.047619047613</v>
      </c>
      <c r="X2378" s="1388"/>
      <c r="Y2378" s="1104"/>
      <c r="Z2378" s="387"/>
      <c r="AA2378" s="399" t="s">
        <v>5704</v>
      </c>
      <c r="AB2378" s="400"/>
      <c r="AC2378" s="400"/>
      <c r="AD2378" s="401"/>
      <c r="AE2378" s="421"/>
      <c r="AF2378" s="914">
        <f>SUM(AF2374:AF2377)</f>
        <v>15594.047619047613</v>
      </c>
      <c r="AG2378" s="1235"/>
      <c r="AH2378" s="1235"/>
      <c r="AI2378" s="1235"/>
      <c r="AJ2378" s="1235"/>
      <c r="AK2378" s="938"/>
      <c r="AL2378" s="962"/>
      <c r="AM2378" s="1156"/>
    </row>
    <row r="2379" spans="2:39" ht="20" customHeight="1">
      <c r="C2379" s="306" t="s">
        <v>24</v>
      </c>
      <c r="D2379" s="390"/>
      <c r="E2379" s="308" t="s">
        <v>4040</v>
      </c>
      <c r="F2379" s="301"/>
      <c r="G2379" s="301"/>
      <c r="H2379" s="291"/>
      <c r="I2379" s="301"/>
      <c r="J2379" s="315"/>
      <c r="L2379"/>
      <c r="N2379" s="306" t="s">
        <v>24</v>
      </c>
      <c r="O2379" s="390"/>
      <c r="P2379" s="308" t="s">
        <v>4040</v>
      </c>
      <c r="Q2379" s="301"/>
      <c r="R2379" s="301"/>
      <c r="S2379" s="301"/>
      <c r="T2379" s="301"/>
      <c r="U2379" s="315"/>
      <c r="X2379" s="1388"/>
      <c r="Y2379" s="1252" t="s">
        <v>24</v>
      </c>
      <c r="Z2379" s="968"/>
      <c r="AA2379" s="1022" t="s">
        <v>4040</v>
      </c>
      <c r="AB2379" s="1256"/>
      <c r="AC2379" s="1256"/>
      <c r="AD2379" s="1255"/>
      <c r="AE2379" s="1256"/>
      <c r="AF2379" s="1265"/>
      <c r="AG2379" s="1236"/>
      <c r="AH2379" s="1236"/>
      <c r="AI2379" s="1236"/>
      <c r="AJ2379" s="1236"/>
      <c r="AK2379" s="938"/>
      <c r="AL2379" s="962"/>
      <c r="AM2379" s="1156"/>
    </row>
    <row r="2380" spans="2:39" ht="20" customHeight="1">
      <c r="C2380" s="265"/>
      <c r="D2380" s="266"/>
      <c r="E2380" s="297" t="s">
        <v>4347</v>
      </c>
      <c r="F2380" s="24" t="s">
        <v>4346</v>
      </c>
      <c r="G2380" s="24" t="s">
        <v>1083</v>
      </c>
      <c r="H2380" s="391">
        <v>1</v>
      </c>
      <c r="I2380" s="38">
        <f>VLOOKUP(E2380,'HARGA DASAR'!F:H,3,0)</f>
        <v>57805.952380952403</v>
      </c>
      <c r="J2380" s="153">
        <f>H2380*I2380</f>
        <v>57805.952380952403</v>
      </c>
      <c r="L2380"/>
      <c r="N2380" s="265"/>
      <c r="O2380" s="266"/>
      <c r="P2380" s="297" t="s">
        <v>4347</v>
      </c>
      <c r="Q2380" s="24" t="s">
        <v>4346</v>
      </c>
      <c r="R2380" s="24" t="s">
        <v>1083</v>
      </c>
      <c r="S2380" s="391">
        <v>1</v>
      </c>
      <c r="T2380" s="38">
        <f>VLOOKUP(P2380,'HARGA DASAR'!O:Q,3,0)</f>
        <v>60505.952380952403</v>
      </c>
      <c r="U2380" s="153">
        <f>S2380*T2380</f>
        <v>60505.952380952403</v>
      </c>
      <c r="X2380" s="1388"/>
      <c r="Y2380" s="1247"/>
      <c r="Z2380" s="1248"/>
      <c r="AA2380" s="1262" t="s">
        <v>4347</v>
      </c>
      <c r="AB2380" s="1151" t="s">
        <v>4346</v>
      </c>
      <c r="AC2380" s="1151" t="s">
        <v>1083</v>
      </c>
      <c r="AD2380" s="1298">
        <v>1</v>
      </c>
      <c r="AE2380" s="1153">
        <f>VLOOKUP(AA2380,'HARGA DASAR'!Y:AA,3,0)</f>
        <v>60505.952380952403</v>
      </c>
      <c r="AF2380" s="897">
        <f>AD2380*AE2380</f>
        <v>60505.952380952403</v>
      </c>
      <c r="AG2380" s="1204"/>
      <c r="AH2380" s="1204"/>
      <c r="AI2380" s="1204"/>
      <c r="AJ2380" s="1204"/>
      <c r="AK2380" s="938"/>
      <c r="AL2380" s="962"/>
      <c r="AM2380" s="1156"/>
    </row>
    <row r="2381" spans="2:39" ht="20" customHeight="1">
      <c r="C2381" s="402"/>
      <c r="D2381" s="233"/>
      <c r="E2381" s="403" t="s">
        <v>5705</v>
      </c>
      <c r="F2381" s="403"/>
      <c r="G2381" s="403"/>
      <c r="H2381" s="404"/>
      <c r="I2381" s="403"/>
      <c r="J2381" s="326">
        <f>SUM(J2380)</f>
        <v>57805.952380952403</v>
      </c>
      <c r="L2381"/>
      <c r="N2381" s="402"/>
      <c r="O2381" s="233"/>
      <c r="P2381" s="403" t="s">
        <v>5705</v>
      </c>
      <c r="Q2381" s="403"/>
      <c r="R2381" s="403"/>
      <c r="S2381" s="403"/>
      <c r="T2381" s="403"/>
      <c r="U2381" s="326">
        <f>SUM(U2380)</f>
        <v>60505.952380952403</v>
      </c>
      <c r="X2381" s="1388"/>
      <c r="Y2381" s="1105"/>
      <c r="Z2381" s="233"/>
      <c r="AA2381" s="403" t="s">
        <v>5705</v>
      </c>
      <c r="AB2381" s="403"/>
      <c r="AC2381" s="403"/>
      <c r="AD2381" s="404"/>
      <c r="AE2381" s="403"/>
      <c r="AF2381" s="1279">
        <f>SUM(AF2380)</f>
        <v>60505.952380952403</v>
      </c>
      <c r="AG2381" s="1235"/>
      <c r="AH2381" s="1235"/>
      <c r="AI2381" s="1235"/>
      <c r="AJ2381" s="1235"/>
      <c r="AK2381" s="938"/>
      <c r="AL2381" s="962"/>
      <c r="AM2381" s="1156"/>
    </row>
    <row r="2382" spans="2:39" ht="20" customHeight="1">
      <c r="C2382" s="371" t="s">
        <v>25</v>
      </c>
      <c r="D2382" s="200"/>
      <c r="E2382" s="308" t="s">
        <v>5706</v>
      </c>
      <c r="F2382" s="301"/>
      <c r="G2382" s="301"/>
      <c r="H2382" s="291"/>
      <c r="I2382" s="301"/>
      <c r="J2382" s="315"/>
      <c r="L2382"/>
      <c r="N2382" s="371" t="s">
        <v>25</v>
      </c>
      <c r="O2382" s="200"/>
      <c r="P2382" s="308" t="s">
        <v>5706</v>
      </c>
      <c r="Q2382" s="301"/>
      <c r="R2382" s="301"/>
      <c r="S2382" s="301"/>
      <c r="T2382" s="301"/>
      <c r="U2382" s="315"/>
      <c r="X2382" s="1388"/>
      <c r="Y2382" s="1102" t="s">
        <v>25</v>
      </c>
      <c r="Z2382" s="200"/>
      <c r="AA2382" s="1022" t="s">
        <v>5706</v>
      </c>
      <c r="AB2382" s="1256"/>
      <c r="AC2382" s="1256"/>
      <c r="AD2382" s="1255"/>
      <c r="AE2382" s="1256"/>
      <c r="AF2382" s="1265"/>
      <c r="AG2382" s="1236"/>
      <c r="AH2382" s="1236"/>
      <c r="AI2382" s="1236"/>
      <c r="AJ2382" s="1236"/>
      <c r="AK2382" s="938"/>
      <c r="AL2382" s="962"/>
      <c r="AM2382" s="1156"/>
    </row>
    <row r="2383" spans="2:39" ht="20" customHeight="1">
      <c r="C2383" s="397"/>
      <c r="D2383" s="398"/>
      <c r="E2383" s="297" t="s">
        <v>4355</v>
      </c>
      <c r="F2383" s="24" t="s">
        <v>4373</v>
      </c>
      <c r="G2383" s="24" t="s">
        <v>4356</v>
      </c>
      <c r="H2383" s="61">
        <v>3.5714285714285698E-2</v>
      </c>
      <c r="I2383" s="38">
        <f>VLOOKUP(E2383,'HARGA DASAR'!F:H,3,0)</f>
        <v>389200</v>
      </c>
      <c r="J2383" s="153">
        <f>H2383*I2383</f>
        <v>13899.999999999995</v>
      </c>
      <c r="L2383"/>
      <c r="N2383" s="397"/>
      <c r="O2383" s="398"/>
      <c r="P2383" s="297" t="s">
        <v>4355</v>
      </c>
      <c r="Q2383" s="24" t="s">
        <v>4373</v>
      </c>
      <c r="R2383" s="24" t="s">
        <v>4356</v>
      </c>
      <c r="S2383" s="61">
        <v>3.5714285714285698E-2</v>
      </c>
      <c r="T2383" s="38">
        <f>VLOOKUP(P2383,'HARGA DASAR'!O:Q,3,0)</f>
        <v>389200</v>
      </c>
      <c r="U2383" s="153">
        <f>S2383*T2383</f>
        <v>13899.999999999995</v>
      </c>
      <c r="X2383" s="1388"/>
      <c r="Y2383" s="1101"/>
      <c r="Z2383" s="398"/>
      <c r="AA2383" s="1262" t="s">
        <v>4355</v>
      </c>
      <c r="AB2383" s="1151" t="s">
        <v>4373</v>
      </c>
      <c r="AC2383" s="1151" t="s">
        <v>4356</v>
      </c>
      <c r="AD2383" s="61">
        <v>3.5714280000000001E-2</v>
      </c>
      <c r="AE2383" s="1153">
        <f>VLOOKUP(AA2383,'HARGA DASAR'!Y:AA,3,0)</f>
        <v>389200</v>
      </c>
      <c r="AF2383" s="897">
        <f>AD2383*AE2383</f>
        <v>13899.997776</v>
      </c>
      <c r="AG2383" s="1204"/>
      <c r="AH2383" s="1204"/>
      <c r="AI2383" s="1204"/>
      <c r="AJ2383" s="1204"/>
      <c r="AK2383" s="938"/>
      <c r="AL2383" s="962"/>
      <c r="AM2383" s="1156"/>
    </row>
    <row r="2384" spans="2:39" ht="20" customHeight="1">
      <c r="C2384" s="369"/>
      <c r="D2384" s="233"/>
      <c r="E2384" s="312" t="s">
        <v>5707</v>
      </c>
      <c r="F2384" s="312"/>
      <c r="G2384" s="312"/>
      <c r="H2384" s="268"/>
      <c r="I2384" s="312"/>
      <c r="J2384" s="326">
        <f>SUM(J2383)</f>
        <v>13899.999999999995</v>
      </c>
      <c r="L2384"/>
      <c r="N2384" s="369"/>
      <c r="O2384" s="233"/>
      <c r="P2384" s="312" t="s">
        <v>5707</v>
      </c>
      <c r="Q2384" s="312"/>
      <c r="R2384" s="312"/>
      <c r="S2384" s="312"/>
      <c r="T2384" s="312"/>
      <c r="U2384" s="326">
        <f>SUM(U2383)</f>
        <v>13899.999999999995</v>
      </c>
      <c r="X2384" s="1388"/>
      <c r="Y2384" s="1101"/>
      <c r="Z2384" s="233"/>
      <c r="AA2384" s="1278" t="s">
        <v>5707</v>
      </c>
      <c r="AB2384" s="1278"/>
      <c r="AC2384" s="1278"/>
      <c r="AD2384" s="1250"/>
      <c r="AE2384" s="1278"/>
      <c r="AF2384" s="1279">
        <f>SUM(AF2383)</f>
        <v>13899.997776</v>
      </c>
      <c r="AG2384" s="1235"/>
      <c r="AH2384" s="1235"/>
      <c r="AI2384" s="1235"/>
      <c r="AJ2384" s="1235"/>
      <c r="AK2384" s="938"/>
      <c r="AL2384" s="962"/>
      <c r="AM2384" s="1156"/>
    </row>
    <row r="2385" spans="2:39" ht="20" customHeight="1">
      <c r="C2385" s="371" t="s">
        <v>26</v>
      </c>
      <c r="D2385" s="200"/>
      <c r="E2385" s="308" t="s">
        <v>5708</v>
      </c>
      <c r="F2385" s="308"/>
      <c r="G2385" s="308"/>
      <c r="H2385" s="309"/>
      <c r="I2385" s="308"/>
      <c r="J2385" s="274"/>
      <c r="L2385"/>
      <c r="N2385" s="371" t="s">
        <v>26</v>
      </c>
      <c r="O2385" s="200"/>
      <c r="P2385" s="308" t="s">
        <v>5708</v>
      </c>
      <c r="Q2385" s="308"/>
      <c r="R2385" s="308"/>
      <c r="S2385" s="308"/>
      <c r="T2385" s="308"/>
      <c r="U2385" s="274"/>
      <c r="X2385" s="1388"/>
      <c r="Y2385" s="1102" t="s">
        <v>26</v>
      </c>
      <c r="Z2385" s="200"/>
      <c r="AA2385" s="1022" t="s">
        <v>5708</v>
      </c>
      <c r="AB2385" s="1022"/>
      <c r="AC2385" s="1022"/>
      <c r="AD2385" s="955"/>
      <c r="AE2385" s="1022"/>
      <c r="AF2385" s="908"/>
      <c r="AG2385" s="1236"/>
      <c r="AH2385" s="1236"/>
      <c r="AI2385" s="1236"/>
      <c r="AJ2385" s="1236"/>
      <c r="AK2385" s="938"/>
      <c r="AL2385" s="962"/>
      <c r="AM2385" s="1156"/>
    </row>
    <row r="2386" spans="2:39" ht="20" customHeight="1">
      <c r="C2386" s="371" t="s">
        <v>27</v>
      </c>
      <c r="D2386" s="384"/>
      <c r="E2386" s="119" t="s">
        <v>5709</v>
      </c>
      <c r="F2386" s="118"/>
      <c r="G2386" s="112"/>
      <c r="H2386" s="120" t="s">
        <v>5710</v>
      </c>
      <c r="I2386" s="156">
        <f>$A$3</f>
        <v>0.05</v>
      </c>
      <c r="J2386" s="315">
        <f>(J2378+J2381+J2384)*I2386</f>
        <v>4365.0000000000009</v>
      </c>
      <c r="L2386"/>
      <c r="N2386" s="371" t="s">
        <v>27</v>
      </c>
      <c r="O2386" s="384"/>
      <c r="P2386" s="119" t="s">
        <v>5709</v>
      </c>
      <c r="Q2386" s="118"/>
      <c r="R2386" s="112"/>
      <c r="S2386" s="286" t="s">
        <v>5710</v>
      </c>
      <c r="T2386" s="156">
        <f>$A$3</f>
        <v>0.05</v>
      </c>
      <c r="U2386" s="315">
        <f>(U2378+U2381+U2384)*T2386</f>
        <v>4500.0000000000009</v>
      </c>
      <c r="X2386" s="1388"/>
      <c r="Y2386" s="1102" t="s">
        <v>27</v>
      </c>
      <c r="Z2386" s="384"/>
      <c r="AA2386" s="119" t="s">
        <v>5709</v>
      </c>
      <c r="AB2386" s="118"/>
      <c r="AC2386" s="112"/>
      <c r="AD2386" s="120" t="s">
        <v>5710</v>
      </c>
      <c r="AE2386" s="156">
        <f>$A$3</f>
        <v>0.05</v>
      </c>
      <c r="AF2386" s="1265">
        <f>(AF2378+AF2381+AF2384)*AE2386</f>
        <v>4499.9998888000009</v>
      </c>
      <c r="AG2386" s="1236"/>
      <c r="AH2386" s="1236"/>
      <c r="AI2386" s="1236"/>
      <c r="AJ2386" s="1236"/>
      <c r="AK2386" s="938"/>
      <c r="AL2386" s="962"/>
      <c r="AM2386" s="1156"/>
    </row>
    <row r="2387" spans="2:39" ht="20" customHeight="1">
      <c r="C2387" s="371" t="s">
        <v>5532</v>
      </c>
      <c r="D2387" s="92"/>
      <c r="E2387" s="308" t="s">
        <v>5533</v>
      </c>
      <c r="F2387" s="308"/>
      <c r="G2387" s="308"/>
      <c r="H2387" s="309"/>
      <c r="I2387" s="308"/>
      <c r="J2387" s="315">
        <f>J2378+J2381+J2384+J2386</f>
        <v>91665.000000000015</v>
      </c>
      <c r="L2387"/>
      <c r="N2387" s="371" t="s">
        <v>5532</v>
      </c>
      <c r="O2387" s="92"/>
      <c r="P2387" s="308" t="s">
        <v>5533</v>
      </c>
      <c r="Q2387" s="308"/>
      <c r="R2387" s="308"/>
      <c r="S2387" s="308"/>
      <c r="T2387" s="308"/>
      <c r="U2387" s="315">
        <f>U2378+U2381+U2384+U2386</f>
        <v>94500.000000000015</v>
      </c>
      <c r="X2387" s="1388"/>
      <c r="Y2387" s="1102" t="s">
        <v>5532</v>
      </c>
      <c r="Z2387" s="92"/>
      <c r="AA2387" s="1022" t="s">
        <v>5533</v>
      </c>
      <c r="AB2387" s="1022"/>
      <c r="AC2387" s="1022"/>
      <c r="AD2387" s="955"/>
      <c r="AE2387" s="1022"/>
      <c r="AF2387" s="1265">
        <f>AF2378+AF2381+AF2384+AF2386</f>
        <v>94499.997664800016</v>
      </c>
      <c r="AG2387" s="1236"/>
      <c r="AH2387" s="1236"/>
      <c r="AI2387" s="1236"/>
      <c r="AJ2387" s="1236"/>
      <c r="AK2387" s="940"/>
      <c r="AL2387" s="1008"/>
      <c r="AM2387" s="1164"/>
    </row>
    <row r="2388" spans="2:39" ht="20" customHeight="1">
      <c r="C2388" s="124"/>
      <c r="D2388" s="4"/>
      <c r="E2388" s="83"/>
      <c r="F2388" s="4"/>
      <c r="G2388" s="4"/>
      <c r="H2388" s="84"/>
      <c r="I2388" s="4"/>
      <c r="J2388" s="58"/>
      <c r="L2388"/>
      <c r="N2388" s="124"/>
      <c r="O2388" s="4"/>
      <c r="P2388" s="83"/>
      <c r="Q2388" s="4"/>
      <c r="R2388" s="4"/>
      <c r="S2388" s="4"/>
      <c r="T2388" s="4"/>
      <c r="U2388" s="58"/>
      <c r="X2388" s="1388"/>
      <c r="Y2388" s="1206"/>
      <c r="Z2388" s="4"/>
      <c r="AA2388" s="83"/>
      <c r="AB2388" s="83"/>
      <c r="AC2388" s="83"/>
      <c r="AD2388" s="83"/>
      <c r="AE2388" s="83"/>
      <c r="AF2388" s="83"/>
      <c r="AG2388" s="83"/>
      <c r="AH2388" s="83"/>
      <c r="AI2388" s="83"/>
      <c r="AJ2388" s="83"/>
      <c r="AK2388" s="83"/>
      <c r="AL2388" s="83"/>
      <c r="AM2388" s="1156"/>
    </row>
    <row r="2389" spans="2:39" ht="20" customHeight="1">
      <c r="C2389" s="405">
        <v>3.8</v>
      </c>
      <c r="D2389" s="89"/>
      <c r="E2389" s="87" t="s">
        <v>5769</v>
      </c>
      <c r="F2389" s="88"/>
      <c r="G2389" s="88"/>
      <c r="H2389" s="89"/>
      <c r="I2389" s="88"/>
      <c r="J2389" s="90"/>
      <c r="L2389"/>
      <c r="N2389" s="405">
        <v>3.8</v>
      </c>
      <c r="O2389" s="89"/>
      <c r="P2389" s="87" t="s">
        <v>5769</v>
      </c>
      <c r="Q2389" s="88"/>
      <c r="R2389" s="88"/>
      <c r="S2389" s="88"/>
      <c r="T2389" s="88"/>
      <c r="U2389" s="90"/>
      <c r="X2389" s="1388"/>
      <c r="Y2389" s="1106">
        <v>3.8</v>
      </c>
      <c r="Z2389" s="987"/>
      <c r="AA2389" s="985" t="s">
        <v>5769</v>
      </c>
      <c r="AB2389" s="986"/>
      <c r="AC2389" s="986"/>
      <c r="AD2389" s="987"/>
      <c r="AE2389" s="986"/>
      <c r="AF2389" s="988"/>
      <c r="AG2389" s="1035"/>
      <c r="AH2389" s="1035"/>
      <c r="AI2389" s="1035"/>
      <c r="AJ2389" s="1035"/>
      <c r="AK2389" s="939"/>
      <c r="AL2389" s="962"/>
      <c r="AM2389" s="1156"/>
    </row>
    <row r="2390" spans="2:39" ht="40" customHeight="1">
      <c r="B2390" s="13" t="s">
        <v>5046</v>
      </c>
      <c r="C2390" s="91" t="s">
        <v>3650</v>
      </c>
      <c r="D2390" s="360" t="s">
        <v>5770</v>
      </c>
      <c r="E2390" s="200" t="s">
        <v>5770</v>
      </c>
      <c r="F2390" s="200"/>
      <c r="G2390" s="200"/>
      <c r="H2390" s="92"/>
      <c r="I2390" s="200"/>
      <c r="J2390" s="214">
        <f>J2409</f>
        <v>81480</v>
      </c>
      <c r="L2390"/>
      <c r="M2390" s="13" t="s">
        <v>5046</v>
      </c>
      <c r="N2390" s="91" t="s">
        <v>3650</v>
      </c>
      <c r="O2390" s="92" t="s">
        <v>5770</v>
      </c>
      <c r="P2390" s="200" t="s">
        <v>5770</v>
      </c>
      <c r="Q2390" s="200"/>
      <c r="R2390" s="200"/>
      <c r="S2390" s="200"/>
      <c r="T2390" s="200"/>
      <c r="U2390" s="214">
        <f>U2409</f>
        <v>81480</v>
      </c>
      <c r="X2390" s="1389" t="s">
        <v>5046</v>
      </c>
      <c r="Y2390" s="1076" t="s">
        <v>3650</v>
      </c>
      <c r="Z2390" s="92" t="s">
        <v>5770</v>
      </c>
      <c r="AA2390" s="200" t="s">
        <v>5770</v>
      </c>
      <c r="AB2390" s="200"/>
      <c r="AC2390" s="200"/>
      <c r="AD2390" s="92"/>
      <c r="AE2390" s="200"/>
      <c r="AF2390" s="214">
        <f>AF2409</f>
        <v>95000.000000000029</v>
      </c>
      <c r="AG2390" s="1034"/>
      <c r="AH2390" s="1034"/>
      <c r="AI2390" s="1034"/>
      <c r="AJ2390" s="1062"/>
      <c r="AK2390" s="959" t="s">
        <v>3650</v>
      </c>
      <c r="AL2390" s="970" t="s">
        <v>5770</v>
      </c>
      <c r="AM2390" s="1147"/>
    </row>
    <row r="2391" spans="2:39" ht="20" customHeight="1">
      <c r="C2391" s="219" t="s">
        <v>5697</v>
      </c>
      <c r="D2391" s="220"/>
      <c r="E2391" s="221" t="s">
        <v>5698</v>
      </c>
      <c r="F2391" s="220" t="s">
        <v>5699</v>
      </c>
      <c r="G2391" s="220" t="s">
        <v>43</v>
      </c>
      <c r="H2391" s="220" t="s">
        <v>5700</v>
      </c>
      <c r="I2391" s="220" t="s">
        <v>5701</v>
      </c>
      <c r="J2391" s="269" t="s">
        <v>5702</v>
      </c>
      <c r="L2391"/>
      <c r="N2391" s="219" t="s">
        <v>5697</v>
      </c>
      <c r="O2391" s="220"/>
      <c r="P2391" s="221" t="s">
        <v>5698</v>
      </c>
      <c r="Q2391" s="220" t="s">
        <v>5699</v>
      </c>
      <c r="R2391" s="220" t="s">
        <v>43</v>
      </c>
      <c r="S2391" s="220" t="s">
        <v>5700</v>
      </c>
      <c r="T2391" s="220" t="s">
        <v>5701</v>
      </c>
      <c r="U2391" s="269" t="s">
        <v>5702</v>
      </c>
      <c r="X2391" s="1388"/>
      <c r="Y2391" s="1090" t="s">
        <v>5697</v>
      </c>
      <c r="Z2391" s="220"/>
      <c r="AA2391" s="221" t="s">
        <v>5698</v>
      </c>
      <c r="AB2391" s="220" t="s">
        <v>5699</v>
      </c>
      <c r="AC2391" s="220" t="s">
        <v>43</v>
      </c>
      <c r="AD2391" s="220" t="s">
        <v>5700</v>
      </c>
      <c r="AE2391" s="220" t="s">
        <v>5701</v>
      </c>
      <c r="AF2391" s="905" t="s">
        <v>5702</v>
      </c>
      <c r="AG2391" s="1233"/>
      <c r="AH2391" s="1233"/>
      <c r="AI2391" s="1233"/>
      <c r="AJ2391" s="1233"/>
      <c r="AK2391" s="938"/>
      <c r="AL2391" s="962"/>
      <c r="AM2391" s="1156"/>
    </row>
    <row r="2392" spans="2:39" ht="20" customHeight="1">
      <c r="C2392" s="406" t="s">
        <v>11</v>
      </c>
      <c r="D2392" s="407"/>
      <c r="E2392" s="408" t="s">
        <v>5703</v>
      </c>
      <c r="F2392" s="407"/>
      <c r="G2392" s="409"/>
      <c r="H2392" s="407"/>
      <c r="I2392" s="409"/>
      <c r="J2392" s="422"/>
      <c r="L2392"/>
      <c r="N2392" s="406" t="s">
        <v>11</v>
      </c>
      <c r="O2392" s="407"/>
      <c r="P2392" s="408" t="s">
        <v>5703</v>
      </c>
      <c r="Q2392" s="407"/>
      <c r="R2392" s="409"/>
      <c r="S2392" s="409"/>
      <c r="T2392" s="409"/>
      <c r="U2392" s="422"/>
      <c r="X2392" s="1388"/>
      <c r="Y2392" s="1107" t="s">
        <v>11</v>
      </c>
      <c r="Z2392" s="407"/>
      <c r="AA2392" s="408" t="s">
        <v>5703</v>
      </c>
      <c r="AB2392" s="407"/>
      <c r="AC2392" s="409"/>
      <c r="AD2392" s="407"/>
      <c r="AE2392" s="409"/>
      <c r="AF2392" s="916"/>
      <c r="AG2392" s="1234"/>
      <c r="AH2392" s="1234"/>
      <c r="AI2392" s="1234"/>
      <c r="AJ2392" s="1234"/>
      <c r="AK2392" s="938"/>
      <c r="AL2392" s="962"/>
      <c r="AM2392" s="1156"/>
    </row>
    <row r="2393" spans="2:39" ht="20" customHeight="1">
      <c r="C2393" s="292">
        <v>1</v>
      </c>
      <c r="D2393" s="233"/>
      <c r="E2393" s="410" t="s">
        <v>4501</v>
      </c>
      <c r="F2393" s="24" t="s">
        <v>4500</v>
      </c>
      <c r="G2393" s="24" t="s">
        <v>4502</v>
      </c>
      <c r="H2393" s="61">
        <v>0.23041249999999999</v>
      </c>
      <c r="I2393" s="38">
        <f>VLOOKUP(E2393,'HARGA DASAR'!F:H,3,0)</f>
        <v>200000</v>
      </c>
      <c r="J2393" s="153">
        <f>H2393*I2393</f>
        <v>46082.5</v>
      </c>
      <c r="L2393"/>
      <c r="N2393" s="292">
        <v>1</v>
      </c>
      <c r="O2393" s="233"/>
      <c r="P2393" s="410" t="s">
        <v>4501</v>
      </c>
      <c r="Q2393" s="24" t="s">
        <v>4500</v>
      </c>
      <c r="R2393" s="24" t="s">
        <v>4502</v>
      </c>
      <c r="S2393" s="61">
        <v>0.23041249999999999</v>
      </c>
      <c r="T2393" s="38">
        <f>VLOOKUP(P2393,'HARGA DASAR'!O:Q,3,0)</f>
        <v>200000</v>
      </c>
      <c r="U2393" s="153">
        <f>S2393*T2393</f>
        <v>46082.5</v>
      </c>
      <c r="X2393" s="1388"/>
      <c r="Y2393" s="1247">
        <v>1</v>
      </c>
      <c r="Z2393" s="233"/>
      <c r="AA2393" s="410" t="s">
        <v>4501</v>
      </c>
      <c r="AB2393" s="1151" t="s">
        <v>4500</v>
      </c>
      <c r="AC2393" s="1151" t="s">
        <v>4502</v>
      </c>
      <c r="AD2393" s="61">
        <v>0.23041249999999999</v>
      </c>
      <c r="AE2393" s="1153">
        <f>VLOOKUP(AA2393,'HARGA DASAR'!Y:AA,3,0)</f>
        <v>200000</v>
      </c>
      <c r="AF2393" s="897">
        <f>AD2393*AE2393</f>
        <v>46082.5</v>
      </c>
      <c r="AG2393" s="1204"/>
      <c r="AH2393" s="1204"/>
      <c r="AI2393" s="1204"/>
      <c r="AJ2393" s="1204"/>
      <c r="AK2393" s="938"/>
      <c r="AL2393" s="962"/>
      <c r="AM2393" s="1156"/>
    </row>
    <row r="2394" spans="2:39" ht="20" customHeight="1">
      <c r="C2394" s="292">
        <v>2</v>
      </c>
      <c r="D2394" s="233"/>
      <c r="E2394" s="410" t="s">
        <v>5771</v>
      </c>
      <c r="F2394" s="24" t="s">
        <v>4513</v>
      </c>
      <c r="G2394" s="24" t="s">
        <v>4502</v>
      </c>
      <c r="H2394" s="61">
        <f>0.225/3</f>
        <v>7.4999999999999997E-2</v>
      </c>
      <c r="I2394" s="38">
        <f>VLOOKUP(E2394,'HARGA DASAR'!F:H,3,0)</f>
        <v>208000</v>
      </c>
      <c r="J2394" s="153">
        <f>H2394*I2394</f>
        <v>15600</v>
      </c>
      <c r="L2394"/>
      <c r="N2394" s="292">
        <v>2</v>
      </c>
      <c r="O2394" s="233"/>
      <c r="P2394" s="410" t="s">
        <v>5771</v>
      </c>
      <c r="Q2394" s="24" t="s">
        <v>4513</v>
      </c>
      <c r="R2394" s="24" t="s">
        <v>4502</v>
      </c>
      <c r="S2394" s="61">
        <f>0.225/3</f>
        <v>7.4999999999999997E-2</v>
      </c>
      <c r="T2394" s="38">
        <f>VLOOKUP(P2394,'HARGA DASAR'!O:Q,3,0)</f>
        <v>208000</v>
      </c>
      <c r="U2394" s="153">
        <f>S2394*T2394</f>
        <v>15600</v>
      </c>
      <c r="X2394" s="1388"/>
      <c r="Y2394" s="1247">
        <v>2</v>
      </c>
      <c r="Z2394" s="233"/>
      <c r="AA2394" s="410" t="s">
        <v>5771</v>
      </c>
      <c r="AB2394" s="1151" t="s">
        <v>4513</v>
      </c>
      <c r="AC2394" s="1151" t="s">
        <v>4502</v>
      </c>
      <c r="AD2394" s="61">
        <f>0.225/3</f>
        <v>7.4999999999999997E-2</v>
      </c>
      <c r="AE2394" s="1153">
        <f>VLOOKUP(AA2394,'HARGA DASAR'!Y:AA,3,0)</f>
        <v>208000</v>
      </c>
      <c r="AF2394" s="897">
        <f>AD2394*AE2394</f>
        <v>15600</v>
      </c>
      <c r="AG2394" s="1204"/>
      <c r="AH2394" s="1204"/>
      <c r="AI2394" s="1204"/>
      <c r="AJ2394" s="1204"/>
      <c r="AK2394" s="938"/>
      <c r="AL2394" s="962"/>
      <c r="AM2394" s="1156"/>
    </row>
    <row r="2395" spans="2:39" ht="20" customHeight="1">
      <c r="C2395" s="292">
        <v>3</v>
      </c>
      <c r="D2395" s="233"/>
      <c r="E2395" s="410" t="s">
        <v>5729</v>
      </c>
      <c r="F2395" s="24" t="s">
        <v>4503</v>
      </c>
      <c r="G2395" s="24" t="s">
        <v>4502</v>
      </c>
      <c r="H2395" s="310">
        <v>2.2499999999999999E-2</v>
      </c>
      <c r="I2395" s="38">
        <f>VLOOKUP(E2395,'HARGA DASAR'!F:H,3,0)</f>
        <v>213000</v>
      </c>
      <c r="J2395" s="153">
        <f>H2395*I2395</f>
        <v>4792.5</v>
      </c>
      <c r="L2395"/>
      <c r="N2395" s="292">
        <v>3</v>
      </c>
      <c r="O2395" s="233"/>
      <c r="P2395" s="410" t="s">
        <v>5729</v>
      </c>
      <c r="Q2395" s="24" t="s">
        <v>4503</v>
      </c>
      <c r="R2395" s="24" t="s">
        <v>4502</v>
      </c>
      <c r="S2395" s="310">
        <v>2.2499999999999999E-2</v>
      </c>
      <c r="T2395" s="38">
        <f>VLOOKUP(P2395,'HARGA DASAR'!O:Q,3,0)</f>
        <v>213000</v>
      </c>
      <c r="U2395" s="153">
        <f>S2395*T2395</f>
        <v>4792.5</v>
      </c>
      <c r="X2395" s="1388"/>
      <c r="Y2395" s="1247">
        <v>3</v>
      </c>
      <c r="Z2395" s="233"/>
      <c r="AA2395" s="410" t="s">
        <v>5729</v>
      </c>
      <c r="AB2395" s="1151" t="s">
        <v>4503</v>
      </c>
      <c r="AC2395" s="1151" t="s">
        <v>4502</v>
      </c>
      <c r="AD2395" s="1276">
        <v>2.2499999999999999E-2</v>
      </c>
      <c r="AE2395" s="1153">
        <f>VLOOKUP(AA2395,'HARGA DASAR'!Y:AA,3,0)</f>
        <v>213000</v>
      </c>
      <c r="AF2395" s="897">
        <f>AD2395*AE2395</f>
        <v>4792.5</v>
      </c>
      <c r="AG2395" s="1204"/>
      <c r="AH2395" s="1204"/>
      <c r="AI2395" s="1204"/>
      <c r="AJ2395" s="1204"/>
      <c r="AK2395" s="938"/>
      <c r="AL2395" s="962"/>
      <c r="AM2395" s="1156"/>
    </row>
    <row r="2396" spans="2:39" ht="20" customHeight="1">
      <c r="C2396" s="292">
        <v>4</v>
      </c>
      <c r="D2396" s="264"/>
      <c r="E2396" s="411" t="s">
        <v>4506</v>
      </c>
      <c r="F2396" s="24" t="s">
        <v>4505</v>
      </c>
      <c r="G2396" s="24" t="s">
        <v>4502</v>
      </c>
      <c r="H2396" s="310">
        <v>7.4999999999999997E-3</v>
      </c>
      <c r="I2396" s="38">
        <f>VLOOKUP(E2396,'HARGA DASAR'!F:H,3,0)</f>
        <v>220000</v>
      </c>
      <c r="J2396" s="153">
        <f>H2396*I2396</f>
        <v>1650</v>
      </c>
      <c r="L2396"/>
      <c r="N2396" s="292">
        <v>4</v>
      </c>
      <c r="O2396" s="264"/>
      <c r="P2396" s="411" t="s">
        <v>4506</v>
      </c>
      <c r="Q2396" s="24" t="s">
        <v>4505</v>
      </c>
      <c r="R2396" s="24" t="s">
        <v>4502</v>
      </c>
      <c r="S2396" s="310">
        <v>7.4999999999999997E-3</v>
      </c>
      <c r="T2396" s="38">
        <f>VLOOKUP(P2396,'HARGA DASAR'!O:Q,3,0)</f>
        <v>220000</v>
      </c>
      <c r="U2396" s="153">
        <f>S2396*T2396</f>
        <v>1650</v>
      </c>
      <c r="X2396" s="1388"/>
      <c r="Y2396" s="1247">
        <v>4</v>
      </c>
      <c r="Z2396" s="264"/>
      <c r="AA2396" s="411" t="s">
        <v>4506</v>
      </c>
      <c r="AB2396" s="1151" t="s">
        <v>4505</v>
      </c>
      <c r="AC2396" s="1151" t="s">
        <v>4502</v>
      </c>
      <c r="AD2396" s="1276">
        <v>7.4999999999999997E-3</v>
      </c>
      <c r="AE2396" s="1153">
        <f>VLOOKUP(AA2396,'HARGA DASAR'!Y:AA,3,0)</f>
        <v>220000</v>
      </c>
      <c r="AF2396" s="897">
        <f>AD2396*AE2396</f>
        <v>1650</v>
      </c>
      <c r="AG2396" s="1204"/>
      <c r="AH2396" s="1204"/>
      <c r="AI2396" s="1204"/>
      <c r="AJ2396" s="1204"/>
      <c r="AK2396" s="938"/>
      <c r="AL2396" s="962"/>
      <c r="AM2396" s="1156"/>
    </row>
    <row r="2397" spans="2:39" ht="20" customHeight="1">
      <c r="C2397" s="412"/>
      <c r="D2397" s="233"/>
      <c r="E2397" s="294"/>
      <c r="F2397" s="294"/>
      <c r="G2397" s="294"/>
      <c r="H2397" s="299"/>
      <c r="I2397" s="423" t="s">
        <v>5704</v>
      </c>
      <c r="J2397" s="424">
        <f>SUM(J2393:J2396)</f>
        <v>68125</v>
      </c>
      <c r="L2397"/>
      <c r="N2397" s="412"/>
      <c r="O2397" s="233"/>
      <c r="P2397" s="294"/>
      <c r="Q2397" s="294"/>
      <c r="R2397" s="294"/>
      <c r="S2397" s="294"/>
      <c r="T2397" s="423" t="s">
        <v>5704</v>
      </c>
      <c r="U2397" s="424">
        <f>SUM(U2393:U2396)</f>
        <v>68125</v>
      </c>
      <c r="X2397" s="1388"/>
      <c r="Y2397" s="1100"/>
      <c r="Z2397" s="233"/>
      <c r="AA2397" s="1259"/>
      <c r="AB2397" s="1259"/>
      <c r="AC2397" s="1259"/>
      <c r="AD2397" s="1263"/>
      <c r="AE2397" s="1299" t="s">
        <v>5704</v>
      </c>
      <c r="AF2397" s="917">
        <f>SUM(AF2393:AF2396)</f>
        <v>68125</v>
      </c>
      <c r="AG2397" s="1237"/>
      <c r="AH2397" s="1237"/>
      <c r="AI2397" s="1237"/>
      <c r="AJ2397" s="1237"/>
      <c r="AK2397" s="938"/>
      <c r="AL2397" s="962"/>
      <c r="AM2397" s="1156"/>
    </row>
    <row r="2398" spans="2:39" ht="20" customHeight="1">
      <c r="C2398" s="406" t="s">
        <v>24</v>
      </c>
      <c r="D2398" s="407"/>
      <c r="E2398" s="408" t="s">
        <v>4040</v>
      </c>
      <c r="F2398" s="407"/>
      <c r="G2398" s="409"/>
      <c r="H2398" s="407"/>
      <c r="I2398" s="409"/>
      <c r="J2398" s="425"/>
      <c r="L2398"/>
      <c r="N2398" s="406" t="s">
        <v>24</v>
      </c>
      <c r="O2398" s="407"/>
      <c r="P2398" s="408" t="s">
        <v>4040</v>
      </c>
      <c r="Q2398" s="407"/>
      <c r="R2398" s="409"/>
      <c r="S2398" s="409"/>
      <c r="T2398" s="409"/>
      <c r="U2398" s="425"/>
      <c r="X2398" s="1388"/>
      <c r="Y2398" s="1107" t="s">
        <v>24</v>
      </c>
      <c r="Z2398" s="407"/>
      <c r="AA2398" s="408" t="s">
        <v>4040</v>
      </c>
      <c r="AB2398" s="407"/>
      <c r="AC2398" s="409"/>
      <c r="AD2398" s="407"/>
      <c r="AE2398" s="409"/>
      <c r="AF2398" s="918"/>
      <c r="AG2398" s="1236"/>
      <c r="AH2398" s="1236"/>
      <c r="AI2398" s="1236"/>
      <c r="AJ2398" s="1236"/>
      <c r="AK2398" s="938"/>
      <c r="AL2398" s="962"/>
      <c r="AM2398" s="1156"/>
    </row>
    <row r="2399" spans="2:39" ht="20" customHeight="1">
      <c r="C2399" s="292">
        <v>1</v>
      </c>
      <c r="D2399" s="264"/>
      <c r="E2399" s="411" t="s">
        <v>4358</v>
      </c>
      <c r="F2399" s="24" t="str">
        <f>'HARGA DASAR'!$C$160</f>
        <v>A149</v>
      </c>
      <c r="G2399" s="24" t="s">
        <v>1083</v>
      </c>
      <c r="H2399" s="413">
        <v>0.1</v>
      </c>
      <c r="I2399" s="38">
        <f>VLOOKUP(E2399,'HARGA DASAR'!F:H,3,0)</f>
        <v>45200</v>
      </c>
      <c r="J2399" s="153">
        <f>H2399*I2399</f>
        <v>4520</v>
      </c>
      <c r="L2399"/>
      <c r="N2399" s="292">
        <v>1</v>
      </c>
      <c r="O2399" s="264"/>
      <c r="P2399" s="411" t="s">
        <v>4358</v>
      </c>
      <c r="Q2399" s="24" t="str">
        <f>'HARGA DASAR'!$C$160</f>
        <v>A149</v>
      </c>
      <c r="R2399" s="24" t="s">
        <v>1083</v>
      </c>
      <c r="S2399" s="427">
        <v>0.1</v>
      </c>
      <c r="T2399" s="38">
        <f>VLOOKUP(P2399,'HARGA DASAR'!O:Q,3,0)</f>
        <v>45200</v>
      </c>
      <c r="U2399" s="153">
        <f>S2399*T2399</f>
        <v>4520</v>
      </c>
      <c r="X2399" s="1388"/>
      <c r="Y2399" s="1247">
        <v>1</v>
      </c>
      <c r="Z2399" s="264"/>
      <c r="AA2399" s="411" t="s">
        <v>4358</v>
      </c>
      <c r="AB2399" s="1151" t="str">
        <f>'HARGA DASAR'!$C$160</f>
        <v>A149</v>
      </c>
      <c r="AC2399" s="1151" t="s">
        <v>1083</v>
      </c>
      <c r="AD2399" s="413">
        <v>0.1</v>
      </c>
      <c r="AE2399" s="1153">
        <f>VLOOKUP(AA2399,'HARGA DASAR'!Y:AA,3,0)</f>
        <v>173961.904761905</v>
      </c>
      <c r="AF2399" s="897">
        <f>AD2399*AE2399</f>
        <v>17396.190476190499</v>
      </c>
      <c r="AG2399" s="1204"/>
      <c r="AH2399" s="1204"/>
      <c r="AI2399" s="1204"/>
      <c r="AJ2399" s="1204"/>
      <c r="AK2399" s="938"/>
      <c r="AL2399" s="962"/>
      <c r="AM2399" s="1156"/>
    </row>
    <row r="2400" spans="2:39" ht="20" customHeight="1">
      <c r="C2400" s="292">
        <v>2</v>
      </c>
      <c r="D2400" s="233"/>
      <c r="E2400" s="410" t="s">
        <v>4173</v>
      </c>
      <c r="F2400" s="24" t="s">
        <v>4172</v>
      </c>
      <c r="G2400" s="24" t="s">
        <v>70</v>
      </c>
      <c r="H2400" s="413">
        <v>0.01</v>
      </c>
      <c r="I2400" s="38">
        <f>VLOOKUP(E2400,'HARGA DASAR'!F:H,3,0)</f>
        <v>49200</v>
      </c>
      <c r="J2400" s="153">
        <f>H2400*I2400</f>
        <v>492</v>
      </c>
      <c r="L2400"/>
      <c r="N2400" s="292">
        <v>2</v>
      </c>
      <c r="O2400" s="233"/>
      <c r="P2400" s="410" t="s">
        <v>4173</v>
      </c>
      <c r="Q2400" s="24" t="s">
        <v>4172</v>
      </c>
      <c r="R2400" s="24" t="s">
        <v>70</v>
      </c>
      <c r="S2400" s="413">
        <v>0.01</v>
      </c>
      <c r="T2400" s="38">
        <f>VLOOKUP(P2400,'HARGA DASAR'!O:Q,3,0)</f>
        <v>49200</v>
      </c>
      <c r="U2400" s="153">
        <f>S2400*T2400</f>
        <v>492</v>
      </c>
      <c r="X2400" s="1388"/>
      <c r="Y2400" s="1247">
        <v>2</v>
      </c>
      <c r="Z2400" s="233"/>
      <c r="AA2400" s="410" t="s">
        <v>4173</v>
      </c>
      <c r="AB2400" s="1151" t="s">
        <v>4172</v>
      </c>
      <c r="AC2400" s="1151" t="s">
        <v>70</v>
      </c>
      <c r="AD2400" s="413">
        <v>0.01</v>
      </c>
      <c r="AE2400" s="1153">
        <f>VLOOKUP(AA2400,'HARGA DASAR'!Y:AA,3,0)</f>
        <v>49200</v>
      </c>
      <c r="AF2400" s="897">
        <f>AD2400*AE2400</f>
        <v>492</v>
      </c>
      <c r="AG2400" s="1204"/>
      <c r="AH2400" s="1204"/>
      <c r="AI2400" s="1204"/>
      <c r="AJ2400" s="1204"/>
      <c r="AK2400" s="938"/>
      <c r="AL2400" s="962"/>
      <c r="AM2400" s="1156"/>
    </row>
    <row r="2401" spans="2:39" ht="20" customHeight="1">
      <c r="C2401" s="292">
        <v>3</v>
      </c>
      <c r="D2401" s="233"/>
      <c r="E2401" s="410" t="s">
        <v>4360</v>
      </c>
      <c r="F2401" s="24" t="s">
        <v>4377</v>
      </c>
      <c r="G2401" s="24" t="s">
        <v>1083</v>
      </c>
      <c r="H2401" s="413">
        <v>0.01</v>
      </c>
      <c r="I2401" s="38">
        <f>VLOOKUP(E2401,'HARGA DASAR'!F:H,3,0)</f>
        <v>46300</v>
      </c>
      <c r="J2401" s="153">
        <f>H2401*I2401</f>
        <v>463</v>
      </c>
      <c r="L2401"/>
      <c r="N2401" s="292">
        <v>3</v>
      </c>
      <c r="O2401" s="233"/>
      <c r="P2401" s="410" t="s">
        <v>4360</v>
      </c>
      <c r="Q2401" s="24" t="s">
        <v>4377</v>
      </c>
      <c r="R2401" s="24" t="s">
        <v>1083</v>
      </c>
      <c r="S2401" s="413">
        <v>0.01</v>
      </c>
      <c r="T2401" s="38">
        <f>VLOOKUP(P2401,'HARGA DASAR'!O:Q,3,0)</f>
        <v>46300</v>
      </c>
      <c r="U2401" s="153">
        <f>S2401*T2401</f>
        <v>463</v>
      </c>
      <c r="X2401" s="1388"/>
      <c r="Y2401" s="1247">
        <v>3</v>
      </c>
      <c r="Z2401" s="233"/>
      <c r="AA2401" s="410" t="s">
        <v>4360</v>
      </c>
      <c r="AB2401" s="1151" t="s">
        <v>4377</v>
      </c>
      <c r="AC2401" s="1151" t="s">
        <v>1083</v>
      </c>
      <c r="AD2401" s="413">
        <v>0.01</v>
      </c>
      <c r="AE2401" s="1153">
        <f>VLOOKUP(AA2401,'HARGA DASAR'!Y:AA,3,0)</f>
        <v>46300</v>
      </c>
      <c r="AF2401" s="897">
        <f>AD2401*AE2401</f>
        <v>463</v>
      </c>
      <c r="AG2401" s="1204"/>
      <c r="AH2401" s="1204"/>
      <c r="AI2401" s="1204"/>
      <c r="AJ2401" s="1204"/>
      <c r="AK2401" s="938"/>
      <c r="AL2401" s="962"/>
      <c r="AM2401" s="1156"/>
    </row>
    <row r="2402" spans="2:39" ht="20" customHeight="1">
      <c r="C2402" s="292">
        <v>4</v>
      </c>
      <c r="D2402" s="264"/>
      <c r="E2402" s="411" t="s">
        <v>4329</v>
      </c>
      <c r="F2402" s="24" t="s">
        <v>4328</v>
      </c>
      <c r="G2402" s="24" t="s">
        <v>131</v>
      </c>
      <c r="H2402" s="413">
        <v>2E-3</v>
      </c>
      <c r="I2402" s="38">
        <f>VLOOKUP(E2402,'HARGA DASAR'!F:H,3,0)</f>
        <v>2000000</v>
      </c>
      <c r="J2402" s="153">
        <f>H2402*I2402</f>
        <v>4000</v>
      </c>
      <c r="L2402"/>
      <c r="N2402" s="292">
        <v>4</v>
      </c>
      <c r="O2402" s="264"/>
      <c r="P2402" s="411" t="s">
        <v>4329</v>
      </c>
      <c r="Q2402" s="24" t="s">
        <v>4328</v>
      </c>
      <c r="R2402" s="24" t="s">
        <v>131</v>
      </c>
      <c r="S2402" s="427">
        <v>2E-3</v>
      </c>
      <c r="T2402" s="38">
        <f>VLOOKUP(P2402,'HARGA DASAR'!O:Q,3,0)</f>
        <v>2000000</v>
      </c>
      <c r="U2402" s="153">
        <f>S2402*T2402</f>
        <v>4000</v>
      </c>
      <c r="X2402" s="1388"/>
      <c r="Y2402" s="1247">
        <v>4</v>
      </c>
      <c r="Z2402" s="264"/>
      <c r="AA2402" s="411" t="s">
        <v>4329</v>
      </c>
      <c r="AB2402" s="1151" t="s">
        <v>4328</v>
      </c>
      <c r="AC2402" s="1151" t="s">
        <v>131</v>
      </c>
      <c r="AD2402" s="413">
        <v>2E-3</v>
      </c>
      <c r="AE2402" s="1153">
        <f>VLOOKUP(AA2402,'HARGA DASAR'!Y:AA,3,0)</f>
        <v>2000000</v>
      </c>
      <c r="AF2402" s="897">
        <f>AD2402*AE2402</f>
        <v>4000</v>
      </c>
      <c r="AG2402" s="1204"/>
      <c r="AH2402" s="1204"/>
      <c r="AI2402" s="1204"/>
      <c r="AJ2402" s="1204"/>
      <c r="AK2402" s="938"/>
      <c r="AL2402" s="962"/>
      <c r="AM2402" s="1156"/>
    </row>
    <row r="2403" spans="2:39" ht="20" customHeight="1">
      <c r="C2403" s="412"/>
      <c r="D2403" s="414"/>
      <c r="E2403" s="415" t="s">
        <v>5705</v>
      </c>
      <c r="F2403" s="415"/>
      <c r="G2403" s="415"/>
      <c r="H2403" s="414"/>
      <c r="I2403" s="411"/>
      <c r="J2403" s="424">
        <f>SUM(J2399:J2402)</f>
        <v>9475</v>
      </c>
      <c r="L2403"/>
      <c r="N2403" s="412"/>
      <c r="O2403" s="414"/>
      <c r="P2403" s="415" t="s">
        <v>5705</v>
      </c>
      <c r="Q2403" s="415"/>
      <c r="R2403" s="415"/>
      <c r="S2403" s="415"/>
      <c r="T2403" s="411"/>
      <c r="U2403" s="424">
        <f>SUM(U2399:U2402)</f>
        <v>9475</v>
      </c>
      <c r="X2403" s="1388"/>
      <c r="Y2403" s="1100"/>
      <c r="Z2403" s="414"/>
      <c r="AA2403" s="415" t="s">
        <v>5705</v>
      </c>
      <c r="AB2403" s="415"/>
      <c r="AC2403" s="415"/>
      <c r="AD2403" s="414"/>
      <c r="AE2403" s="411"/>
      <c r="AF2403" s="917">
        <f>SUM(AF2399:AF2402)</f>
        <v>22351.190476190499</v>
      </c>
      <c r="AG2403" s="1237"/>
      <c r="AH2403" s="1237"/>
      <c r="AI2403" s="1237"/>
      <c r="AJ2403" s="1237"/>
      <c r="AK2403" s="938"/>
      <c r="AL2403" s="962"/>
      <c r="AM2403" s="1156"/>
    </row>
    <row r="2404" spans="2:39" ht="20" customHeight="1">
      <c r="C2404" s="406" t="s">
        <v>25</v>
      </c>
      <c r="D2404" s="407"/>
      <c r="E2404" s="408" t="s">
        <v>5706</v>
      </c>
      <c r="F2404" s="407"/>
      <c r="G2404" s="409"/>
      <c r="H2404" s="407"/>
      <c r="I2404" s="409"/>
      <c r="J2404" s="425"/>
      <c r="L2404"/>
      <c r="N2404" s="406" t="s">
        <v>25</v>
      </c>
      <c r="O2404" s="407"/>
      <c r="P2404" s="408" t="s">
        <v>5706</v>
      </c>
      <c r="Q2404" s="407"/>
      <c r="R2404" s="409"/>
      <c r="S2404" s="409"/>
      <c r="T2404" s="409"/>
      <c r="U2404" s="425"/>
      <c r="X2404" s="1388"/>
      <c r="Y2404" s="1107" t="s">
        <v>25</v>
      </c>
      <c r="Z2404" s="407"/>
      <c r="AA2404" s="408" t="s">
        <v>5706</v>
      </c>
      <c r="AB2404" s="407"/>
      <c r="AC2404" s="409"/>
      <c r="AD2404" s="407"/>
      <c r="AE2404" s="409"/>
      <c r="AF2404" s="918"/>
      <c r="AG2404" s="1236"/>
      <c r="AH2404" s="1236"/>
      <c r="AI2404" s="1236"/>
      <c r="AJ2404" s="1236"/>
      <c r="AK2404" s="938"/>
      <c r="AL2404" s="962"/>
      <c r="AM2404" s="1156"/>
    </row>
    <row r="2405" spans="2:39" ht="20" customHeight="1">
      <c r="C2405" s="226"/>
      <c r="D2405" s="272"/>
      <c r="E2405" s="364"/>
      <c r="F2405" s="364"/>
      <c r="G2405" s="364"/>
      <c r="H2405" s="235"/>
      <c r="I2405" s="364"/>
      <c r="J2405" s="426"/>
      <c r="L2405"/>
      <c r="N2405" s="226"/>
      <c r="O2405" s="272"/>
      <c r="P2405" s="364"/>
      <c r="Q2405" s="364"/>
      <c r="R2405" s="364"/>
      <c r="S2405" s="364"/>
      <c r="T2405" s="364"/>
      <c r="U2405" s="426"/>
      <c r="X2405" s="1388"/>
      <c r="Y2405" s="1090"/>
      <c r="Z2405" s="272"/>
      <c r="AA2405" s="364"/>
      <c r="AB2405" s="364"/>
      <c r="AC2405" s="364"/>
      <c r="AD2405" s="235"/>
      <c r="AE2405" s="364"/>
      <c r="AF2405" s="919"/>
      <c r="AG2405" s="1268"/>
      <c r="AH2405" s="1268"/>
      <c r="AI2405" s="1268"/>
      <c r="AJ2405" s="1268"/>
      <c r="AK2405" s="938"/>
      <c r="AL2405" s="962"/>
      <c r="AM2405" s="1156"/>
    </row>
    <row r="2406" spans="2:39" ht="20" customHeight="1">
      <c r="C2406" s="412"/>
      <c r="D2406" s="414"/>
      <c r="E2406" s="415" t="s">
        <v>5707</v>
      </c>
      <c r="F2406" s="415"/>
      <c r="G2406" s="415"/>
      <c r="H2406" s="414"/>
      <c r="I2406" s="411"/>
      <c r="J2406" s="275"/>
      <c r="L2406"/>
      <c r="N2406" s="412"/>
      <c r="O2406" s="414"/>
      <c r="P2406" s="415" t="s">
        <v>5707</v>
      </c>
      <c r="Q2406" s="415"/>
      <c r="R2406" s="415"/>
      <c r="S2406" s="415"/>
      <c r="T2406" s="411"/>
      <c r="U2406" s="275"/>
      <c r="X2406" s="1388"/>
      <c r="Y2406" s="1100"/>
      <c r="Z2406" s="414"/>
      <c r="AA2406" s="415" t="s">
        <v>5707</v>
      </c>
      <c r="AB2406" s="415"/>
      <c r="AC2406" s="415"/>
      <c r="AD2406" s="414"/>
      <c r="AE2406" s="411"/>
      <c r="AF2406" s="909"/>
      <c r="AG2406" s="1237"/>
      <c r="AH2406" s="1237"/>
      <c r="AI2406" s="1237"/>
      <c r="AJ2406" s="1237"/>
      <c r="AK2406" s="938"/>
      <c r="AL2406" s="962"/>
      <c r="AM2406" s="1156"/>
    </row>
    <row r="2407" spans="2:39" ht="20" customHeight="1">
      <c r="C2407" s="406" t="s">
        <v>26</v>
      </c>
      <c r="D2407" s="407"/>
      <c r="E2407" s="408" t="s">
        <v>5708</v>
      </c>
      <c r="F2407" s="407"/>
      <c r="G2407" s="409"/>
      <c r="H2407" s="407"/>
      <c r="I2407" s="409"/>
      <c r="J2407" s="425"/>
      <c r="L2407"/>
      <c r="N2407" s="406" t="s">
        <v>26</v>
      </c>
      <c r="O2407" s="407"/>
      <c r="P2407" s="408" t="s">
        <v>5708</v>
      </c>
      <c r="Q2407" s="407"/>
      <c r="R2407" s="409"/>
      <c r="S2407" s="409"/>
      <c r="T2407" s="409"/>
      <c r="U2407" s="425"/>
      <c r="X2407" s="1388"/>
      <c r="Y2407" s="1107" t="s">
        <v>26</v>
      </c>
      <c r="Z2407" s="407"/>
      <c r="AA2407" s="408" t="s">
        <v>5708</v>
      </c>
      <c r="AB2407" s="407"/>
      <c r="AC2407" s="409"/>
      <c r="AD2407" s="407"/>
      <c r="AE2407" s="409"/>
      <c r="AF2407" s="918"/>
      <c r="AG2407" s="1236"/>
      <c r="AH2407" s="1236"/>
      <c r="AI2407" s="1236"/>
      <c r="AJ2407" s="1236"/>
      <c r="AK2407" s="938"/>
      <c r="AL2407" s="962"/>
      <c r="AM2407" s="1156"/>
    </row>
    <row r="2408" spans="2:39" ht="20" customHeight="1">
      <c r="C2408" s="406" t="s">
        <v>27</v>
      </c>
      <c r="D2408" s="416"/>
      <c r="E2408" s="119" t="s">
        <v>5709</v>
      </c>
      <c r="F2408" s="118"/>
      <c r="G2408" s="112"/>
      <c r="H2408" s="120" t="s">
        <v>5710</v>
      </c>
      <c r="I2408" s="156">
        <f>$A$3</f>
        <v>0.05</v>
      </c>
      <c r="J2408" s="315">
        <f>(J2397+J2403+J2406)*I2408</f>
        <v>3880</v>
      </c>
      <c r="L2408"/>
      <c r="N2408" s="406" t="s">
        <v>27</v>
      </c>
      <c r="O2408" s="416"/>
      <c r="P2408" s="119" t="s">
        <v>5709</v>
      </c>
      <c r="Q2408" s="118"/>
      <c r="R2408" s="112"/>
      <c r="S2408" s="286" t="s">
        <v>5710</v>
      </c>
      <c r="T2408" s="156">
        <f>$A$3</f>
        <v>0.05</v>
      </c>
      <c r="U2408" s="315">
        <f>(U2397+U2403+U2406)*T2408</f>
        <v>3880</v>
      </c>
      <c r="X2408" s="1388"/>
      <c r="Y2408" s="1107" t="s">
        <v>27</v>
      </c>
      <c r="Z2408" s="416"/>
      <c r="AA2408" s="119" t="s">
        <v>5709</v>
      </c>
      <c r="AB2408" s="118"/>
      <c r="AC2408" s="112"/>
      <c r="AD2408" s="120" t="s">
        <v>5710</v>
      </c>
      <c r="AE2408" s="156">
        <f>$A$3</f>
        <v>0.05</v>
      </c>
      <c r="AF2408" s="1265">
        <f>(AF2397+AF2403+AF2406)*AE2408</f>
        <v>4523.8095238095257</v>
      </c>
      <c r="AG2408" s="1236"/>
      <c r="AH2408" s="1236"/>
      <c r="AI2408" s="1236"/>
      <c r="AJ2408" s="1236"/>
      <c r="AK2408" s="938"/>
      <c r="AL2408" s="962"/>
      <c r="AM2408" s="1156"/>
    </row>
    <row r="2409" spans="2:39" ht="20" customHeight="1">
      <c r="C2409" s="222" t="s">
        <v>5532</v>
      </c>
      <c r="D2409" s="416"/>
      <c r="E2409" s="417" t="s">
        <v>5533</v>
      </c>
      <c r="F2409" s="417"/>
      <c r="G2409" s="417"/>
      <c r="H2409" s="416"/>
      <c r="I2409" s="409"/>
      <c r="J2409" s="315">
        <f>J2397+J2403+J2406+J2408</f>
        <v>81480</v>
      </c>
      <c r="L2409"/>
      <c r="N2409" s="222" t="s">
        <v>5532</v>
      </c>
      <c r="O2409" s="416"/>
      <c r="P2409" s="417" t="s">
        <v>5533</v>
      </c>
      <c r="Q2409" s="417"/>
      <c r="R2409" s="417"/>
      <c r="S2409" s="417"/>
      <c r="T2409" s="409"/>
      <c r="U2409" s="315">
        <f>U2397+U2403+U2406+U2408</f>
        <v>81480</v>
      </c>
      <c r="X2409" s="1388"/>
      <c r="Y2409" s="1091" t="s">
        <v>5532</v>
      </c>
      <c r="Z2409" s="416"/>
      <c r="AA2409" s="417" t="s">
        <v>5533</v>
      </c>
      <c r="AB2409" s="417"/>
      <c r="AC2409" s="417"/>
      <c r="AD2409" s="416"/>
      <c r="AE2409" s="409"/>
      <c r="AF2409" s="1265">
        <f>AF2397+AF2403+AF2406+AF2408</f>
        <v>95000.000000000029</v>
      </c>
      <c r="AG2409" s="1236"/>
      <c r="AH2409" s="1236"/>
      <c r="AI2409" s="1236"/>
      <c r="AJ2409" s="1236"/>
      <c r="AK2409" s="940"/>
      <c r="AL2409" s="1008"/>
      <c r="AM2409" s="1164"/>
    </row>
    <row r="2410" spans="2:39" ht="20" customHeight="1">
      <c r="C2410" s="428"/>
      <c r="D2410" s="429"/>
      <c r="E2410" s="83"/>
      <c r="F2410" s="4"/>
      <c r="G2410" s="4"/>
      <c r="H2410" s="84"/>
      <c r="I2410" s="4"/>
      <c r="J2410" s="58"/>
      <c r="L2410"/>
      <c r="N2410" s="428"/>
      <c r="O2410" s="429"/>
      <c r="P2410" s="83"/>
      <c r="Q2410" s="4"/>
      <c r="R2410" s="4"/>
      <c r="S2410" s="4"/>
      <c r="T2410" s="4"/>
      <c r="U2410" s="58"/>
      <c r="X2410" s="1388"/>
      <c r="Y2410" s="1300"/>
      <c r="Z2410" s="428"/>
      <c r="AA2410" s="428"/>
      <c r="AB2410" s="428"/>
      <c r="AC2410" s="428"/>
      <c r="AD2410" s="428"/>
      <c r="AE2410" s="428"/>
      <c r="AF2410" s="428"/>
      <c r="AG2410" s="428"/>
      <c r="AH2410" s="428"/>
      <c r="AI2410" s="428"/>
      <c r="AJ2410" s="428"/>
      <c r="AK2410" s="428"/>
      <c r="AL2410" s="428"/>
      <c r="AM2410" s="1301"/>
    </row>
    <row r="2411" spans="2:39" ht="40" customHeight="1">
      <c r="B2411" s="13" t="s">
        <v>5048</v>
      </c>
      <c r="C2411" s="174" t="s">
        <v>5772</v>
      </c>
      <c r="D2411" s="92" t="s">
        <v>5773</v>
      </c>
      <c r="E2411" s="430" t="s">
        <v>5773</v>
      </c>
      <c r="F2411" s="431"/>
      <c r="G2411" s="431"/>
      <c r="H2411" s="432"/>
      <c r="I2411" s="431"/>
      <c r="J2411" s="485">
        <f>J2427</f>
        <v>50145.9</v>
      </c>
      <c r="L2411"/>
      <c r="M2411" s="13" t="s">
        <v>5048</v>
      </c>
      <c r="N2411" s="174" t="s">
        <v>5772</v>
      </c>
      <c r="O2411" s="92" t="s">
        <v>5773</v>
      </c>
      <c r="P2411" s="430" t="s">
        <v>5773</v>
      </c>
      <c r="Q2411" s="431"/>
      <c r="R2411" s="431"/>
      <c r="S2411" s="431"/>
      <c r="T2411" s="431"/>
      <c r="U2411" s="485">
        <f>U2427</f>
        <v>50145.9</v>
      </c>
      <c r="X2411" s="1391" t="s">
        <v>5048</v>
      </c>
      <c r="Y2411" s="1084" t="s">
        <v>5772</v>
      </c>
      <c r="Z2411" s="965" t="s">
        <v>5773</v>
      </c>
      <c r="AA2411" s="1037" t="s">
        <v>5773</v>
      </c>
      <c r="AB2411" s="1038"/>
      <c r="AC2411" s="1038"/>
      <c r="AD2411" s="1039"/>
      <c r="AE2411" s="1038"/>
      <c r="AF2411" s="1040">
        <f>AF2427</f>
        <v>50145.9</v>
      </c>
      <c r="AG2411" s="1041"/>
      <c r="AH2411" s="1041"/>
      <c r="AI2411" s="1041"/>
      <c r="AJ2411" s="1041"/>
      <c r="AK2411" s="1036" t="s">
        <v>5772</v>
      </c>
      <c r="AL2411" s="960" t="s">
        <v>5773</v>
      </c>
      <c r="AM2411" s="1147"/>
    </row>
    <row r="2412" spans="2:39" ht="20" customHeight="1">
      <c r="C2412" s="180" t="s">
        <v>8</v>
      </c>
      <c r="D2412" s="433"/>
      <c r="E2412" s="434" t="s">
        <v>5698</v>
      </c>
      <c r="F2412" s="435" t="s">
        <v>5699</v>
      </c>
      <c r="G2412" s="24" t="s">
        <v>4037</v>
      </c>
      <c r="H2412" s="433" t="s">
        <v>5774</v>
      </c>
      <c r="I2412" s="38" t="s">
        <v>4038</v>
      </c>
      <c r="J2412" s="486" t="s">
        <v>5775</v>
      </c>
      <c r="L2412"/>
      <c r="N2412" s="180" t="s">
        <v>8</v>
      </c>
      <c r="O2412" s="433"/>
      <c r="P2412" s="434" t="s">
        <v>5698</v>
      </c>
      <c r="Q2412" s="435" t="s">
        <v>5699</v>
      </c>
      <c r="R2412" s="24" t="s">
        <v>4037</v>
      </c>
      <c r="S2412" s="433" t="s">
        <v>5774</v>
      </c>
      <c r="T2412" s="38" t="e">
        <f>VLOOKUP(P2412,'HARGA DASAR'!Q:S,3,0)</f>
        <v>#N/A</v>
      </c>
      <c r="U2412" s="486" t="s">
        <v>5775</v>
      </c>
      <c r="X2412" s="1388"/>
      <c r="Y2412" s="1214" t="s">
        <v>8</v>
      </c>
      <c r="Z2412" s="1302"/>
      <c r="AA2412" s="1303" t="s">
        <v>5698</v>
      </c>
      <c r="AB2412" s="1304" t="s">
        <v>5699</v>
      </c>
      <c r="AC2412" s="1151" t="s">
        <v>4037</v>
      </c>
      <c r="AD2412" s="1302" t="s">
        <v>5774</v>
      </c>
      <c r="AE2412" s="1153" t="e">
        <f>VLOOKUP(AA2412,'HARGA DASAR'!AB:AD,3,0)</f>
        <v>#N/A</v>
      </c>
      <c r="AF2412" s="1305" t="s">
        <v>5775</v>
      </c>
      <c r="AG2412" s="1306"/>
      <c r="AH2412" s="1306"/>
      <c r="AI2412" s="1306"/>
      <c r="AJ2412" s="1306"/>
      <c r="AK2412" s="938"/>
      <c r="AL2412" s="962"/>
      <c r="AM2412" s="1156"/>
    </row>
    <row r="2413" spans="2:39" ht="20" customHeight="1">
      <c r="C2413" s="436" t="s">
        <v>5776</v>
      </c>
      <c r="D2413" s="437"/>
      <c r="E2413" s="438" t="s">
        <v>5777</v>
      </c>
      <c r="F2413" s="439"/>
      <c r="G2413" s="440"/>
      <c r="H2413" s="440"/>
      <c r="I2413" s="439"/>
      <c r="J2413" s="487"/>
      <c r="L2413"/>
      <c r="N2413" s="436" t="s">
        <v>5776</v>
      </c>
      <c r="O2413" s="437"/>
      <c r="P2413" s="438" t="s">
        <v>5777</v>
      </c>
      <c r="Q2413" s="439"/>
      <c r="R2413" s="440"/>
      <c r="S2413" s="440"/>
      <c r="T2413" s="439"/>
      <c r="U2413" s="487"/>
      <c r="X2413" s="1388"/>
      <c r="Y2413" s="1108" t="s">
        <v>5776</v>
      </c>
      <c r="Z2413" s="437"/>
      <c r="AA2413" s="438" t="s">
        <v>5777</v>
      </c>
      <c r="AB2413" s="439"/>
      <c r="AC2413" s="440"/>
      <c r="AD2413" s="440"/>
      <c r="AE2413" s="439"/>
      <c r="AF2413" s="920"/>
      <c r="AG2413" s="1307"/>
      <c r="AH2413" s="1307"/>
      <c r="AI2413" s="1307"/>
      <c r="AJ2413" s="1307"/>
      <c r="AK2413" s="938"/>
      <c r="AL2413" s="962"/>
      <c r="AM2413" s="1156"/>
    </row>
    <row r="2414" spans="2:39" ht="20" customHeight="1">
      <c r="C2414" s="441">
        <v>1</v>
      </c>
      <c r="D2414" s="442"/>
      <c r="E2414" s="443" t="s">
        <v>4501</v>
      </c>
      <c r="F2414" s="24" t="s">
        <v>4500</v>
      </c>
      <c r="G2414" s="24" t="s">
        <v>4502</v>
      </c>
      <c r="H2414" s="444">
        <v>0.06</v>
      </c>
      <c r="I2414" s="38">
        <f>VLOOKUP(E2414,'HARGA DASAR'!F:H,3,0)</f>
        <v>200000</v>
      </c>
      <c r="J2414" s="488">
        <f>I2414*H2414</f>
        <v>12000</v>
      </c>
      <c r="L2414"/>
      <c r="N2414" s="441">
        <v>1</v>
      </c>
      <c r="O2414" s="442"/>
      <c r="P2414" s="443" t="s">
        <v>4501</v>
      </c>
      <c r="Q2414" s="24" t="s">
        <v>4500</v>
      </c>
      <c r="R2414" s="24" t="s">
        <v>4502</v>
      </c>
      <c r="S2414" s="444">
        <v>0.06</v>
      </c>
      <c r="T2414" s="38">
        <f>VLOOKUP(P2414,'HARGA DASAR'!O:Q,3,0)</f>
        <v>200000</v>
      </c>
      <c r="U2414" s="488">
        <f>T2414*S2414</f>
        <v>12000</v>
      </c>
      <c r="X2414" s="1388"/>
      <c r="Y2414" s="1109">
        <v>1</v>
      </c>
      <c r="Z2414" s="442"/>
      <c r="AA2414" s="443" t="s">
        <v>4501</v>
      </c>
      <c r="AB2414" s="1151" t="s">
        <v>4500</v>
      </c>
      <c r="AC2414" s="1151" t="s">
        <v>4502</v>
      </c>
      <c r="AD2414" s="444">
        <v>0.06</v>
      </c>
      <c r="AE2414" s="1153">
        <f>VLOOKUP(AA2414,'HARGA DASAR'!Y:AA,3,0)</f>
        <v>200000</v>
      </c>
      <c r="AF2414" s="921">
        <f>AE2414*AD2414</f>
        <v>12000</v>
      </c>
      <c r="AG2414" s="1308"/>
      <c r="AH2414" s="1308"/>
      <c r="AI2414" s="1308"/>
      <c r="AJ2414" s="1308"/>
      <c r="AK2414" s="938"/>
      <c r="AL2414" s="962"/>
      <c r="AM2414" s="1156"/>
    </row>
    <row r="2415" spans="2:39" ht="20" customHeight="1">
      <c r="C2415" s="441">
        <v>2</v>
      </c>
      <c r="D2415" s="442"/>
      <c r="E2415" s="443" t="s">
        <v>4508</v>
      </c>
      <c r="F2415" s="24" t="s">
        <v>4507</v>
      </c>
      <c r="G2415" s="24" t="s">
        <v>4502</v>
      </c>
      <c r="H2415" s="444">
        <v>0.06</v>
      </c>
      <c r="I2415" s="38">
        <f>VLOOKUP(E2415,'HARGA DASAR'!F:H,3,0)</f>
        <v>208000</v>
      </c>
      <c r="J2415" s="488">
        <f>I2415*H2415</f>
        <v>12480</v>
      </c>
      <c r="L2415"/>
      <c r="N2415" s="441">
        <v>2</v>
      </c>
      <c r="O2415" s="442"/>
      <c r="P2415" s="443" t="s">
        <v>4508</v>
      </c>
      <c r="Q2415" s="24" t="s">
        <v>4507</v>
      </c>
      <c r="R2415" s="24" t="s">
        <v>4502</v>
      </c>
      <c r="S2415" s="444">
        <v>0.06</v>
      </c>
      <c r="T2415" s="38">
        <f>VLOOKUP(P2415,'HARGA DASAR'!O:Q,3,0)</f>
        <v>208000</v>
      </c>
      <c r="U2415" s="488">
        <f>T2415*S2415</f>
        <v>12480</v>
      </c>
      <c r="X2415" s="1388"/>
      <c r="Y2415" s="1109">
        <v>2</v>
      </c>
      <c r="Z2415" s="442"/>
      <c r="AA2415" s="443" t="s">
        <v>4508</v>
      </c>
      <c r="AB2415" s="1151" t="s">
        <v>4507</v>
      </c>
      <c r="AC2415" s="1151" t="s">
        <v>4502</v>
      </c>
      <c r="AD2415" s="444">
        <v>0.06</v>
      </c>
      <c r="AE2415" s="1153">
        <f>VLOOKUP(AA2415,'HARGA DASAR'!Y:AA,3,0)</f>
        <v>208000</v>
      </c>
      <c r="AF2415" s="921">
        <f>AE2415*AD2415</f>
        <v>12480</v>
      </c>
      <c r="AG2415" s="1308"/>
      <c r="AH2415" s="1308"/>
      <c r="AI2415" s="1308"/>
      <c r="AJ2415" s="1308"/>
      <c r="AK2415" s="938"/>
      <c r="AL2415" s="962"/>
      <c r="AM2415" s="1156"/>
    </row>
    <row r="2416" spans="2:39" ht="20" customHeight="1">
      <c r="C2416" s="441">
        <v>3</v>
      </c>
      <c r="D2416" s="442"/>
      <c r="E2416" s="443" t="s">
        <v>4504</v>
      </c>
      <c r="F2416" s="24" t="s">
        <v>4503</v>
      </c>
      <c r="G2416" s="24" t="s">
        <v>4502</v>
      </c>
      <c r="H2416" s="444">
        <v>6.0000000000000001E-3</v>
      </c>
      <c r="I2416" s="38">
        <f>VLOOKUP(E2416,'HARGA DASAR'!F:H,3,0)</f>
        <v>213000</v>
      </c>
      <c r="J2416" s="488">
        <f>I2416*H2416</f>
        <v>1278</v>
      </c>
      <c r="L2416"/>
      <c r="N2416" s="441">
        <v>3</v>
      </c>
      <c r="O2416" s="442"/>
      <c r="P2416" s="443" t="s">
        <v>4504</v>
      </c>
      <c r="Q2416" s="24" t="s">
        <v>4503</v>
      </c>
      <c r="R2416" s="24" t="s">
        <v>4502</v>
      </c>
      <c r="S2416" s="444">
        <v>6.0000000000000001E-3</v>
      </c>
      <c r="T2416" s="38">
        <f>VLOOKUP(P2416,'HARGA DASAR'!O:Q,3,0)</f>
        <v>213000</v>
      </c>
      <c r="U2416" s="488">
        <f>T2416*S2416</f>
        <v>1278</v>
      </c>
      <c r="X2416" s="1388"/>
      <c r="Y2416" s="1109">
        <v>3</v>
      </c>
      <c r="Z2416" s="442"/>
      <c r="AA2416" s="443" t="s">
        <v>4504</v>
      </c>
      <c r="AB2416" s="1151" t="s">
        <v>4503</v>
      </c>
      <c r="AC2416" s="1151" t="s">
        <v>4502</v>
      </c>
      <c r="AD2416" s="444">
        <v>6.0000000000000001E-3</v>
      </c>
      <c r="AE2416" s="1153">
        <f>VLOOKUP(AA2416,'HARGA DASAR'!Y:AA,3,0)</f>
        <v>213000</v>
      </c>
      <c r="AF2416" s="921">
        <f>AE2416*AD2416</f>
        <v>1278</v>
      </c>
      <c r="AG2416" s="1308"/>
      <c r="AH2416" s="1308"/>
      <c r="AI2416" s="1308"/>
      <c r="AJ2416" s="1308"/>
      <c r="AK2416" s="938"/>
      <c r="AL2416" s="962"/>
      <c r="AM2416" s="1156"/>
    </row>
    <row r="2417" spans="2:39" ht="20" customHeight="1">
      <c r="C2417" s="441">
        <v>4</v>
      </c>
      <c r="D2417" s="442"/>
      <c r="E2417" s="443" t="s">
        <v>4506</v>
      </c>
      <c r="F2417" s="24" t="s">
        <v>4505</v>
      </c>
      <c r="G2417" s="24" t="s">
        <v>4502</v>
      </c>
      <c r="H2417" s="444">
        <v>3.0000000000000001E-3</v>
      </c>
      <c r="I2417" s="38">
        <f>VLOOKUP(E2417,'HARGA DASAR'!F:H,3,0)</f>
        <v>220000</v>
      </c>
      <c r="J2417" s="488">
        <f>I2417*H2417</f>
        <v>660</v>
      </c>
      <c r="L2417"/>
      <c r="N2417" s="441">
        <v>4</v>
      </c>
      <c r="O2417" s="442"/>
      <c r="P2417" s="443" t="s">
        <v>4506</v>
      </c>
      <c r="Q2417" s="24" t="s">
        <v>4505</v>
      </c>
      <c r="R2417" s="24" t="s">
        <v>4502</v>
      </c>
      <c r="S2417" s="444">
        <v>3.0000000000000001E-3</v>
      </c>
      <c r="T2417" s="38">
        <f>VLOOKUP(P2417,'HARGA DASAR'!O:Q,3,0)</f>
        <v>220000</v>
      </c>
      <c r="U2417" s="488">
        <f>T2417*S2417</f>
        <v>660</v>
      </c>
      <c r="X2417" s="1388"/>
      <c r="Y2417" s="1109">
        <v>4</v>
      </c>
      <c r="Z2417" s="442"/>
      <c r="AA2417" s="443" t="s">
        <v>4506</v>
      </c>
      <c r="AB2417" s="1151" t="s">
        <v>4505</v>
      </c>
      <c r="AC2417" s="1151" t="s">
        <v>4502</v>
      </c>
      <c r="AD2417" s="444">
        <v>3.0000000000000001E-3</v>
      </c>
      <c r="AE2417" s="1153">
        <f>VLOOKUP(AA2417,'HARGA DASAR'!Y:AA,3,0)</f>
        <v>220000</v>
      </c>
      <c r="AF2417" s="921">
        <f>AE2417*AD2417</f>
        <v>660</v>
      </c>
      <c r="AG2417" s="1308"/>
      <c r="AH2417" s="1308"/>
      <c r="AI2417" s="1308"/>
      <c r="AJ2417" s="1308"/>
      <c r="AK2417" s="938"/>
      <c r="AL2417" s="962"/>
      <c r="AM2417" s="1156"/>
    </row>
    <row r="2418" spans="2:39" ht="20" customHeight="1">
      <c r="C2418" s="445"/>
      <c r="D2418" s="446"/>
      <c r="E2418" s="447"/>
      <c r="F2418" s="446"/>
      <c r="G2418" s="446"/>
      <c r="H2418" s="448"/>
      <c r="I2418" s="489" t="s">
        <v>5778</v>
      </c>
      <c r="J2418" s="490">
        <f>SUM(J2414:J2417)</f>
        <v>26418</v>
      </c>
      <c r="L2418"/>
      <c r="N2418" s="445"/>
      <c r="O2418" s="446"/>
      <c r="P2418" s="447"/>
      <c r="Q2418" s="446"/>
      <c r="R2418" s="446"/>
      <c r="S2418" s="506"/>
      <c r="T2418" s="489" t="s">
        <v>5778</v>
      </c>
      <c r="U2418" s="490">
        <f>SUM(U2414:U2417)</f>
        <v>26418</v>
      </c>
      <c r="X2418" s="1388"/>
      <c r="Y2418" s="1309"/>
      <c r="Z2418" s="446"/>
      <c r="AA2418" s="447"/>
      <c r="AB2418" s="446"/>
      <c r="AC2418" s="446"/>
      <c r="AD2418" s="448"/>
      <c r="AE2418" s="1310" t="s">
        <v>5778</v>
      </c>
      <c r="AF2418" s="1311">
        <f>SUM(AF2414:AF2417)</f>
        <v>26418</v>
      </c>
      <c r="AG2418" s="1312"/>
      <c r="AH2418" s="1312"/>
      <c r="AI2418" s="1312"/>
      <c r="AJ2418" s="1312"/>
      <c r="AK2418" s="938"/>
      <c r="AL2418" s="962"/>
      <c r="AM2418" s="1156"/>
    </row>
    <row r="2419" spans="2:39" ht="20" customHeight="1">
      <c r="C2419" s="436" t="s">
        <v>5779</v>
      </c>
      <c r="D2419" s="449"/>
      <c r="E2419" s="450" t="s">
        <v>5526</v>
      </c>
      <c r="F2419" s="451"/>
      <c r="G2419" s="440"/>
      <c r="H2419" s="452"/>
      <c r="I2419" s="439"/>
      <c r="J2419" s="487"/>
      <c r="L2419"/>
      <c r="N2419" s="436" t="s">
        <v>5779</v>
      </c>
      <c r="O2419" s="449"/>
      <c r="P2419" s="450" t="s">
        <v>5526</v>
      </c>
      <c r="Q2419" s="451"/>
      <c r="R2419" s="440"/>
      <c r="S2419" s="452"/>
      <c r="T2419" s="439"/>
      <c r="U2419" s="487"/>
      <c r="X2419" s="1388"/>
      <c r="Y2419" s="1108" t="s">
        <v>5779</v>
      </c>
      <c r="Z2419" s="449"/>
      <c r="AA2419" s="450" t="s">
        <v>5526</v>
      </c>
      <c r="AB2419" s="451"/>
      <c r="AC2419" s="440"/>
      <c r="AD2419" s="452"/>
      <c r="AE2419" s="439"/>
      <c r="AF2419" s="920"/>
      <c r="AG2419" s="1307"/>
      <c r="AH2419" s="1307"/>
      <c r="AI2419" s="1307"/>
      <c r="AJ2419" s="1307"/>
      <c r="AK2419" s="938"/>
      <c r="AL2419" s="962"/>
      <c r="AM2419" s="1156"/>
    </row>
    <row r="2420" spans="2:39" ht="20" customHeight="1">
      <c r="C2420" s="441">
        <v>1</v>
      </c>
      <c r="D2420" s="453"/>
      <c r="E2420" s="454" t="s">
        <v>4343</v>
      </c>
      <c r="F2420" s="24" t="s">
        <v>4342</v>
      </c>
      <c r="G2420" s="24" t="s">
        <v>1083</v>
      </c>
      <c r="H2420" s="455">
        <v>1.1499999999999999</v>
      </c>
      <c r="I2420" s="38">
        <f>VLOOKUP(E2420,'HARGA DASAR'!F:H,3,0)</f>
        <v>17600</v>
      </c>
      <c r="J2420" s="488">
        <f>I2420*H2420</f>
        <v>20240</v>
      </c>
      <c r="L2420"/>
      <c r="N2420" s="441">
        <v>1</v>
      </c>
      <c r="O2420" s="453"/>
      <c r="P2420" s="454" t="s">
        <v>4343</v>
      </c>
      <c r="Q2420" s="24" t="s">
        <v>4342</v>
      </c>
      <c r="R2420" s="24" t="s">
        <v>1083</v>
      </c>
      <c r="S2420" s="455">
        <v>1.1499999999999999</v>
      </c>
      <c r="T2420" s="38">
        <f>VLOOKUP(P2420,'HARGA DASAR'!O:Q,3,0)</f>
        <v>17600</v>
      </c>
      <c r="U2420" s="488">
        <f>T2420*S2420</f>
        <v>20240</v>
      </c>
      <c r="X2420" s="1388"/>
      <c r="Y2420" s="1109">
        <v>1</v>
      </c>
      <c r="Z2420" s="453"/>
      <c r="AA2420" s="454" t="s">
        <v>4343</v>
      </c>
      <c r="AB2420" s="1151" t="s">
        <v>4342</v>
      </c>
      <c r="AC2420" s="1151" t="s">
        <v>1083</v>
      </c>
      <c r="AD2420" s="455">
        <v>1.1499999999999999</v>
      </c>
      <c r="AE2420" s="1153">
        <f>VLOOKUP(AA2420,'HARGA DASAR'!Y:AA,3,0)</f>
        <v>17600</v>
      </c>
      <c r="AF2420" s="921">
        <f>AE2420*AD2420</f>
        <v>20240</v>
      </c>
      <c r="AG2420" s="1308"/>
      <c r="AH2420" s="1308"/>
      <c r="AI2420" s="1308"/>
      <c r="AJ2420" s="1308"/>
      <c r="AK2420" s="938"/>
      <c r="AL2420" s="962"/>
      <c r="AM2420" s="1156"/>
    </row>
    <row r="2421" spans="2:39" ht="20" customHeight="1">
      <c r="C2421" s="441">
        <v>2</v>
      </c>
      <c r="D2421" s="453"/>
      <c r="E2421" s="454" t="s">
        <v>4141</v>
      </c>
      <c r="F2421" s="24" t="s">
        <v>4140</v>
      </c>
      <c r="G2421" s="24" t="s">
        <v>680</v>
      </c>
      <c r="H2421" s="455">
        <v>2.1999999999999999E-2</v>
      </c>
      <c r="I2421" s="38">
        <f>VLOOKUP(E2421,'HARGA DASAR'!F:H,3,0)</f>
        <v>50000</v>
      </c>
      <c r="J2421" s="488">
        <f>I2421*H2421</f>
        <v>1100</v>
      </c>
      <c r="L2421"/>
      <c r="N2421" s="441">
        <v>2</v>
      </c>
      <c r="O2421" s="453"/>
      <c r="P2421" s="454" t="s">
        <v>4141</v>
      </c>
      <c r="Q2421" s="24" t="s">
        <v>4140</v>
      </c>
      <c r="R2421" s="24" t="s">
        <v>680</v>
      </c>
      <c r="S2421" s="455">
        <v>2.1999999999999999E-2</v>
      </c>
      <c r="T2421" s="38">
        <f>VLOOKUP(P2421,'HARGA DASAR'!O:Q,3,0)</f>
        <v>50000</v>
      </c>
      <c r="U2421" s="488">
        <f>T2421*S2421</f>
        <v>1100</v>
      </c>
      <c r="X2421" s="1388"/>
      <c r="Y2421" s="1109">
        <v>2</v>
      </c>
      <c r="Z2421" s="453"/>
      <c r="AA2421" s="454" t="s">
        <v>4141</v>
      </c>
      <c r="AB2421" s="1151" t="s">
        <v>4140</v>
      </c>
      <c r="AC2421" s="1151" t="s">
        <v>680</v>
      </c>
      <c r="AD2421" s="455">
        <v>2.1999999999999999E-2</v>
      </c>
      <c r="AE2421" s="1153">
        <f>VLOOKUP(AA2421,'HARGA DASAR'!Y:AA,3,0)</f>
        <v>50000</v>
      </c>
      <c r="AF2421" s="921">
        <f>AE2421*AD2421</f>
        <v>1100</v>
      </c>
      <c r="AG2421" s="1308"/>
      <c r="AH2421" s="1308"/>
      <c r="AI2421" s="1308"/>
      <c r="AJ2421" s="1308"/>
      <c r="AK2421" s="938"/>
      <c r="AL2421" s="962"/>
      <c r="AM2421" s="1156"/>
    </row>
    <row r="2422" spans="2:39" ht="20" customHeight="1">
      <c r="C2422" s="445"/>
      <c r="D2422" s="446"/>
      <c r="E2422" s="447"/>
      <c r="F2422" s="446"/>
      <c r="G2422" s="446"/>
      <c r="H2422" s="448"/>
      <c r="I2422" s="489" t="s">
        <v>5780</v>
      </c>
      <c r="J2422" s="490">
        <f>SUM(J2420:J2421)</f>
        <v>21340</v>
      </c>
      <c r="L2422"/>
      <c r="N2422" s="445"/>
      <c r="O2422" s="446"/>
      <c r="P2422" s="447"/>
      <c r="Q2422" s="446"/>
      <c r="R2422" s="446"/>
      <c r="S2422" s="506"/>
      <c r="T2422" s="489" t="s">
        <v>5780</v>
      </c>
      <c r="U2422" s="490">
        <f>SUM(U2420:U2421)</f>
        <v>21340</v>
      </c>
      <c r="X2422" s="1388"/>
      <c r="Y2422" s="1309"/>
      <c r="Z2422" s="446"/>
      <c r="AA2422" s="447"/>
      <c r="AB2422" s="446"/>
      <c r="AC2422" s="446"/>
      <c r="AD2422" s="448"/>
      <c r="AE2422" s="1310" t="s">
        <v>5780</v>
      </c>
      <c r="AF2422" s="1311">
        <f>SUM(AF2420:AF2421)</f>
        <v>21340</v>
      </c>
      <c r="AG2422" s="1312"/>
      <c r="AH2422" s="1312"/>
      <c r="AI2422" s="1312"/>
      <c r="AJ2422" s="1312"/>
      <c r="AK2422" s="938"/>
      <c r="AL2422" s="962"/>
      <c r="AM2422" s="1156"/>
    </row>
    <row r="2423" spans="2:39" ht="20" customHeight="1">
      <c r="C2423" s="436" t="s">
        <v>5781</v>
      </c>
      <c r="D2423" s="449"/>
      <c r="E2423" s="450" t="s">
        <v>5528</v>
      </c>
      <c r="F2423" s="451"/>
      <c r="G2423" s="440"/>
      <c r="H2423" s="452"/>
      <c r="I2423" s="439"/>
      <c r="J2423" s="487"/>
      <c r="L2423"/>
      <c r="N2423" s="436" t="s">
        <v>5781</v>
      </c>
      <c r="O2423" s="449"/>
      <c r="P2423" s="450" t="s">
        <v>5528</v>
      </c>
      <c r="Q2423" s="451"/>
      <c r="R2423" s="440"/>
      <c r="S2423" s="452"/>
      <c r="T2423" s="439"/>
      <c r="U2423" s="487"/>
      <c r="X2423" s="1388"/>
      <c r="Y2423" s="1108" t="s">
        <v>5781</v>
      </c>
      <c r="Z2423" s="449"/>
      <c r="AA2423" s="450" t="s">
        <v>5528</v>
      </c>
      <c r="AB2423" s="451"/>
      <c r="AC2423" s="440"/>
      <c r="AD2423" s="452"/>
      <c r="AE2423" s="439"/>
      <c r="AF2423" s="920"/>
      <c r="AG2423" s="1307"/>
      <c r="AH2423" s="1307"/>
      <c r="AI2423" s="1307"/>
      <c r="AJ2423" s="1307"/>
      <c r="AK2423" s="938"/>
      <c r="AL2423" s="962"/>
      <c r="AM2423" s="1156"/>
    </row>
    <row r="2424" spans="2:39" ht="20" customHeight="1">
      <c r="C2424" s="456"/>
      <c r="D2424" s="457"/>
      <c r="E2424" s="458"/>
      <c r="F2424" s="457"/>
      <c r="G2424" s="459"/>
      <c r="H2424" s="459"/>
      <c r="I2424" s="491"/>
      <c r="J2424" s="492"/>
      <c r="L2424"/>
      <c r="N2424" s="456"/>
      <c r="O2424" s="457"/>
      <c r="P2424" s="458"/>
      <c r="Q2424" s="457"/>
      <c r="R2424" s="459"/>
      <c r="S2424" s="459"/>
      <c r="T2424" s="491"/>
      <c r="U2424" s="492"/>
      <c r="X2424" s="1388"/>
      <c r="Y2424" s="1110"/>
      <c r="Z2424" s="457"/>
      <c r="AA2424" s="458"/>
      <c r="AB2424" s="457"/>
      <c r="AC2424" s="459"/>
      <c r="AD2424" s="459"/>
      <c r="AE2424" s="491"/>
      <c r="AF2424" s="922"/>
      <c r="AG2424" s="1312"/>
      <c r="AH2424" s="1312"/>
      <c r="AI2424" s="1312"/>
      <c r="AJ2424" s="1312"/>
      <c r="AK2424" s="938"/>
      <c r="AL2424" s="962"/>
      <c r="AM2424" s="1156"/>
    </row>
    <row r="2425" spans="2:39" ht="20" customHeight="1">
      <c r="C2425" s="445"/>
      <c r="D2425" s="446"/>
      <c r="E2425" s="447"/>
      <c r="F2425" s="446"/>
      <c r="G2425" s="446"/>
      <c r="H2425" s="460"/>
      <c r="I2425" s="489" t="s">
        <v>5782</v>
      </c>
      <c r="J2425" s="490">
        <f>SUM(J2423:J2424)</f>
        <v>0</v>
      </c>
      <c r="L2425"/>
      <c r="N2425" s="445"/>
      <c r="O2425" s="446"/>
      <c r="P2425" s="447"/>
      <c r="Q2425" s="446"/>
      <c r="R2425" s="446"/>
      <c r="S2425" s="446"/>
      <c r="T2425" s="489" t="s">
        <v>5782</v>
      </c>
      <c r="U2425" s="490">
        <f>SUM(U2423:U2424)</f>
        <v>0</v>
      </c>
      <c r="X2425" s="1388"/>
      <c r="Y2425" s="1309"/>
      <c r="Z2425" s="446"/>
      <c r="AA2425" s="447"/>
      <c r="AB2425" s="446"/>
      <c r="AC2425" s="446"/>
      <c r="AD2425" s="460"/>
      <c r="AE2425" s="1310" t="s">
        <v>5782</v>
      </c>
      <c r="AF2425" s="1311">
        <f>SUM(AF2423:AF2424)</f>
        <v>0</v>
      </c>
      <c r="AG2425" s="1312"/>
      <c r="AH2425" s="1312"/>
      <c r="AI2425" s="1312"/>
      <c r="AJ2425" s="1312"/>
      <c r="AK2425" s="938"/>
      <c r="AL2425" s="962"/>
      <c r="AM2425" s="1156"/>
    </row>
    <row r="2426" spans="2:39" ht="20" customHeight="1">
      <c r="C2426" s="445"/>
      <c r="D2426" s="446"/>
      <c r="E2426" s="447"/>
      <c r="F2426" s="446"/>
      <c r="G2426" s="446"/>
      <c r="H2426" s="460" t="s">
        <v>5783</v>
      </c>
      <c r="I2426" s="493">
        <f>$A$3</f>
        <v>0.05</v>
      </c>
      <c r="J2426" s="490">
        <f>(J2418+J2422+J2425)*I2426</f>
        <v>2387.9</v>
      </c>
      <c r="L2426"/>
      <c r="N2426" s="445"/>
      <c r="O2426" s="446"/>
      <c r="P2426" s="447"/>
      <c r="Q2426" s="446"/>
      <c r="R2426" s="446"/>
      <c r="S2426" s="446" t="s">
        <v>5783</v>
      </c>
      <c r="T2426" s="493">
        <f>$A$3</f>
        <v>0.05</v>
      </c>
      <c r="U2426" s="490">
        <f>(U2418+U2422+U2425)*T2426</f>
        <v>2387.9</v>
      </c>
      <c r="X2426" s="1388"/>
      <c r="Y2426" s="1309"/>
      <c r="Z2426" s="446"/>
      <c r="AA2426" s="447"/>
      <c r="AB2426" s="446"/>
      <c r="AC2426" s="446"/>
      <c r="AD2426" s="460" t="s">
        <v>5783</v>
      </c>
      <c r="AE2426" s="493">
        <f>$A$3</f>
        <v>0.05</v>
      </c>
      <c r="AF2426" s="1311">
        <f>(AF2418+AF2422+AF2425)*AE2426</f>
        <v>2387.9</v>
      </c>
      <c r="AG2426" s="1312"/>
      <c r="AH2426" s="1312"/>
      <c r="AI2426" s="1312"/>
      <c r="AJ2426" s="1312"/>
      <c r="AK2426" s="938"/>
      <c r="AL2426" s="962"/>
      <c r="AM2426" s="1156"/>
    </row>
    <row r="2427" spans="2:39" ht="20" customHeight="1">
      <c r="C2427" s="445"/>
      <c r="D2427" s="446"/>
      <c r="E2427" s="447"/>
      <c r="F2427" s="446"/>
      <c r="G2427" s="446"/>
      <c r="H2427" s="460"/>
      <c r="I2427" s="489" t="s">
        <v>4927</v>
      </c>
      <c r="J2427" s="494">
        <f>J2418+J2422+J2425+J2426</f>
        <v>50145.9</v>
      </c>
      <c r="L2427"/>
      <c r="N2427" s="445"/>
      <c r="O2427" s="446"/>
      <c r="P2427" s="447"/>
      <c r="Q2427" s="446"/>
      <c r="R2427" s="446"/>
      <c r="S2427" s="446"/>
      <c r="T2427" s="489" t="s">
        <v>4927</v>
      </c>
      <c r="U2427" s="494">
        <f>U2418+U2422+U2425+U2426</f>
        <v>50145.9</v>
      </c>
      <c r="X2427" s="1388"/>
      <c r="Y2427" s="1309"/>
      <c r="Z2427" s="446"/>
      <c r="AA2427" s="447"/>
      <c r="AB2427" s="446"/>
      <c r="AC2427" s="446"/>
      <c r="AD2427" s="460"/>
      <c r="AE2427" s="1310" t="s">
        <v>4927</v>
      </c>
      <c r="AF2427" s="1313">
        <f>AF2418+AF2422+AF2425+AF2426</f>
        <v>50145.9</v>
      </c>
      <c r="AG2427" s="1314"/>
      <c r="AH2427" s="1314"/>
      <c r="AI2427" s="1314"/>
      <c r="AJ2427" s="1314"/>
      <c r="AK2427" s="940"/>
      <c r="AL2427" s="1008"/>
      <c r="AM2427" s="1164"/>
    </row>
    <row r="2428" spans="2:39" ht="20" customHeight="1">
      <c r="C2428" s="124"/>
      <c r="D2428" s="4"/>
      <c r="E2428" s="83"/>
      <c r="F2428" s="4"/>
      <c r="G2428" s="4"/>
      <c r="H2428" s="84"/>
      <c r="I2428" s="4"/>
      <c r="J2428" s="58"/>
      <c r="L2428"/>
      <c r="N2428" s="124"/>
      <c r="O2428" s="4"/>
      <c r="P2428" s="83"/>
      <c r="Q2428" s="4"/>
      <c r="R2428" s="4"/>
      <c r="S2428" s="4"/>
      <c r="T2428" s="4"/>
      <c r="U2428" s="58"/>
      <c r="X2428" s="1388"/>
      <c r="Y2428" s="1206"/>
      <c r="Z2428" s="124"/>
      <c r="AA2428" s="124"/>
      <c r="AB2428" s="124"/>
      <c r="AC2428" s="124"/>
      <c r="AD2428" s="124"/>
      <c r="AE2428" s="124"/>
      <c r="AF2428" s="124"/>
      <c r="AG2428" s="124"/>
      <c r="AH2428" s="124"/>
      <c r="AI2428" s="124"/>
      <c r="AJ2428" s="124"/>
      <c r="AK2428" s="124"/>
      <c r="AL2428" s="124"/>
      <c r="AM2428" s="1315"/>
    </row>
    <row r="2429" spans="2:39" ht="40" customHeight="1">
      <c r="B2429" s="13" t="s">
        <v>5049</v>
      </c>
      <c r="C2429" s="174" t="s">
        <v>5784</v>
      </c>
      <c r="D2429" s="92" t="s">
        <v>5785</v>
      </c>
      <c r="E2429" s="430" t="s">
        <v>5785</v>
      </c>
      <c r="F2429" s="431"/>
      <c r="G2429" s="431"/>
      <c r="H2429" s="432"/>
      <c r="I2429" s="431"/>
      <c r="J2429" s="485">
        <f>J2445</f>
        <v>40365.15</v>
      </c>
      <c r="L2429"/>
      <c r="M2429" s="13" t="s">
        <v>5049</v>
      </c>
      <c r="N2429" s="174" t="s">
        <v>5784</v>
      </c>
      <c r="O2429" s="92" t="s">
        <v>5785</v>
      </c>
      <c r="P2429" s="430" t="s">
        <v>5785</v>
      </c>
      <c r="Q2429" s="431"/>
      <c r="R2429" s="431"/>
      <c r="S2429" s="431"/>
      <c r="T2429" s="431"/>
      <c r="U2429" s="485">
        <f>U2445</f>
        <v>40365.15</v>
      </c>
      <c r="X2429" s="1391" t="s">
        <v>5049</v>
      </c>
      <c r="Y2429" s="1084" t="s">
        <v>5784</v>
      </c>
      <c r="Z2429" s="965" t="s">
        <v>5785</v>
      </c>
      <c r="AA2429" s="1037" t="s">
        <v>5785</v>
      </c>
      <c r="AB2429" s="1038"/>
      <c r="AC2429" s="1038"/>
      <c r="AD2429" s="1039"/>
      <c r="AE2429" s="1038"/>
      <c r="AF2429" s="1040">
        <f>AF2445</f>
        <v>40365.15</v>
      </c>
      <c r="AG2429" s="1041"/>
      <c r="AH2429" s="1041"/>
      <c r="AI2429" s="1041"/>
      <c r="AJ2429" s="1041"/>
      <c r="AK2429" s="979" t="s">
        <v>5784</v>
      </c>
      <c r="AL2429" s="970" t="s">
        <v>5785</v>
      </c>
      <c r="AM2429" s="1147"/>
    </row>
    <row r="2430" spans="2:39" ht="20" customHeight="1">
      <c r="C2430" s="180" t="s">
        <v>8</v>
      </c>
      <c r="D2430" s="433"/>
      <c r="E2430" s="434" t="s">
        <v>5698</v>
      </c>
      <c r="F2430" s="435" t="s">
        <v>5699</v>
      </c>
      <c r="G2430" s="24" t="s">
        <v>4037</v>
      </c>
      <c r="H2430" s="433" t="s">
        <v>5774</v>
      </c>
      <c r="I2430" s="38" t="s">
        <v>4038</v>
      </c>
      <c r="J2430" s="486" t="s">
        <v>5775</v>
      </c>
      <c r="L2430"/>
      <c r="N2430" s="180" t="s">
        <v>8</v>
      </c>
      <c r="O2430" s="433"/>
      <c r="P2430" s="434" t="s">
        <v>5698</v>
      </c>
      <c r="Q2430" s="435" t="s">
        <v>5699</v>
      </c>
      <c r="R2430" s="24" t="s">
        <v>4037</v>
      </c>
      <c r="S2430" s="433" t="s">
        <v>5774</v>
      </c>
      <c r="T2430" s="38" t="e">
        <f>VLOOKUP(P2430,'HARGA DASAR'!Q:S,3,0)</f>
        <v>#N/A</v>
      </c>
      <c r="U2430" s="486" t="s">
        <v>5775</v>
      </c>
      <c r="X2430" s="1388"/>
      <c r="Y2430" s="1214" t="s">
        <v>8</v>
      </c>
      <c r="Z2430" s="1302"/>
      <c r="AA2430" s="1303" t="s">
        <v>5698</v>
      </c>
      <c r="AB2430" s="1304" t="s">
        <v>5699</v>
      </c>
      <c r="AC2430" s="1151" t="s">
        <v>4037</v>
      </c>
      <c r="AD2430" s="1302" t="s">
        <v>5774</v>
      </c>
      <c r="AE2430" s="1153" t="e">
        <f>VLOOKUP(AA2430,'HARGA DASAR'!AB:AD,3,0)</f>
        <v>#N/A</v>
      </c>
      <c r="AF2430" s="1305" t="s">
        <v>5775</v>
      </c>
      <c r="AG2430" s="1306"/>
      <c r="AH2430" s="1306"/>
      <c r="AI2430" s="1306"/>
      <c r="AJ2430" s="1306"/>
      <c r="AK2430" s="938"/>
      <c r="AL2430" s="962"/>
      <c r="AM2430" s="1156"/>
    </row>
    <row r="2431" spans="2:39" ht="20" customHeight="1">
      <c r="C2431" s="436" t="s">
        <v>5776</v>
      </c>
      <c r="D2431" s="437"/>
      <c r="E2431" s="438" t="s">
        <v>5777</v>
      </c>
      <c r="F2431" s="439"/>
      <c r="G2431" s="440"/>
      <c r="H2431" s="440"/>
      <c r="I2431" s="439"/>
      <c r="J2431" s="487"/>
      <c r="L2431"/>
      <c r="N2431" s="436" t="s">
        <v>5776</v>
      </c>
      <c r="O2431" s="437"/>
      <c r="P2431" s="438" t="s">
        <v>5777</v>
      </c>
      <c r="Q2431" s="439"/>
      <c r="R2431" s="440"/>
      <c r="S2431" s="440"/>
      <c r="T2431" s="439"/>
      <c r="U2431" s="487"/>
      <c r="X2431" s="1388"/>
      <c r="Y2431" s="1108" t="s">
        <v>5776</v>
      </c>
      <c r="Z2431" s="437"/>
      <c r="AA2431" s="438" t="s">
        <v>5777</v>
      </c>
      <c r="AB2431" s="439"/>
      <c r="AC2431" s="440"/>
      <c r="AD2431" s="440"/>
      <c r="AE2431" s="439"/>
      <c r="AF2431" s="920"/>
      <c r="AG2431" s="1307"/>
      <c r="AH2431" s="1307"/>
      <c r="AI2431" s="1307"/>
      <c r="AJ2431" s="1307"/>
      <c r="AK2431" s="938"/>
      <c r="AL2431" s="962"/>
      <c r="AM2431" s="1156"/>
    </row>
    <row r="2432" spans="2:39" ht="20" customHeight="1">
      <c r="C2432" s="441">
        <v>1</v>
      </c>
      <c r="D2432" s="442"/>
      <c r="E2432" s="443" t="s">
        <v>4501</v>
      </c>
      <c r="F2432" s="24" t="s">
        <v>4500</v>
      </c>
      <c r="G2432" s="24" t="s">
        <v>4502</v>
      </c>
      <c r="H2432" s="444">
        <v>0.06</v>
      </c>
      <c r="I2432" s="38">
        <f>VLOOKUP(E2432,'HARGA DASAR'!F:H,3,0)</f>
        <v>200000</v>
      </c>
      <c r="J2432" s="488">
        <f>I2432*H2432</f>
        <v>12000</v>
      </c>
      <c r="L2432"/>
      <c r="N2432" s="441">
        <v>1</v>
      </c>
      <c r="O2432" s="442"/>
      <c r="P2432" s="443" t="s">
        <v>4501</v>
      </c>
      <c r="Q2432" s="24" t="s">
        <v>4500</v>
      </c>
      <c r="R2432" s="24" t="s">
        <v>4502</v>
      </c>
      <c r="S2432" s="444">
        <v>0.06</v>
      </c>
      <c r="T2432" s="38">
        <f>VLOOKUP(P2432,'HARGA DASAR'!O:Q,3,0)</f>
        <v>200000</v>
      </c>
      <c r="U2432" s="488">
        <f>T2432*S2432</f>
        <v>12000</v>
      </c>
      <c r="X2432" s="1388"/>
      <c r="Y2432" s="1109">
        <v>1</v>
      </c>
      <c r="Z2432" s="442"/>
      <c r="AA2432" s="443" t="s">
        <v>4501</v>
      </c>
      <c r="AB2432" s="1151" t="s">
        <v>4500</v>
      </c>
      <c r="AC2432" s="1151" t="s">
        <v>4502</v>
      </c>
      <c r="AD2432" s="444">
        <v>0.06</v>
      </c>
      <c r="AE2432" s="1153">
        <f>VLOOKUP(AA2432,'HARGA DASAR'!Y:AA,3,0)</f>
        <v>200000</v>
      </c>
      <c r="AF2432" s="921">
        <f>AE2432*AD2432</f>
        <v>12000</v>
      </c>
      <c r="AG2432" s="1308"/>
      <c r="AH2432" s="1308"/>
      <c r="AI2432" s="1308"/>
      <c r="AJ2432" s="1308"/>
      <c r="AK2432" s="938"/>
      <c r="AL2432" s="962"/>
      <c r="AM2432" s="1156"/>
    </row>
    <row r="2433" spans="2:39" ht="20" customHeight="1">
      <c r="C2433" s="441">
        <v>2</v>
      </c>
      <c r="D2433" s="442"/>
      <c r="E2433" s="443" t="s">
        <v>4508</v>
      </c>
      <c r="F2433" s="24" t="s">
        <v>4507</v>
      </c>
      <c r="G2433" s="24" t="s">
        <v>4502</v>
      </c>
      <c r="H2433" s="444">
        <v>0.06</v>
      </c>
      <c r="I2433" s="38">
        <f>VLOOKUP(E2433,'HARGA DASAR'!F:H,3,0)</f>
        <v>208000</v>
      </c>
      <c r="J2433" s="488">
        <f>I2433*H2433</f>
        <v>12480</v>
      </c>
      <c r="L2433"/>
      <c r="N2433" s="441">
        <v>2</v>
      </c>
      <c r="O2433" s="442"/>
      <c r="P2433" s="443" t="s">
        <v>4508</v>
      </c>
      <c r="Q2433" s="24" t="s">
        <v>4507</v>
      </c>
      <c r="R2433" s="24" t="s">
        <v>4502</v>
      </c>
      <c r="S2433" s="444">
        <v>0.06</v>
      </c>
      <c r="T2433" s="38">
        <f>VLOOKUP(P2433,'HARGA DASAR'!O:Q,3,0)</f>
        <v>208000</v>
      </c>
      <c r="U2433" s="488">
        <f>T2433*S2433</f>
        <v>12480</v>
      </c>
      <c r="X2433" s="1388"/>
      <c r="Y2433" s="1109">
        <v>2</v>
      </c>
      <c r="Z2433" s="442"/>
      <c r="AA2433" s="443" t="s">
        <v>4508</v>
      </c>
      <c r="AB2433" s="1151" t="s">
        <v>4507</v>
      </c>
      <c r="AC2433" s="1151" t="s">
        <v>4502</v>
      </c>
      <c r="AD2433" s="444">
        <v>0.06</v>
      </c>
      <c r="AE2433" s="1153">
        <f>VLOOKUP(AA2433,'HARGA DASAR'!Y:AA,3,0)</f>
        <v>208000</v>
      </c>
      <c r="AF2433" s="921">
        <f>AE2433*AD2433</f>
        <v>12480</v>
      </c>
      <c r="AG2433" s="1308"/>
      <c r="AH2433" s="1308"/>
      <c r="AI2433" s="1308"/>
      <c r="AJ2433" s="1308"/>
      <c r="AK2433" s="938"/>
      <c r="AL2433" s="962"/>
      <c r="AM2433" s="1156"/>
    </row>
    <row r="2434" spans="2:39" ht="20" customHeight="1">
      <c r="C2434" s="441">
        <v>3</v>
      </c>
      <c r="D2434" s="442"/>
      <c r="E2434" s="443" t="s">
        <v>4504</v>
      </c>
      <c r="F2434" s="24" t="s">
        <v>4503</v>
      </c>
      <c r="G2434" s="24" t="s">
        <v>4502</v>
      </c>
      <c r="H2434" s="444">
        <v>6.0000000000000001E-3</v>
      </c>
      <c r="I2434" s="38">
        <f>VLOOKUP(E2434,'HARGA DASAR'!F:H,3,0)</f>
        <v>213000</v>
      </c>
      <c r="J2434" s="488">
        <f>I2434*H2434</f>
        <v>1278</v>
      </c>
      <c r="L2434"/>
      <c r="N2434" s="441">
        <v>3</v>
      </c>
      <c r="O2434" s="442"/>
      <c r="P2434" s="443" t="s">
        <v>4504</v>
      </c>
      <c r="Q2434" s="24" t="s">
        <v>4503</v>
      </c>
      <c r="R2434" s="24" t="s">
        <v>4502</v>
      </c>
      <c r="S2434" s="444">
        <v>6.0000000000000001E-3</v>
      </c>
      <c r="T2434" s="38">
        <f>VLOOKUP(P2434,'HARGA DASAR'!O:Q,3,0)</f>
        <v>213000</v>
      </c>
      <c r="U2434" s="488">
        <f>T2434*S2434</f>
        <v>1278</v>
      </c>
      <c r="X2434" s="1388"/>
      <c r="Y2434" s="1109">
        <v>3</v>
      </c>
      <c r="Z2434" s="442"/>
      <c r="AA2434" s="443" t="s">
        <v>4504</v>
      </c>
      <c r="AB2434" s="1151" t="s">
        <v>4503</v>
      </c>
      <c r="AC2434" s="1151" t="s">
        <v>4502</v>
      </c>
      <c r="AD2434" s="444">
        <v>6.0000000000000001E-3</v>
      </c>
      <c r="AE2434" s="1153">
        <f>VLOOKUP(AA2434,'HARGA DASAR'!Y:AA,3,0)</f>
        <v>213000</v>
      </c>
      <c r="AF2434" s="921">
        <f>AE2434*AD2434</f>
        <v>1278</v>
      </c>
      <c r="AG2434" s="1308"/>
      <c r="AH2434" s="1308"/>
      <c r="AI2434" s="1308"/>
      <c r="AJ2434" s="1308"/>
      <c r="AK2434" s="938"/>
      <c r="AL2434" s="962"/>
      <c r="AM2434" s="1156"/>
    </row>
    <row r="2435" spans="2:39" ht="20" customHeight="1">
      <c r="C2435" s="441">
        <v>4</v>
      </c>
      <c r="D2435" s="442"/>
      <c r="E2435" s="443" t="s">
        <v>4506</v>
      </c>
      <c r="F2435" s="24" t="s">
        <v>4505</v>
      </c>
      <c r="G2435" s="24" t="s">
        <v>4502</v>
      </c>
      <c r="H2435" s="444">
        <v>3.0000000000000001E-3</v>
      </c>
      <c r="I2435" s="38">
        <f>VLOOKUP(E2435,'HARGA DASAR'!F:H,3,0)</f>
        <v>220000</v>
      </c>
      <c r="J2435" s="488">
        <f>I2435*H2435</f>
        <v>660</v>
      </c>
      <c r="L2435"/>
      <c r="N2435" s="441">
        <v>4</v>
      </c>
      <c r="O2435" s="442"/>
      <c r="P2435" s="443" t="s">
        <v>4506</v>
      </c>
      <c r="Q2435" s="24" t="s">
        <v>4505</v>
      </c>
      <c r="R2435" s="24" t="s">
        <v>4502</v>
      </c>
      <c r="S2435" s="444">
        <v>3.0000000000000001E-3</v>
      </c>
      <c r="T2435" s="38">
        <f>VLOOKUP(P2435,'HARGA DASAR'!O:Q,3,0)</f>
        <v>220000</v>
      </c>
      <c r="U2435" s="488">
        <f>T2435*S2435</f>
        <v>660</v>
      </c>
      <c r="X2435" s="1388"/>
      <c r="Y2435" s="1109">
        <v>4</v>
      </c>
      <c r="Z2435" s="442"/>
      <c r="AA2435" s="443" t="s">
        <v>4506</v>
      </c>
      <c r="AB2435" s="1151" t="s">
        <v>4505</v>
      </c>
      <c r="AC2435" s="1151" t="s">
        <v>4502</v>
      </c>
      <c r="AD2435" s="444">
        <v>3.0000000000000001E-3</v>
      </c>
      <c r="AE2435" s="1153">
        <f>VLOOKUP(AA2435,'HARGA DASAR'!Y:AA,3,0)</f>
        <v>220000</v>
      </c>
      <c r="AF2435" s="921">
        <f>AE2435*AD2435</f>
        <v>660</v>
      </c>
      <c r="AG2435" s="1308"/>
      <c r="AH2435" s="1308"/>
      <c r="AI2435" s="1308"/>
      <c r="AJ2435" s="1308"/>
      <c r="AK2435" s="938"/>
      <c r="AL2435" s="962"/>
      <c r="AM2435" s="1156"/>
    </row>
    <row r="2436" spans="2:39" ht="20" customHeight="1">
      <c r="C2436" s="445"/>
      <c r="D2436" s="446"/>
      <c r="E2436" s="447"/>
      <c r="F2436" s="446"/>
      <c r="G2436" s="446"/>
      <c r="H2436" s="460"/>
      <c r="I2436" s="489" t="s">
        <v>5778</v>
      </c>
      <c r="J2436" s="490">
        <f>SUM(J2432:J2435)</f>
        <v>26418</v>
      </c>
      <c r="L2436"/>
      <c r="N2436" s="445"/>
      <c r="O2436" s="446"/>
      <c r="P2436" s="447"/>
      <c r="Q2436" s="446"/>
      <c r="R2436" s="446"/>
      <c r="S2436" s="446"/>
      <c r="T2436" s="489" t="s">
        <v>5778</v>
      </c>
      <c r="U2436" s="490">
        <f>SUM(U2432:U2435)</f>
        <v>26418</v>
      </c>
      <c r="X2436" s="1388"/>
      <c r="Y2436" s="1309"/>
      <c r="Z2436" s="446"/>
      <c r="AA2436" s="447"/>
      <c r="AB2436" s="446"/>
      <c r="AC2436" s="446"/>
      <c r="AD2436" s="460"/>
      <c r="AE2436" s="1310" t="s">
        <v>5778</v>
      </c>
      <c r="AF2436" s="1311">
        <f>SUM(AF2432:AF2435)</f>
        <v>26418</v>
      </c>
      <c r="AG2436" s="1312"/>
      <c r="AH2436" s="1312"/>
      <c r="AI2436" s="1312"/>
      <c r="AJ2436" s="1312"/>
      <c r="AK2436" s="938"/>
      <c r="AL2436" s="962"/>
      <c r="AM2436" s="1156"/>
    </row>
    <row r="2437" spans="2:39" ht="20" customHeight="1">
      <c r="C2437" s="436" t="s">
        <v>5779</v>
      </c>
      <c r="D2437" s="449"/>
      <c r="E2437" s="450" t="s">
        <v>5526</v>
      </c>
      <c r="F2437" s="451"/>
      <c r="G2437" s="440"/>
      <c r="H2437" s="440"/>
      <c r="I2437" s="439"/>
      <c r="J2437" s="487"/>
      <c r="L2437"/>
      <c r="N2437" s="436" t="s">
        <v>5779</v>
      </c>
      <c r="O2437" s="449"/>
      <c r="P2437" s="450" t="s">
        <v>5526</v>
      </c>
      <c r="Q2437" s="451"/>
      <c r="R2437" s="440"/>
      <c r="S2437" s="440"/>
      <c r="T2437" s="439"/>
      <c r="U2437" s="487"/>
      <c r="X2437" s="1388"/>
      <c r="Y2437" s="1108" t="s">
        <v>5779</v>
      </c>
      <c r="Z2437" s="449"/>
      <c r="AA2437" s="450" t="s">
        <v>5526</v>
      </c>
      <c r="AB2437" s="451"/>
      <c r="AC2437" s="440"/>
      <c r="AD2437" s="440"/>
      <c r="AE2437" s="439"/>
      <c r="AF2437" s="920"/>
      <c r="AG2437" s="1307"/>
      <c r="AH2437" s="1307"/>
      <c r="AI2437" s="1307"/>
      <c r="AJ2437" s="1307"/>
      <c r="AK2437" s="938"/>
      <c r="AL2437" s="962"/>
      <c r="AM2437" s="1156"/>
    </row>
    <row r="2438" spans="2:39" ht="20" customHeight="1">
      <c r="C2438" s="441">
        <v>1</v>
      </c>
      <c r="D2438" s="453"/>
      <c r="E2438" s="461" t="s">
        <v>4339</v>
      </c>
      <c r="F2438" s="24" t="s">
        <v>4338</v>
      </c>
      <c r="G2438" s="24" t="s">
        <v>1083</v>
      </c>
      <c r="H2438" s="455">
        <v>1.1499999999999999</v>
      </c>
      <c r="I2438" s="38">
        <f>VLOOKUP(E2438,'HARGA DASAR'!F:H,3,0)</f>
        <v>9500</v>
      </c>
      <c r="J2438" s="488">
        <f>I2438*H2438</f>
        <v>10925</v>
      </c>
      <c r="L2438"/>
      <c r="N2438" s="441">
        <v>1</v>
      </c>
      <c r="O2438" s="453"/>
      <c r="P2438" s="461" t="s">
        <v>4339</v>
      </c>
      <c r="Q2438" s="24" t="s">
        <v>4338</v>
      </c>
      <c r="R2438" s="24" t="s">
        <v>1083</v>
      </c>
      <c r="S2438" s="455">
        <v>1.1499999999999999</v>
      </c>
      <c r="T2438" s="38">
        <f>VLOOKUP(P2438,'HARGA DASAR'!O:Q,3,0)</f>
        <v>9500</v>
      </c>
      <c r="U2438" s="488">
        <f>T2438*S2438</f>
        <v>10925</v>
      </c>
      <c r="X2438" s="1388"/>
      <c r="Y2438" s="1109">
        <v>1</v>
      </c>
      <c r="Z2438" s="453"/>
      <c r="AA2438" s="461" t="s">
        <v>4339</v>
      </c>
      <c r="AB2438" s="1151" t="s">
        <v>4338</v>
      </c>
      <c r="AC2438" s="1151" t="s">
        <v>1083</v>
      </c>
      <c r="AD2438" s="455">
        <v>1.1499999999999999</v>
      </c>
      <c r="AE2438" s="1153">
        <f>VLOOKUP(AA2438,'HARGA DASAR'!Y:AA,3,0)</f>
        <v>9500</v>
      </c>
      <c r="AF2438" s="921">
        <f>AE2438*AD2438</f>
        <v>10925</v>
      </c>
      <c r="AG2438" s="1308"/>
      <c r="AH2438" s="1308"/>
      <c r="AI2438" s="1308"/>
      <c r="AJ2438" s="1308"/>
      <c r="AK2438" s="938"/>
      <c r="AL2438" s="962"/>
      <c r="AM2438" s="1156"/>
    </row>
    <row r="2439" spans="2:39" ht="20" customHeight="1">
      <c r="C2439" s="441">
        <v>2</v>
      </c>
      <c r="D2439" s="453"/>
      <c r="E2439" s="462" t="s">
        <v>4141</v>
      </c>
      <c r="F2439" s="24" t="s">
        <v>4140</v>
      </c>
      <c r="G2439" s="24" t="s">
        <v>680</v>
      </c>
      <c r="H2439" s="455">
        <v>2.1999999999999999E-2</v>
      </c>
      <c r="I2439" s="38">
        <f>VLOOKUP(E2439,'HARGA DASAR'!F:H,3,0)</f>
        <v>50000</v>
      </c>
      <c r="J2439" s="488">
        <f>I2439*H2439</f>
        <v>1100</v>
      </c>
      <c r="L2439"/>
      <c r="N2439" s="441">
        <v>2</v>
      </c>
      <c r="O2439" s="453"/>
      <c r="P2439" s="462" t="s">
        <v>4141</v>
      </c>
      <c r="Q2439" s="24" t="s">
        <v>4140</v>
      </c>
      <c r="R2439" s="24" t="s">
        <v>680</v>
      </c>
      <c r="S2439" s="455">
        <v>2.1999999999999999E-2</v>
      </c>
      <c r="T2439" s="38">
        <f>VLOOKUP(P2439,'HARGA DASAR'!O:Q,3,0)</f>
        <v>50000</v>
      </c>
      <c r="U2439" s="488">
        <f>T2439*S2439</f>
        <v>1100</v>
      </c>
      <c r="X2439" s="1388"/>
      <c r="Y2439" s="1109">
        <v>2</v>
      </c>
      <c r="Z2439" s="453"/>
      <c r="AA2439" s="462" t="s">
        <v>4141</v>
      </c>
      <c r="AB2439" s="1151" t="s">
        <v>4140</v>
      </c>
      <c r="AC2439" s="1151" t="s">
        <v>680</v>
      </c>
      <c r="AD2439" s="455">
        <v>2.1999999999999999E-2</v>
      </c>
      <c r="AE2439" s="1153">
        <f>VLOOKUP(AA2439,'HARGA DASAR'!Y:AA,3,0)</f>
        <v>50000</v>
      </c>
      <c r="AF2439" s="921">
        <f>AE2439*AD2439</f>
        <v>1100</v>
      </c>
      <c r="AG2439" s="1308"/>
      <c r="AH2439" s="1308"/>
      <c r="AI2439" s="1308"/>
      <c r="AJ2439" s="1308"/>
      <c r="AK2439" s="938"/>
      <c r="AL2439" s="962"/>
      <c r="AM2439" s="1156"/>
    </row>
    <row r="2440" spans="2:39" ht="20" customHeight="1">
      <c r="C2440" s="445"/>
      <c r="D2440" s="446"/>
      <c r="E2440" s="447"/>
      <c r="F2440" s="446"/>
      <c r="G2440" s="446"/>
      <c r="H2440" s="460"/>
      <c r="I2440" s="489" t="s">
        <v>5780</v>
      </c>
      <c r="J2440" s="490">
        <f>SUM(J2438:J2439)</f>
        <v>12025</v>
      </c>
      <c r="L2440"/>
      <c r="N2440" s="445"/>
      <c r="O2440" s="446"/>
      <c r="P2440" s="447"/>
      <c r="Q2440" s="446"/>
      <c r="R2440" s="446"/>
      <c r="S2440" s="446"/>
      <c r="T2440" s="489" t="s">
        <v>5780</v>
      </c>
      <c r="U2440" s="490">
        <f>SUM(U2438:U2439)</f>
        <v>12025</v>
      </c>
      <c r="X2440" s="1388"/>
      <c r="Y2440" s="1309"/>
      <c r="Z2440" s="446"/>
      <c r="AA2440" s="447"/>
      <c r="AB2440" s="446"/>
      <c r="AC2440" s="446"/>
      <c r="AD2440" s="460"/>
      <c r="AE2440" s="1310" t="s">
        <v>5780</v>
      </c>
      <c r="AF2440" s="1311">
        <f>SUM(AF2438:AF2439)</f>
        <v>12025</v>
      </c>
      <c r="AG2440" s="1312"/>
      <c r="AH2440" s="1312"/>
      <c r="AI2440" s="1312"/>
      <c r="AJ2440" s="1312"/>
      <c r="AK2440" s="938"/>
      <c r="AL2440" s="962"/>
      <c r="AM2440" s="1156"/>
    </row>
    <row r="2441" spans="2:39" ht="20" customHeight="1">
      <c r="C2441" s="436" t="s">
        <v>5781</v>
      </c>
      <c r="D2441" s="449"/>
      <c r="E2441" s="450" t="s">
        <v>5528</v>
      </c>
      <c r="F2441" s="451"/>
      <c r="G2441" s="440"/>
      <c r="H2441" s="440"/>
      <c r="I2441" s="439"/>
      <c r="J2441" s="487"/>
      <c r="L2441"/>
      <c r="N2441" s="436" t="s">
        <v>5781</v>
      </c>
      <c r="O2441" s="449"/>
      <c r="P2441" s="450" t="s">
        <v>5528</v>
      </c>
      <c r="Q2441" s="451"/>
      <c r="R2441" s="440"/>
      <c r="S2441" s="440"/>
      <c r="T2441" s="439"/>
      <c r="U2441" s="487"/>
      <c r="X2441" s="1388"/>
      <c r="Y2441" s="1108" t="s">
        <v>5781</v>
      </c>
      <c r="Z2441" s="449"/>
      <c r="AA2441" s="450" t="s">
        <v>5528</v>
      </c>
      <c r="AB2441" s="451"/>
      <c r="AC2441" s="440"/>
      <c r="AD2441" s="440"/>
      <c r="AE2441" s="439"/>
      <c r="AF2441" s="920"/>
      <c r="AG2441" s="1307"/>
      <c r="AH2441" s="1307"/>
      <c r="AI2441" s="1307"/>
      <c r="AJ2441" s="1307"/>
      <c r="AK2441" s="938"/>
      <c r="AL2441" s="962"/>
      <c r="AM2441" s="1156"/>
    </row>
    <row r="2442" spans="2:39" ht="20" customHeight="1">
      <c r="C2442" s="456"/>
      <c r="D2442" s="457"/>
      <c r="E2442" s="458"/>
      <c r="F2442" s="457"/>
      <c r="G2442" s="459"/>
      <c r="H2442" s="459"/>
      <c r="I2442" s="495"/>
      <c r="J2442" s="492"/>
      <c r="L2442"/>
      <c r="N2442" s="456"/>
      <c r="O2442" s="457"/>
      <c r="P2442" s="458"/>
      <c r="Q2442" s="457"/>
      <c r="R2442" s="459"/>
      <c r="S2442" s="459"/>
      <c r="T2442" s="495"/>
      <c r="U2442" s="492"/>
      <c r="X2442" s="1388"/>
      <c r="Y2442" s="1110"/>
      <c r="Z2442" s="457"/>
      <c r="AA2442" s="458"/>
      <c r="AB2442" s="457"/>
      <c r="AC2442" s="459"/>
      <c r="AD2442" s="459"/>
      <c r="AE2442" s="495"/>
      <c r="AF2442" s="922"/>
      <c r="AG2442" s="1312"/>
      <c r="AH2442" s="1312"/>
      <c r="AI2442" s="1312"/>
      <c r="AJ2442" s="1312"/>
      <c r="AK2442" s="938"/>
      <c r="AL2442" s="962"/>
      <c r="AM2442" s="1156"/>
    </row>
    <row r="2443" spans="2:39" ht="20" customHeight="1">
      <c r="C2443" s="445"/>
      <c r="D2443" s="446"/>
      <c r="E2443" s="447"/>
      <c r="F2443" s="446"/>
      <c r="G2443" s="446"/>
      <c r="H2443" s="460"/>
      <c r="I2443" s="489" t="s">
        <v>5782</v>
      </c>
      <c r="J2443" s="490">
        <f>J2442</f>
        <v>0</v>
      </c>
      <c r="L2443"/>
      <c r="N2443" s="445"/>
      <c r="O2443" s="446"/>
      <c r="P2443" s="447"/>
      <c r="Q2443" s="446"/>
      <c r="R2443" s="446"/>
      <c r="S2443" s="446"/>
      <c r="T2443" s="489" t="s">
        <v>5782</v>
      </c>
      <c r="U2443" s="490">
        <f>U2442</f>
        <v>0</v>
      </c>
      <c r="X2443" s="1388"/>
      <c r="Y2443" s="1309"/>
      <c r="Z2443" s="446"/>
      <c r="AA2443" s="447"/>
      <c r="AB2443" s="446"/>
      <c r="AC2443" s="446"/>
      <c r="AD2443" s="460"/>
      <c r="AE2443" s="1310" t="s">
        <v>5782</v>
      </c>
      <c r="AF2443" s="1311">
        <f>AF2442</f>
        <v>0</v>
      </c>
      <c r="AG2443" s="1312"/>
      <c r="AH2443" s="1312"/>
      <c r="AI2443" s="1312"/>
      <c r="AJ2443" s="1312"/>
      <c r="AK2443" s="938"/>
      <c r="AL2443" s="962"/>
      <c r="AM2443" s="1156"/>
    </row>
    <row r="2444" spans="2:39" ht="20" customHeight="1">
      <c r="C2444" s="445"/>
      <c r="D2444" s="446"/>
      <c r="E2444" s="447"/>
      <c r="F2444" s="446"/>
      <c r="G2444" s="446"/>
      <c r="H2444" s="460" t="s">
        <v>5783</v>
      </c>
      <c r="I2444" s="493">
        <f>$A$3</f>
        <v>0.05</v>
      </c>
      <c r="J2444" s="490">
        <f>(J2436+J2440+J2443)*I2444</f>
        <v>1922.15</v>
      </c>
      <c r="L2444"/>
      <c r="N2444" s="445"/>
      <c r="O2444" s="446"/>
      <c r="P2444" s="447"/>
      <c r="Q2444" s="446"/>
      <c r="R2444" s="446"/>
      <c r="S2444" s="446" t="s">
        <v>5783</v>
      </c>
      <c r="T2444" s="493">
        <f>$A$3</f>
        <v>0.05</v>
      </c>
      <c r="U2444" s="490">
        <f>(U2436+U2440+U2443)*T2444</f>
        <v>1922.15</v>
      </c>
      <c r="X2444" s="1388"/>
      <c r="Y2444" s="1309"/>
      <c r="Z2444" s="446"/>
      <c r="AA2444" s="447"/>
      <c r="AB2444" s="446"/>
      <c r="AC2444" s="446"/>
      <c r="AD2444" s="460" t="s">
        <v>5783</v>
      </c>
      <c r="AE2444" s="493">
        <f>$A$3</f>
        <v>0.05</v>
      </c>
      <c r="AF2444" s="1311">
        <f>(AF2436+AF2440+AF2443)*AE2444</f>
        <v>1922.15</v>
      </c>
      <c r="AG2444" s="1312"/>
      <c r="AH2444" s="1312"/>
      <c r="AI2444" s="1312"/>
      <c r="AJ2444" s="1312"/>
      <c r="AK2444" s="938"/>
      <c r="AL2444" s="962"/>
      <c r="AM2444" s="1156"/>
    </row>
    <row r="2445" spans="2:39" ht="20" customHeight="1">
      <c r="C2445" s="445"/>
      <c r="D2445" s="446"/>
      <c r="E2445" s="447"/>
      <c r="F2445" s="446"/>
      <c r="G2445" s="446"/>
      <c r="H2445" s="460"/>
      <c r="I2445" s="489" t="s">
        <v>4927</v>
      </c>
      <c r="J2445" s="494">
        <f>J2436+J2440+J2443+J2444</f>
        <v>40365.15</v>
      </c>
      <c r="L2445"/>
      <c r="N2445" s="445"/>
      <c r="O2445" s="446"/>
      <c r="P2445" s="447"/>
      <c r="Q2445" s="446"/>
      <c r="R2445" s="446"/>
      <c r="S2445" s="446"/>
      <c r="T2445" s="489" t="s">
        <v>4927</v>
      </c>
      <c r="U2445" s="494">
        <f>U2436+U2440+U2443+U2444</f>
        <v>40365.15</v>
      </c>
      <c r="X2445" s="1388"/>
      <c r="Y2445" s="1309"/>
      <c r="Z2445" s="446"/>
      <c r="AA2445" s="447"/>
      <c r="AB2445" s="446"/>
      <c r="AC2445" s="446"/>
      <c r="AD2445" s="460"/>
      <c r="AE2445" s="1310" t="s">
        <v>4927</v>
      </c>
      <c r="AF2445" s="1313">
        <f>AF2436+AF2440+AF2443+AF2444</f>
        <v>40365.15</v>
      </c>
      <c r="AG2445" s="1314"/>
      <c r="AH2445" s="1314"/>
      <c r="AI2445" s="1314"/>
      <c r="AJ2445" s="1314"/>
      <c r="AK2445" s="940"/>
      <c r="AL2445" s="1008"/>
      <c r="AM2445" s="1164"/>
    </row>
    <row r="2446" spans="2:39" ht="20" customHeight="1">
      <c r="L2446"/>
      <c r="X2446" s="1388"/>
      <c r="Y2446" s="1083"/>
      <c r="Z2446" s="962"/>
      <c r="AA2446" s="939"/>
      <c r="AB2446" s="1144"/>
      <c r="AC2446" s="1144"/>
      <c r="AD2446" s="944"/>
      <c r="AE2446" s="939"/>
      <c r="AF2446" s="939"/>
      <c r="AG2446" s="939"/>
      <c r="AH2446" s="939"/>
      <c r="AI2446" s="939"/>
      <c r="AJ2446" s="939"/>
      <c r="AK2446" s="939"/>
      <c r="AL2446" s="939"/>
      <c r="AM2446" s="1156"/>
    </row>
    <row r="2447" spans="2:39" ht="40" customHeight="1">
      <c r="B2447" s="13" t="s">
        <v>5053</v>
      </c>
      <c r="C2447" s="463" t="s">
        <v>5052</v>
      </c>
      <c r="D2447" s="464" t="s">
        <v>5786</v>
      </c>
      <c r="E2447" s="465"/>
      <c r="F2447" s="466"/>
      <c r="G2447" s="467"/>
      <c r="H2447" s="468"/>
      <c r="I2447" s="466"/>
      <c r="J2447" s="496">
        <f>J2465</f>
        <v>550000.00000000047</v>
      </c>
      <c r="L2447"/>
      <c r="M2447" s="13" t="s">
        <v>5053</v>
      </c>
      <c r="N2447" s="463" t="s">
        <v>5052</v>
      </c>
      <c r="O2447" s="464" t="s">
        <v>5786</v>
      </c>
      <c r="P2447" s="465"/>
      <c r="Q2447" s="466"/>
      <c r="R2447" s="467"/>
      <c r="S2447" s="468"/>
      <c r="T2447" s="466"/>
      <c r="U2447" s="496">
        <f>U2465</f>
        <v>550000.00000000047</v>
      </c>
      <c r="X2447" s="1391" t="s">
        <v>5053</v>
      </c>
      <c r="Y2447" s="1111" t="s">
        <v>5052</v>
      </c>
      <c r="Z2447" s="1064" t="s">
        <v>5786</v>
      </c>
      <c r="AA2447" s="465"/>
      <c r="AB2447" s="466"/>
      <c r="AC2447" s="467"/>
      <c r="AD2447" s="468"/>
      <c r="AE2447" s="466"/>
      <c r="AF2447" s="923">
        <f>AF2465</f>
        <v>550000.00000000047</v>
      </c>
      <c r="AG2447" s="1316"/>
      <c r="AH2447" s="1316"/>
      <c r="AI2447" s="1316"/>
      <c r="AJ2447" s="1316"/>
      <c r="AK2447" s="1063" t="s">
        <v>5052</v>
      </c>
      <c r="AL2447" s="464" t="s">
        <v>5786</v>
      </c>
      <c r="AM2447" s="1147"/>
    </row>
    <row r="2448" spans="2:39" ht="20" customHeight="1">
      <c r="C2448" s="469" t="s">
        <v>11</v>
      </c>
      <c r="D2448" s="470"/>
      <c r="E2448" s="471" t="s">
        <v>5524</v>
      </c>
      <c r="F2448" s="470"/>
      <c r="G2448" s="470"/>
      <c r="H2448" s="472"/>
      <c r="I2448" s="497"/>
      <c r="J2448" s="498"/>
      <c r="L2448"/>
      <c r="N2448" s="469" t="s">
        <v>11</v>
      </c>
      <c r="O2448" s="470"/>
      <c r="P2448" s="471" t="s">
        <v>5524</v>
      </c>
      <c r="Q2448" s="470"/>
      <c r="R2448" s="470"/>
      <c r="S2448" s="507"/>
      <c r="T2448" s="497"/>
      <c r="U2448" s="498"/>
      <c r="X2448" s="1388"/>
      <c r="Y2448" s="1112" t="s">
        <v>11</v>
      </c>
      <c r="Z2448" s="470"/>
      <c r="AA2448" s="471" t="s">
        <v>5524</v>
      </c>
      <c r="AB2448" s="470"/>
      <c r="AC2448" s="470"/>
      <c r="AD2448" s="472"/>
      <c r="AE2448" s="497"/>
      <c r="AF2448" s="497"/>
      <c r="AG2448" s="1317"/>
      <c r="AH2448" s="1317"/>
      <c r="AI2448" s="1317"/>
      <c r="AJ2448" s="1317"/>
      <c r="AK2448" s="938"/>
      <c r="AL2448" s="962"/>
      <c r="AM2448" s="1156"/>
    </row>
    <row r="2449" spans="3:39" ht="20" customHeight="1">
      <c r="C2449" s="473"/>
      <c r="D2449" s="474"/>
      <c r="E2449" s="475" t="s">
        <v>4501</v>
      </c>
      <c r="F2449" s="24" t="s">
        <v>4500</v>
      </c>
      <c r="G2449" s="24" t="s">
        <v>4502</v>
      </c>
      <c r="H2449" s="476">
        <v>0.3</v>
      </c>
      <c r="I2449" s="38">
        <f>VLOOKUP(E2449,'HARGA DASAR'!F:H,3,0)</f>
        <v>200000</v>
      </c>
      <c r="J2449" s="499">
        <f>H2449*I2449</f>
        <v>60000</v>
      </c>
      <c r="L2449"/>
      <c r="N2449" s="473"/>
      <c r="O2449" s="474"/>
      <c r="P2449" s="475" t="s">
        <v>4501</v>
      </c>
      <c r="Q2449" s="24" t="s">
        <v>4500</v>
      </c>
      <c r="R2449" s="24" t="s">
        <v>4502</v>
      </c>
      <c r="S2449" s="476">
        <v>0.3</v>
      </c>
      <c r="T2449" s="38">
        <f>VLOOKUP(P2449,'HARGA DASAR'!O:Q,3,0)</f>
        <v>200000</v>
      </c>
      <c r="U2449" s="499">
        <f>S2449*T2449</f>
        <v>60000</v>
      </c>
      <c r="X2449" s="1388"/>
      <c r="Y2449" s="1113"/>
      <c r="Z2449" s="474"/>
      <c r="AA2449" s="475" t="s">
        <v>4501</v>
      </c>
      <c r="AB2449" s="1151" t="s">
        <v>4500</v>
      </c>
      <c r="AC2449" s="1151" t="s">
        <v>4502</v>
      </c>
      <c r="AD2449" s="476">
        <v>0.3</v>
      </c>
      <c r="AE2449" s="1153">
        <f>VLOOKUP(AA2449,'HARGA DASAR'!Y:AA,3,0)</f>
        <v>200000</v>
      </c>
      <c r="AF2449" s="924">
        <f>AD2449*AE2449</f>
        <v>60000</v>
      </c>
      <c r="AG2449" s="1318"/>
      <c r="AH2449" s="1318"/>
      <c r="AI2449" s="1318"/>
      <c r="AJ2449" s="1318"/>
      <c r="AK2449" s="938"/>
      <c r="AL2449" s="962"/>
      <c r="AM2449" s="1156"/>
    </row>
    <row r="2450" spans="3:39" ht="20" customHeight="1">
      <c r="C2450" s="473"/>
      <c r="D2450" s="474"/>
      <c r="E2450" s="475" t="s">
        <v>4512</v>
      </c>
      <c r="F2450" s="24" t="s">
        <v>4511</v>
      </c>
      <c r="G2450" s="24" t="s">
        <v>4502</v>
      </c>
      <c r="H2450" s="476">
        <v>0.03</v>
      </c>
      <c r="I2450" s="38">
        <f>VLOOKUP(E2450,'HARGA DASAR'!F:H,3,0)</f>
        <v>208000</v>
      </c>
      <c r="J2450" s="499">
        <f>H2450*I2450</f>
        <v>6240</v>
      </c>
      <c r="L2450"/>
      <c r="N2450" s="473"/>
      <c r="O2450" s="474"/>
      <c r="P2450" s="475" t="s">
        <v>4512</v>
      </c>
      <c r="Q2450" s="24" t="s">
        <v>4511</v>
      </c>
      <c r="R2450" s="24" t="s">
        <v>4502</v>
      </c>
      <c r="S2450" s="476">
        <v>0.03</v>
      </c>
      <c r="T2450" s="38">
        <f>VLOOKUP(P2450,'HARGA DASAR'!O:Q,3,0)</f>
        <v>208000</v>
      </c>
      <c r="U2450" s="499">
        <f>S2450*T2450</f>
        <v>6240</v>
      </c>
      <c r="X2450" s="1388"/>
      <c r="Y2450" s="1113"/>
      <c r="Z2450" s="474"/>
      <c r="AA2450" s="475" t="s">
        <v>4512</v>
      </c>
      <c r="AB2450" s="1151" t="s">
        <v>4511</v>
      </c>
      <c r="AC2450" s="1151" t="s">
        <v>4502</v>
      </c>
      <c r="AD2450" s="476">
        <v>0.03</v>
      </c>
      <c r="AE2450" s="1153">
        <f>VLOOKUP(AA2450,'HARGA DASAR'!Y:AA,3,0)</f>
        <v>208000</v>
      </c>
      <c r="AF2450" s="924">
        <f>AD2450*AE2450</f>
        <v>6240</v>
      </c>
      <c r="AG2450" s="1318"/>
      <c r="AH2450" s="1318"/>
      <c r="AI2450" s="1318"/>
      <c r="AJ2450" s="1318"/>
      <c r="AK2450" s="938"/>
      <c r="AL2450" s="962"/>
      <c r="AM2450" s="1156"/>
    </row>
    <row r="2451" spans="3:39" ht="20" customHeight="1">
      <c r="C2451" s="473"/>
      <c r="D2451" s="474"/>
      <c r="E2451" s="475" t="s">
        <v>4506</v>
      </c>
      <c r="F2451" s="24" t="s">
        <v>4505</v>
      </c>
      <c r="G2451" s="24" t="s">
        <v>4502</v>
      </c>
      <c r="H2451" s="476">
        <v>0.01</v>
      </c>
      <c r="I2451" s="38">
        <f>VLOOKUP(E2451,'HARGA DASAR'!F:H,3,0)</f>
        <v>220000</v>
      </c>
      <c r="J2451" s="499">
        <f>H2451*I2451</f>
        <v>2200</v>
      </c>
      <c r="L2451"/>
      <c r="N2451" s="473"/>
      <c r="O2451" s="474"/>
      <c r="P2451" s="475" t="s">
        <v>4506</v>
      </c>
      <c r="Q2451" s="24" t="s">
        <v>4505</v>
      </c>
      <c r="R2451" s="24" t="s">
        <v>4502</v>
      </c>
      <c r="S2451" s="476">
        <v>0.01</v>
      </c>
      <c r="T2451" s="38">
        <f>VLOOKUP(P2451,'HARGA DASAR'!O:Q,3,0)</f>
        <v>220000</v>
      </c>
      <c r="U2451" s="499">
        <f>S2451*T2451</f>
        <v>2200</v>
      </c>
      <c r="X2451" s="1388"/>
      <c r="Y2451" s="1113"/>
      <c r="Z2451" s="474"/>
      <c r="AA2451" s="475" t="s">
        <v>4506</v>
      </c>
      <c r="AB2451" s="1151" t="s">
        <v>4505</v>
      </c>
      <c r="AC2451" s="1151" t="s">
        <v>4502</v>
      </c>
      <c r="AD2451" s="476">
        <v>0.01</v>
      </c>
      <c r="AE2451" s="1153">
        <f>VLOOKUP(AA2451,'HARGA DASAR'!Y:AA,3,0)</f>
        <v>220000</v>
      </c>
      <c r="AF2451" s="924">
        <f>AD2451*AE2451</f>
        <v>2200</v>
      </c>
      <c r="AG2451" s="1318"/>
      <c r="AH2451" s="1318"/>
      <c r="AI2451" s="1318"/>
      <c r="AJ2451" s="1318"/>
      <c r="AK2451" s="938"/>
      <c r="AL2451" s="962"/>
      <c r="AM2451" s="1156"/>
    </row>
    <row r="2452" spans="3:39" ht="20" customHeight="1">
      <c r="C2452" s="477"/>
      <c r="D2452" s="478"/>
      <c r="E2452" s="479" t="s">
        <v>5525</v>
      </c>
      <c r="F2452" s="478"/>
      <c r="G2452" s="478"/>
      <c r="H2452" s="480"/>
      <c r="I2452" s="500"/>
      <c r="J2452" s="501">
        <f>SUM(J2449:J2451)</f>
        <v>68440</v>
      </c>
      <c r="L2452"/>
      <c r="N2452" s="477"/>
      <c r="O2452" s="478"/>
      <c r="P2452" s="479" t="s">
        <v>5525</v>
      </c>
      <c r="Q2452" s="478"/>
      <c r="R2452" s="478"/>
      <c r="S2452" s="508"/>
      <c r="T2452" s="500"/>
      <c r="U2452" s="501">
        <f>SUM(U2449:U2451)</f>
        <v>68440</v>
      </c>
      <c r="X2452" s="1388"/>
      <c r="Y2452" s="1114"/>
      <c r="Z2452" s="478"/>
      <c r="AA2452" s="479" t="s">
        <v>5525</v>
      </c>
      <c r="AB2452" s="478"/>
      <c r="AC2452" s="478"/>
      <c r="AD2452" s="480"/>
      <c r="AE2452" s="500"/>
      <c r="AF2452" s="925">
        <f>SUM(AF2449:AF2451)</f>
        <v>68440</v>
      </c>
      <c r="AG2452" s="1319"/>
      <c r="AH2452" s="1319"/>
      <c r="AI2452" s="1319"/>
      <c r="AJ2452" s="1319"/>
      <c r="AK2452" s="938"/>
      <c r="AL2452" s="962"/>
      <c r="AM2452" s="1156"/>
    </row>
    <row r="2453" spans="3:39" ht="20" customHeight="1">
      <c r="C2453" s="469" t="s">
        <v>24</v>
      </c>
      <c r="D2453" s="470"/>
      <c r="E2453" s="471" t="s">
        <v>5526</v>
      </c>
      <c r="F2453" s="470"/>
      <c r="G2453" s="470"/>
      <c r="H2453" s="472"/>
      <c r="I2453" s="497"/>
      <c r="J2453" s="498"/>
      <c r="L2453"/>
      <c r="N2453" s="469" t="s">
        <v>24</v>
      </c>
      <c r="O2453" s="470"/>
      <c r="P2453" s="471" t="s">
        <v>5526</v>
      </c>
      <c r="Q2453" s="470"/>
      <c r="R2453" s="470"/>
      <c r="S2453" s="507"/>
      <c r="T2453" s="497"/>
      <c r="U2453" s="498"/>
      <c r="X2453" s="1388"/>
      <c r="Y2453" s="1112" t="s">
        <v>24</v>
      </c>
      <c r="Z2453" s="470"/>
      <c r="AA2453" s="471" t="s">
        <v>5526</v>
      </c>
      <c r="AB2453" s="470"/>
      <c r="AC2453" s="470"/>
      <c r="AD2453" s="472"/>
      <c r="AE2453" s="497"/>
      <c r="AF2453" s="497"/>
      <c r="AG2453" s="1317"/>
      <c r="AH2453" s="1317"/>
      <c r="AI2453" s="1317"/>
      <c r="AJ2453" s="1317"/>
      <c r="AK2453" s="938"/>
      <c r="AL2453" s="962"/>
      <c r="AM2453" s="1156"/>
    </row>
    <row r="2454" spans="3:39" ht="20" customHeight="1">
      <c r="C2454" s="473"/>
      <c r="D2454" s="474"/>
      <c r="E2454" s="475" t="s">
        <v>4364</v>
      </c>
      <c r="F2454" s="24" t="str">
        <f>'HARGA DASAR'!$C$163</f>
        <v>A152</v>
      </c>
      <c r="G2454" s="24" t="s">
        <v>2591</v>
      </c>
      <c r="H2454" s="476">
        <v>1.2607999999999999</v>
      </c>
      <c r="I2454" s="38">
        <f>VLOOKUP(E2454,'HARGA DASAR'!F:H,3,0)</f>
        <v>260233.25175247801</v>
      </c>
      <c r="J2454" s="499">
        <f>H2454*I2454</f>
        <v>328102.08380952425</v>
      </c>
      <c r="L2454"/>
      <c r="M2454" s="4">
        <v>550000</v>
      </c>
      <c r="N2454" s="473"/>
      <c r="O2454" s="474"/>
      <c r="P2454" s="475" t="s">
        <v>4364</v>
      </c>
      <c r="Q2454" s="24" t="str">
        <f>'HARGA DASAR'!$C$163</f>
        <v>A152</v>
      </c>
      <c r="R2454" s="24" t="s">
        <v>2591</v>
      </c>
      <c r="S2454" s="476">
        <v>1.2607999999999999</v>
      </c>
      <c r="T2454" s="38">
        <f>VLOOKUP(P2454,'HARGA DASAR'!O:Q,3,0)</f>
        <v>260233.25175247801</v>
      </c>
      <c r="U2454" s="499">
        <f>S2454*T2454</f>
        <v>328102.08380952425</v>
      </c>
      <c r="X2454" s="1388"/>
      <c r="Y2454" s="1113"/>
      <c r="Z2454" s="474"/>
      <c r="AA2454" s="475" t="s">
        <v>4364</v>
      </c>
      <c r="AB2454" s="1151" t="str">
        <f>'HARGA DASAR'!$C$163</f>
        <v>A152</v>
      </c>
      <c r="AC2454" s="1151" t="s">
        <v>2591</v>
      </c>
      <c r="AD2454" s="476">
        <v>1.2607999999999999</v>
      </c>
      <c r="AE2454" s="1153">
        <f>VLOOKUP(AA2454,'HARGA DASAR'!Y:AA,3,0)</f>
        <v>260233.25175247801</v>
      </c>
      <c r="AF2454" s="924">
        <f>AD2454*AE2454</f>
        <v>328102.08380952425</v>
      </c>
      <c r="AG2454" s="1318"/>
      <c r="AH2454" s="1318"/>
      <c r="AI2454" s="1318"/>
      <c r="AJ2454" s="1318"/>
      <c r="AK2454" s="938"/>
      <c r="AL2454" s="962"/>
      <c r="AM2454" s="1156"/>
    </row>
    <row r="2455" spans="3:39" ht="20" customHeight="1">
      <c r="C2455" s="477"/>
      <c r="D2455" s="478"/>
      <c r="E2455" s="479" t="s">
        <v>5527</v>
      </c>
      <c r="F2455" s="478"/>
      <c r="G2455" s="478"/>
      <c r="H2455" s="480"/>
      <c r="I2455" s="502"/>
      <c r="J2455" s="501">
        <f>J2454</f>
        <v>328102.08380952425</v>
      </c>
      <c r="L2455"/>
      <c r="N2455" s="477"/>
      <c r="O2455" s="478"/>
      <c r="P2455" s="479" t="s">
        <v>5527</v>
      </c>
      <c r="Q2455" s="478"/>
      <c r="R2455" s="478"/>
      <c r="S2455" s="508"/>
      <c r="T2455" s="502"/>
      <c r="U2455" s="501">
        <f>U2454</f>
        <v>328102.08380952425</v>
      </c>
      <c r="X2455" s="1388"/>
      <c r="Y2455" s="1114"/>
      <c r="Z2455" s="478"/>
      <c r="AA2455" s="479" t="s">
        <v>5527</v>
      </c>
      <c r="AB2455" s="478"/>
      <c r="AC2455" s="478"/>
      <c r="AD2455" s="480"/>
      <c r="AE2455" s="502"/>
      <c r="AF2455" s="925">
        <f>AF2454</f>
        <v>328102.08380952425</v>
      </c>
      <c r="AG2455" s="1319"/>
      <c r="AH2455" s="1319"/>
      <c r="AI2455" s="1319"/>
      <c r="AJ2455" s="1319"/>
      <c r="AK2455" s="938"/>
      <c r="AL2455" s="962"/>
      <c r="AM2455" s="1156"/>
    </row>
    <row r="2456" spans="3:39" ht="20" customHeight="1">
      <c r="C2456" s="469" t="s">
        <v>25</v>
      </c>
      <c r="D2456" s="470"/>
      <c r="E2456" s="471" t="s">
        <v>5528</v>
      </c>
      <c r="F2456" s="470"/>
      <c r="G2456" s="470"/>
      <c r="H2456" s="472"/>
      <c r="I2456" s="497"/>
      <c r="J2456" s="498"/>
      <c r="L2456"/>
      <c r="N2456" s="469" t="s">
        <v>25</v>
      </c>
      <c r="O2456" s="470"/>
      <c r="P2456" s="471" t="s">
        <v>5528</v>
      </c>
      <c r="Q2456" s="470"/>
      <c r="R2456" s="470"/>
      <c r="S2456" s="507"/>
      <c r="T2456" s="497"/>
      <c r="U2456" s="498"/>
      <c r="X2456" s="1388"/>
      <c r="Y2456" s="1112" t="s">
        <v>25</v>
      </c>
      <c r="Z2456" s="470"/>
      <c r="AA2456" s="471" t="s">
        <v>5528</v>
      </c>
      <c r="AB2456" s="470"/>
      <c r="AC2456" s="470"/>
      <c r="AD2456" s="472"/>
      <c r="AE2456" s="497"/>
      <c r="AF2456" s="497"/>
      <c r="AG2456" s="1317"/>
      <c r="AH2456" s="1317"/>
      <c r="AI2456" s="1317"/>
      <c r="AJ2456" s="1317"/>
      <c r="AK2456" s="938"/>
      <c r="AL2456" s="962"/>
      <c r="AM2456" s="1156"/>
    </row>
    <row r="2457" spans="3:39" ht="20" customHeight="1">
      <c r="C2457" s="473"/>
      <c r="D2457" s="474"/>
      <c r="E2457" s="475" t="s">
        <v>4559</v>
      </c>
      <c r="F2457" s="24" t="s">
        <v>4558</v>
      </c>
      <c r="G2457" s="24" t="s">
        <v>4108</v>
      </c>
      <c r="H2457" s="476">
        <v>7.1000000000000004E-3</v>
      </c>
      <c r="I2457" s="38">
        <f>VLOOKUP(E2457,'HARGA DASAR'!F:H,3,0)</f>
        <v>292700</v>
      </c>
      <c r="J2457" s="499">
        <f>H2457*I2457</f>
        <v>2078.17</v>
      </c>
      <c r="L2457"/>
      <c r="N2457" s="473"/>
      <c r="O2457" s="474"/>
      <c r="P2457" s="475" t="s">
        <v>4559</v>
      </c>
      <c r="Q2457" s="24" t="s">
        <v>4558</v>
      </c>
      <c r="R2457" s="24" t="s">
        <v>4108</v>
      </c>
      <c r="S2457" s="476">
        <v>7.1000000000000004E-3</v>
      </c>
      <c r="T2457" s="38">
        <f>VLOOKUP(P2457,'HARGA DASAR'!O:Q,3,0)</f>
        <v>292700</v>
      </c>
      <c r="U2457" s="499">
        <f>S2457*T2457</f>
        <v>2078.17</v>
      </c>
      <c r="X2457" s="1388"/>
      <c r="Y2457" s="1113"/>
      <c r="Z2457" s="474"/>
      <c r="AA2457" s="475" t="s">
        <v>4559</v>
      </c>
      <c r="AB2457" s="1151" t="s">
        <v>4558</v>
      </c>
      <c r="AC2457" s="1151" t="s">
        <v>4108</v>
      </c>
      <c r="AD2457" s="476">
        <v>7.1000000000000004E-3</v>
      </c>
      <c r="AE2457" s="1153">
        <f>VLOOKUP(AA2457,'HARGA DASAR'!Y:AA,3,0)</f>
        <v>292700</v>
      </c>
      <c r="AF2457" s="924">
        <f>AD2457*AE2457</f>
        <v>2078.17</v>
      </c>
      <c r="AG2457" s="1318"/>
      <c r="AH2457" s="1318"/>
      <c r="AI2457" s="1318"/>
      <c r="AJ2457" s="1318"/>
      <c r="AK2457" s="938"/>
      <c r="AL2457" s="962"/>
      <c r="AM2457" s="1156"/>
    </row>
    <row r="2458" spans="3:39" ht="20" customHeight="1">
      <c r="C2458" s="473"/>
      <c r="D2458" s="478"/>
      <c r="E2458" s="481" t="s">
        <v>4561</v>
      </c>
      <c r="F2458" s="24" t="s">
        <v>4560</v>
      </c>
      <c r="G2458" s="24" t="s">
        <v>4108</v>
      </c>
      <c r="H2458" s="476">
        <v>1.06E-2</v>
      </c>
      <c r="I2458" s="38">
        <f>VLOOKUP(E2458,'HARGA DASAR'!F:H,3,0)</f>
        <v>520900</v>
      </c>
      <c r="J2458" s="499">
        <f>H2458*I2458</f>
        <v>5521.54</v>
      </c>
      <c r="L2458"/>
      <c r="N2458" s="473"/>
      <c r="O2458" s="478"/>
      <c r="P2458" s="481" t="s">
        <v>4561</v>
      </c>
      <c r="Q2458" s="24" t="s">
        <v>4560</v>
      </c>
      <c r="R2458" s="24" t="s">
        <v>4108</v>
      </c>
      <c r="S2458" s="476">
        <v>1.06E-2</v>
      </c>
      <c r="T2458" s="38">
        <f>VLOOKUP(P2458,'HARGA DASAR'!O:Q,3,0)</f>
        <v>520900</v>
      </c>
      <c r="U2458" s="499">
        <f>S2458*T2458</f>
        <v>5521.54</v>
      </c>
      <c r="X2458" s="1388"/>
      <c r="Y2458" s="1113"/>
      <c r="Z2458" s="478"/>
      <c r="AA2458" s="481" t="s">
        <v>4561</v>
      </c>
      <c r="AB2458" s="1151" t="s">
        <v>4560</v>
      </c>
      <c r="AC2458" s="1151" t="s">
        <v>4108</v>
      </c>
      <c r="AD2458" s="476">
        <v>1.06E-2</v>
      </c>
      <c r="AE2458" s="1153">
        <f>VLOOKUP(AA2458,'HARGA DASAR'!Y:AA,3,0)</f>
        <v>520900</v>
      </c>
      <c r="AF2458" s="924">
        <f>AD2458*AE2458</f>
        <v>5521.54</v>
      </c>
      <c r="AG2458" s="1318"/>
      <c r="AH2458" s="1318"/>
      <c r="AI2458" s="1318"/>
      <c r="AJ2458" s="1318"/>
      <c r="AK2458" s="938"/>
      <c r="AL2458" s="962"/>
      <c r="AM2458" s="1156"/>
    </row>
    <row r="2459" spans="3:39" ht="20" customHeight="1">
      <c r="C2459" s="473"/>
      <c r="D2459" s="478"/>
      <c r="E2459" s="481" t="s">
        <v>4563</v>
      </c>
      <c r="F2459" s="24" t="s">
        <v>4562</v>
      </c>
      <c r="G2459" s="24" t="s">
        <v>4551</v>
      </c>
      <c r="H2459" s="476">
        <v>0.02</v>
      </c>
      <c r="I2459" s="38">
        <f>VLOOKUP(E2459,'HARGA DASAR'!F:H,3,0)</f>
        <v>325400</v>
      </c>
      <c r="J2459" s="499">
        <f>H2459*I2459</f>
        <v>6508</v>
      </c>
      <c r="L2459"/>
      <c r="N2459" s="473"/>
      <c r="O2459" s="478"/>
      <c r="P2459" s="481" t="s">
        <v>4563</v>
      </c>
      <c r="Q2459" s="24" t="s">
        <v>4562</v>
      </c>
      <c r="R2459" s="24" t="s">
        <v>4551</v>
      </c>
      <c r="S2459" s="476">
        <v>0.02</v>
      </c>
      <c r="T2459" s="38">
        <f>VLOOKUP(P2459,'HARGA DASAR'!O:Q,3,0)</f>
        <v>325400</v>
      </c>
      <c r="U2459" s="499">
        <f>S2459*T2459</f>
        <v>6508</v>
      </c>
      <c r="X2459" s="1388"/>
      <c r="Y2459" s="1113"/>
      <c r="Z2459" s="478"/>
      <c r="AA2459" s="481" t="s">
        <v>4563</v>
      </c>
      <c r="AB2459" s="1151" t="s">
        <v>4562</v>
      </c>
      <c r="AC2459" s="1151" t="s">
        <v>4551</v>
      </c>
      <c r="AD2459" s="476">
        <v>0.02</v>
      </c>
      <c r="AE2459" s="1153">
        <f>VLOOKUP(AA2459,'HARGA DASAR'!Y:AA,3,0)</f>
        <v>325400</v>
      </c>
      <c r="AF2459" s="924">
        <f>AD2459*AE2459</f>
        <v>6508</v>
      </c>
      <c r="AG2459" s="1318"/>
      <c r="AH2459" s="1318"/>
      <c r="AI2459" s="1318"/>
      <c r="AJ2459" s="1318"/>
      <c r="AK2459" s="938"/>
      <c r="AL2459" s="962"/>
      <c r="AM2459" s="1156"/>
    </row>
    <row r="2460" spans="3:39" ht="20" customHeight="1">
      <c r="C2460" s="473"/>
      <c r="D2460" s="478"/>
      <c r="E2460" s="481" t="s">
        <v>4565</v>
      </c>
      <c r="F2460" s="24" t="s">
        <v>4564</v>
      </c>
      <c r="G2460" s="24" t="s">
        <v>4551</v>
      </c>
      <c r="H2460" s="476">
        <v>1.3599999999999999E-2</v>
      </c>
      <c r="I2460" s="38">
        <f>VLOOKUP(E2460,'HARGA DASAR'!F:H,3,0)</f>
        <v>123600</v>
      </c>
      <c r="J2460" s="499">
        <f>H2460*I2460</f>
        <v>1680.9599999999998</v>
      </c>
      <c r="L2460"/>
      <c r="N2460" s="473"/>
      <c r="O2460" s="478"/>
      <c r="P2460" s="481" t="s">
        <v>4565</v>
      </c>
      <c r="Q2460" s="24" t="s">
        <v>4564</v>
      </c>
      <c r="R2460" s="24" t="s">
        <v>4551</v>
      </c>
      <c r="S2460" s="476">
        <v>1.3599999999999999E-2</v>
      </c>
      <c r="T2460" s="38">
        <f>VLOOKUP(P2460,'HARGA DASAR'!O:Q,3,0)</f>
        <v>123600</v>
      </c>
      <c r="U2460" s="499">
        <f>S2460*T2460</f>
        <v>1680.9599999999998</v>
      </c>
      <c r="X2460" s="1388"/>
      <c r="Y2460" s="1113"/>
      <c r="Z2460" s="478"/>
      <c r="AA2460" s="481" t="s">
        <v>4565</v>
      </c>
      <c r="AB2460" s="1151" t="s">
        <v>4564</v>
      </c>
      <c r="AC2460" s="1151" t="s">
        <v>4551</v>
      </c>
      <c r="AD2460" s="476">
        <v>1.3599999999999999E-2</v>
      </c>
      <c r="AE2460" s="1153">
        <f>VLOOKUP(AA2460,'HARGA DASAR'!Y:AA,3,0)</f>
        <v>123600</v>
      </c>
      <c r="AF2460" s="924">
        <f>AD2460*AE2460</f>
        <v>1680.9599999999998</v>
      </c>
      <c r="AG2460" s="1318"/>
      <c r="AH2460" s="1318"/>
      <c r="AI2460" s="1318"/>
      <c r="AJ2460" s="1318"/>
      <c r="AK2460" s="938"/>
      <c r="AL2460" s="962"/>
      <c r="AM2460" s="1156"/>
    </row>
    <row r="2461" spans="3:39" ht="20" customHeight="1">
      <c r="C2461" s="473"/>
      <c r="D2461" s="478"/>
      <c r="E2461" s="81" t="s">
        <v>4567</v>
      </c>
      <c r="F2461" s="24" t="s">
        <v>4566</v>
      </c>
      <c r="G2461" s="24" t="s">
        <v>4108</v>
      </c>
      <c r="H2461" s="476">
        <v>0.1893</v>
      </c>
      <c r="I2461" s="38">
        <f>VLOOKUP(E2461,'HARGA DASAR'!F:H,3,0)</f>
        <v>588900</v>
      </c>
      <c r="J2461" s="499">
        <f>H2461*I2461</f>
        <v>111478.77</v>
      </c>
      <c r="L2461"/>
      <c r="N2461" s="473"/>
      <c r="O2461" s="478"/>
      <c r="P2461" s="81" t="s">
        <v>4567</v>
      </c>
      <c r="Q2461" s="24" t="s">
        <v>4566</v>
      </c>
      <c r="R2461" s="24" t="s">
        <v>4108</v>
      </c>
      <c r="S2461" s="476">
        <v>0.1893</v>
      </c>
      <c r="T2461" s="38">
        <f>VLOOKUP(P2461,'HARGA DASAR'!O:Q,3,0)</f>
        <v>588900</v>
      </c>
      <c r="U2461" s="499">
        <f>S2461*T2461</f>
        <v>111478.77</v>
      </c>
      <c r="X2461" s="1388"/>
      <c r="Y2461" s="1113"/>
      <c r="Z2461" s="478"/>
      <c r="AA2461" s="81" t="s">
        <v>4567</v>
      </c>
      <c r="AB2461" s="1151" t="s">
        <v>4566</v>
      </c>
      <c r="AC2461" s="1151" t="s">
        <v>4108</v>
      </c>
      <c r="AD2461" s="476">
        <v>0.1893</v>
      </c>
      <c r="AE2461" s="1153">
        <f>VLOOKUP(AA2461,'HARGA DASAR'!Y:AA,3,0)</f>
        <v>588900</v>
      </c>
      <c r="AF2461" s="924">
        <f>AD2461*AE2461</f>
        <v>111478.77</v>
      </c>
      <c r="AG2461" s="1318"/>
      <c r="AH2461" s="1318"/>
      <c r="AI2461" s="1318"/>
      <c r="AJ2461" s="1318"/>
      <c r="AK2461" s="938"/>
      <c r="AL2461" s="962"/>
      <c r="AM2461" s="1156"/>
    </row>
    <row r="2462" spans="3:39" ht="20" customHeight="1">
      <c r="C2462" s="477"/>
      <c r="D2462" s="478"/>
      <c r="E2462" s="479" t="s">
        <v>5529</v>
      </c>
      <c r="F2462" s="478"/>
      <c r="G2462" s="478"/>
      <c r="H2462" s="480"/>
      <c r="I2462" s="502"/>
      <c r="J2462" s="503">
        <f>SUM(J2457:J2461)</f>
        <v>127267.44</v>
      </c>
      <c r="L2462"/>
      <c r="N2462" s="477"/>
      <c r="O2462" s="478"/>
      <c r="P2462" s="479" t="s">
        <v>5529</v>
      </c>
      <c r="Q2462" s="478"/>
      <c r="R2462" s="478"/>
      <c r="S2462" s="508"/>
      <c r="T2462" s="502"/>
      <c r="U2462" s="503">
        <f>SUM(U2457:U2461)</f>
        <v>127267.44</v>
      </c>
      <c r="X2462" s="1388"/>
      <c r="Y2462" s="1114"/>
      <c r="Z2462" s="478"/>
      <c r="AA2462" s="479" t="s">
        <v>5529</v>
      </c>
      <c r="AB2462" s="478"/>
      <c r="AC2462" s="478"/>
      <c r="AD2462" s="480"/>
      <c r="AE2462" s="502"/>
      <c r="AF2462" s="926">
        <f>SUM(AF2457:AF2461)</f>
        <v>127267.44</v>
      </c>
      <c r="AG2462" s="1320"/>
      <c r="AH2462" s="1320"/>
      <c r="AI2462" s="1320"/>
      <c r="AJ2462" s="1320"/>
      <c r="AK2462" s="938"/>
      <c r="AL2462" s="962"/>
      <c r="AM2462" s="1156"/>
    </row>
    <row r="2463" spans="3:39" ht="20" customHeight="1">
      <c r="C2463" s="469" t="s">
        <v>26</v>
      </c>
      <c r="D2463" s="470"/>
      <c r="E2463" s="471" t="s">
        <v>5530</v>
      </c>
      <c r="F2463" s="470"/>
      <c r="G2463" s="470"/>
      <c r="H2463" s="472"/>
      <c r="I2463" s="497"/>
      <c r="J2463" s="504">
        <f>J2462+J2455+J2452</f>
        <v>523809.52380952425</v>
      </c>
      <c r="L2463"/>
      <c r="N2463" s="469" t="s">
        <v>26</v>
      </c>
      <c r="O2463" s="470"/>
      <c r="P2463" s="471" t="s">
        <v>5530</v>
      </c>
      <c r="Q2463" s="470"/>
      <c r="R2463" s="470"/>
      <c r="S2463" s="507"/>
      <c r="T2463" s="497"/>
      <c r="U2463" s="504">
        <f>U2462+U2455+U2452</f>
        <v>523809.52380952425</v>
      </c>
      <c r="X2463" s="1388"/>
      <c r="Y2463" s="1112" t="s">
        <v>26</v>
      </c>
      <c r="Z2463" s="470"/>
      <c r="AA2463" s="471" t="s">
        <v>5530</v>
      </c>
      <c r="AB2463" s="470"/>
      <c r="AC2463" s="470"/>
      <c r="AD2463" s="472"/>
      <c r="AE2463" s="497"/>
      <c r="AF2463" s="927">
        <f>AF2462+AF2455+AF2452</f>
        <v>523809.52380952425</v>
      </c>
      <c r="AG2463" s="1321"/>
      <c r="AH2463" s="1321"/>
      <c r="AI2463" s="1321"/>
      <c r="AJ2463" s="1321"/>
      <c r="AK2463" s="938"/>
      <c r="AL2463" s="962"/>
      <c r="AM2463" s="1156"/>
    </row>
    <row r="2464" spans="3:39" ht="20" customHeight="1">
      <c r="C2464" s="469" t="s">
        <v>27</v>
      </c>
      <c r="D2464" s="470"/>
      <c r="E2464" s="471" t="s">
        <v>5531</v>
      </c>
      <c r="F2464" s="470"/>
      <c r="G2464" s="470"/>
      <c r="H2464" s="482">
        <f>$A$3</f>
        <v>0.05</v>
      </c>
      <c r="I2464" s="497"/>
      <c r="J2464" s="504">
        <f>J2463*H2464</f>
        <v>26190.476190476213</v>
      </c>
      <c r="L2464"/>
      <c r="N2464" s="469" t="s">
        <v>27</v>
      </c>
      <c r="O2464" s="470"/>
      <c r="P2464" s="471" t="s">
        <v>5531</v>
      </c>
      <c r="Q2464" s="470"/>
      <c r="R2464" s="470"/>
      <c r="S2464" s="482">
        <f>$A$3</f>
        <v>0.05</v>
      </c>
      <c r="T2464" s="497"/>
      <c r="U2464" s="504">
        <f>U2463*S2464</f>
        <v>26190.476190476213</v>
      </c>
      <c r="X2464" s="1388"/>
      <c r="Y2464" s="1112" t="s">
        <v>27</v>
      </c>
      <c r="Z2464" s="470"/>
      <c r="AA2464" s="471" t="s">
        <v>5531</v>
      </c>
      <c r="AB2464" s="470"/>
      <c r="AC2464" s="470"/>
      <c r="AD2464" s="482">
        <f>$A$3</f>
        <v>0.05</v>
      </c>
      <c r="AE2464" s="497"/>
      <c r="AF2464" s="927">
        <f>AF2463*AD2464</f>
        <v>26190.476190476213</v>
      </c>
      <c r="AG2464" s="1321"/>
      <c r="AH2464" s="1321"/>
      <c r="AI2464" s="1321"/>
      <c r="AJ2464" s="1321"/>
      <c r="AK2464" s="938"/>
      <c r="AL2464" s="962"/>
      <c r="AM2464" s="1156"/>
    </row>
    <row r="2465" spans="2:39" ht="20" customHeight="1">
      <c r="C2465" s="469" t="s">
        <v>5532</v>
      </c>
      <c r="D2465" s="470"/>
      <c r="E2465" s="471" t="s">
        <v>5533</v>
      </c>
      <c r="F2465" s="470"/>
      <c r="G2465" s="470"/>
      <c r="H2465" s="472"/>
      <c r="I2465" s="497"/>
      <c r="J2465" s="504">
        <f>J2464+J2463</f>
        <v>550000.00000000047</v>
      </c>
      <c r="L2465"/>
      <c r="N2465" s="469" t="s">
        <v>5532</v>
      </c>
      <c r="O2465" s="470"/>
      <c r="P2465" s="471" t="s">
        <v>5533</v>
      </c>
      <c r="Q2465" s="470"/>
      <c r="R2465" s="470"/>
      <c r="S2465" s="507"/>
      <c r="T2465" s="497"/>
      <c r="U2465" s="504">
        <f>U2464+U2463</f>
        <v>550000.00000000047</v>
      </c>
      <c r="X2465" s="1388"/>
      <c r="Y2465" s="1112" t="s">
        <v>5532</v>
      </c>
      <c r="Z2465" s="470"/>
      <c r="AA2465" s="471" t="s">
        <v>5533</v>
      </c>
      <c r="AB2465" s="470"/>
      <c r="AC2465" s="470"/>
      <c r="AD2465" s="472"/>
      <c r="AE2465" s="497"/>
      <c r="AF2465" s="927">
        <f>AF2464+AF2463</f>
        <v>550000.00000000047</v>
      </c>
      <c r="AG2465" s="1321"/>
      <c r="AH2465" s="1321"/>
      <c r="AI2465" s="1321"/>
      <c r="AJ2465" s="1321"/>
      <c r="AK2465" s="940"/>
      <c r="AL2465" s="1008"/>
      <c r="AM2465" s="1164"/>
    </row>
    <row r="2466" spans="2:39" ht="20" customHeight="1">
      <c r="C2466" s="483"/>
      <c r="D2466" s="483"/>
      <c r="E2466" s="483"/>
      <c r="F2466" s="483"/>
      <c r="G2466" s="483"/>
      <c r="H2466" s="484"/>
      <c r="I2466" s="505"/>
      <c r="J2466" s="505"/>
      <c r="L2466"/>
      <c r="N2466" s="483"/>
      <c r="O2466" s="483"/>
      <c r="P2466" s="483"/>
      <c r="Q2466" s="483"/>
      <c r="R2466" s="483"/>
      <c r="S2466" s="509"/>
      <c r="T2466" s="505"/>
      <c r="U2466" s="505"/>
      <c r="X2466" s="1388"/>
      <c r="Y2466" s="1322"/>
      <c r="Z2466" s="483"/>
      <c r="AA2466" s="483"/>
      <c r="AB2466" s="483"/>
      <c r="AC2466" s="483"/>
      <c r="AD2466" s="484"/>
      <c r="AE2466" s="505"/>
      <c r="AF2466" s="505"/>
      <c r="AG2466" s="505"/>
      <c r="AH2466" s="505"/>
      <c r="AI2466" s="505"/>
      <c r="AJ2466" s="505"/>
      <c r="AK2466" s="505"/>
      <c r="AL2466" s="505"/>
      <c r="AM2466" s="1323"/>
    </row>
    <row r="2467" spans="2:39" ht="40" customHeight="1">
      <c r="B2467" s="13" t="s">
        <v>5055</v>
      </c>
      <c r="C2467" s="463" t="s">
        <v>5054</v>
      </c>
      <c r="D2467" s="464" t="s">
        <v>5787</v>
      </c>
      <c r="E2467" s="465"/>
      <c r="F2467" s="466"/>
      <c r="G2467" s="467"/>
      <c r="H2467" s="468"/>
      <c r="I2467" s="466"/>
      <c r="J2467" s="496">
        <f>J2485</f>
        <v>559999.99999999965</v>
      </c>
      <c r="L2467"/>
      <c r="M2467" s="13" t="s">
        <v>5055</v>
      </c>
      <c r="N2467" s="463" t="s">
        <v>5054</v>
      </c>
      <c r="O2467" s="464" t="s">
        <v>5787</v>
      </c>
      <c r="P2467" s="465"/>
      <c r="Q2467" s="466"/>
      <c r="R2467" s="467"/>
      <c r="S2467" s="468"/>
      <c r="T2467" s="466"/>
      <c r="U2467" s="496">
        <f>U2485</f>
        <v>559999.99999999965</v>
      </c>
      <c r="X2467" s="1391" t="s">
        <v>5055</v>
      </c>
      <c r="Y2467" s="1111" t="s">
        <v>5054</v>
      </c>
      <c r="Z2467" s="464" t="s">
        <v>5787</v>
      </c>
      <c r="AA2467" s="465"/>
      <c r="AB2467" s="466"/>
      <c r="AC2467" s="467"/>
      <c r="AD2467" s="468"/>
      <c r="AE2467" s="466"/>
      <c r="AF2467" s="923">
        <f>AF2485</f>
        <v>559999.99999999965</v>
      </c>
      <c r="AG2467" s="1316"/>
      <c r="AH2467" s="1316"/>
      <c r="AI2467" s="1316"/>
      <c r="AJ2467" s="1316"/>
      <c r="AK2467" s="463" t="s">
        <v>5054</v>
      </c>
      <c r="AL2467" s="464" t="s">
        <v>5787</v>
      </c>
      <c r="AM2467" s="1147"/>
    </row>
    <row r="2468" spans="2:39" ht="20" customHeight="1">
      <c r="C2468" s="469" t="s">
        <v>11</v>
      </c>
      <c r="D2468" s="470"/>
      <c r="E2468" s="471" t="s">
        <v>5524</v>
      </c>
      <c r="F2468" s="470"/>
      <c r="G2468" s="470"/>
      <c r="H2468" s="472"/>
      <c r="I2468" s="497"/>
      <c r="J2468" s="498"/>
      <c r="L2468"/>
      <c r="N2468" s="469" t="s">
        <v>11</v>
      </c>
      <c r="O2468" s="470"/>
      <c r="P2468" s="471" t="s">
        <v>5524</v>
      </c>
      <c r="Q2468" s="470"/>
      <c r="R2468" s="470"/>
      <c r="S2468" s="507"/>
      <c r="T2468" s="497"/>
      <c r="U2468" s="498"/>
      <c r="X2468" s="1388"/>
      <c r="Y2468" s="1112" t="s">
        <v>11</v>
      </c>
      <c r="Z2468" s="470"/>
      <c r="AA2468" s="471" t="s">
        <v>5524</v>
      </c>
      <c r="AB2468" s="470"/>
      <c r="AC2468" s="470"/>
      <c r="AD2468" s="472"/>
      <c r="AE2468" s="497"/>
      <c r="AF2468" s="497"/>
      <c r="AG2468" s="1317"/>
      <c r="AH2468" s="1317"/>
      <c r="AI2468" s="1317"/>
      <c r="AJ2468" s="1317"/>
      <c r="AK2468" s="938"/>
      <c r="AL2468" s="962"/>
      <c r="AM2468" s="1156"/>
    </row>
    <row r="2469" spans="2:39" ht="20" customHeight="1">
      <c r="C2469" s="473"/>
      <c r="D2469" s="474"/>
      <c r="E2469" s="475" t="s">
        <v>4501</v>
      </c>
      <c r="F2469" s="24" t="s">
        <v>4500</v>
      </c>
      <c r="G2469" s="24" t="s">
        <v>4502</v>
      </c>
      <c r="H2469" s="476">
        <v>0.3</v>
      </c>
      <c r="I2469" s="38">
        <f>VLOOKUP(E2469,'HARGA DASAR'!F:H,3,0)</f>
        <v>200000</v>
      </c>
      <c r="J2469" s="499">
        <f>H2469*I2469</f>
        <v>60000</v>
      </c>
      <c r="L2469"/>
      <c r="N2469" s="473"/>
      <c r="O2469" s="474"/>
      <c r="P2469" s="475" t="s">
        <v>4501</v>
      </c>
      <c r="Q2469" s="24" t="s">
        <v>4500</v>
      </c>
      <c r="R2469" s="24" t="s">
        <v>4502</v>
      </c>
      <c r="S2469" s="476">
        <v>0.3</v>
      </c>
      <c r="T2469" s="38">
        <f>VLOOKUP(P2469,'HARGA DASAR'!O:Q,3,0)</f>
        <v>200000</v>
      </c>
      <c r="U2469" s="499">
        <f>S2469*T2469</f>
        <v>60000</v>
      </c>
      <c r="X2469" s="1388"/>
      <c r="Y2469" s="1113"/>
      <c r="Z2469" s="474"/>
      <c r="AA2469" s="475" t="s">
        <v>4501</v>
      </c>
      <c r="AB2469" s="1151" t="s">
        <v>4500</v>
      </c>
      <c r="AC2469" s="1151" t="s">
        <v>4502</v>
      </c>
      <c r="AD2469" s="476">
        <v>0.3</v>
      </c>
      <c r="AE2469" s="1153">
        <f>VLOOKUP(AA2469,'HARGA DASAR'!Y:AA,3,0)</f>
        <v>200000</v>
      </c>
      <c r="AF2469" s="924">
        <f>AD2469*AE2469</f>
        <v>60000</v>
      </c>
      <c r="AG2469" s="1318"/>
      <c r="AH2469" s="1318"/>
      <c r="AI2469" s="1318"/>
      <c r="AJ2469" s="1318"/>
      <c r="AK2469" s="938"/>
      <c r="AL2469" s="962"/>
      <c r="AM2469" s="1156"/>
    </row>
    <row r="2470" spans="2:39" ht="20" customHeight="1">
      <c r="C2470" s="473"/>
      <c r="D2470" s="474"/>
      <c r="E2470" s="475" t="s">
        <v>4512</v>
      </c>
      <c r="F2470" s="24" t="s">
        <v>4511</v>
      </c>
      <c r="G2470" s="24" t="s">
        <v>4502</v>
      </c>
      <c r="H2470" s="476">
        <v>0.03</v>
      </c>
      <c r="I2470" s="38">
        <f>VLOOKUP(E2470,'HARGA DASAR'!F:H,3,0)</f>
        <v>208000</v>
      </c>
      <c r="J2470" s="499">
        <f>H2470*I2470</f>
        <v>6240</v>
      </c>
      <c r="L2470"/>
      <c r="N2470" s="473"/>
      <c r="O2470" s="474"/>
      <c r="P2470" s="475" t="s">
        <v>4512</v>
      </c>
      <c r="Q2470" s="24" t="s">
        <v>4511</v>
      </c>
      <c r="R2470" s="24" t="s">
        <v>4502</v>
      </c>
      <c r="S2470" s="476">
        <v>0.03</v>
      </c>
      <c r="T2470" s="38">
        <f>VLOOKUP(P2470,'HARGA DASAR'!O:Q,3,0)</f>
        <v>208000</v>
      </c>
      <c r="U2470" s="499">
        <f>S2470*T2470</f>
        <v>6240</v>
      </c>
      <c r="X2470" s="1388"/>
      <c r="Y2470" s="1113"/>
      <c r="Z2470" s="474"/>
      <c r="AA2470" s="475" t="s">
        <v>4512</v>
      </c>
      <c r="AB2470" s="1151" t="s">
        <v>4511</v>
      </c>
      <c r="AC2470" s="1151" t="s">
        <v>4502</v>
      </c>
      <c r="AD2470" s="476">
        <v>0.03</v>
      </c>
      <c r="AE2470" s="1153">
        <f>VLOOKUP(AA2470,'HARGA DASAR'!Y:AA,3,0)</f>
        <v>208000</v>
      </c>
      <c r="AF2470" s="924">
        <f>AD2470*AE2470</f>
        <v>6240</v>
      </c>
      <c r="AG2470" s="1318"/>
      <c r="AH2470" s="1318"/>
      <c r="AI2470" s="1318"/>
      <c r="AJ2470" s="1318"/>
      <c r="AK2470" s="938"/>
      <c r="AL2470" s="962"/>
      <c r="AM2470" s="1156"/>
    </row>
    <row r="2471" spans="2:39" ht="20" customHeight="1">
      <c r="C2471" s="473"/>
      <c r="D2471" s="474"/>
      <c r="E2471" s="475" t="s">
        <v>4506</v>
      </c>
      <c r="F2471" s="24" t="s">
        <v>4505</v>
      </c>
      <c r="G2471" s="24" t="s">
        <v>4502</v>
      </c>
      <c r="H2471" s="476">
        <v>0.01</v>
      </c>
      <c r="I2471" s="38">
        <f>VLOOKUP(E2471,'HARGA DASAR'!F:H,3,0)</f>
        <v>220000</v>
      </c>
      <c r="J2471" s="499">
        <f>H2471*I2471</f>
        <v>2200</v>
      </c>
      <c r="L2471"/>
      <c r="N2471" s="473"/>
      <c r="O2471" s="474"/>
      <c r="P2471" s="475" t="s">
        <v>4506</v>
      </c>
      <c r="Q2471" s="24" t="s">
        <v>4505</v>
      </c>
      <c r="R2471" s="24" t="s">
        <v>4502</v>
      </c>
      <c r="S2471" s="476">
        <v>0.01</v>
      </c>
      <c r="T2471" s="38">
        <f>VLOOKUP(P2471,'HARGA DASAR'!O:Q,3,0)</f>
        <v>220000</v>
      </c>
      <c r="U2471" s="499">
        <f>S2471*T2471</f>
        <v>2200</v>
      </c>
      <c r="X2471" s="1388"/>
      <c r="Y2471" s="1113"/>
      <c r="Z2471" s="474"/>
      <c r="AA2471" s="475" t="s">
        <v>4506</v>
      </c>
      <c r="AB2471" s="1151" t="s">
        <v>4505</v>
      </c>
      <c r="AC2471" s="1151" t="s">
        <v>4502</v>
      </c>
      <c r="AD2471" s="476">
        <v>0.01</v>
      </c>
      <c r="AE2471" s="1153">
        <f>VLOOKUP(AA2471,'HARGA DASAR'!Y:AA,3,0)</f>
        <v>220000</v>
      </c>
      <c r="AF2471" s="924">
        <f>AD2471*AE2471</f>
        <v>2200</v>
      </c>
      <c r="AG2471" s="1318"/>
      <c r="AH2471" s="1318"/>
      <c r="AI2471" s="1318"/>
      <c r="AJ2471" s="1318"/>
      <c r="AK2471" s="938"/>
      <c r="AL2471" s="962"/>
      <c r="AM2471" s="1156"/>
    </row>
    <row r="2472" spans="2:39" ht="20" customHeight="1">
      <c r="C2472" s="477"/>
      <c r="D2472" s="478"/>
      <c r="E2472" s="479" t="s">
        <v>5525</v>
      </c>
      <c r="F2472" s="478"/>
      <c r="G2472" s="478"/>
      <c r="H2472" s="480"/>
      <c r="I2472" s="502"/>
      <c r="J2472" s="501">
        <f>SUM(J2469:J2471)</f>
        <v>68440</v>
      </c>
      <c r="L2472"/>
      <c r="N2472" s="477"/>
      <c r="O2472" s="478"/>
      <c r="P2472" s="479" t="s">
        <v>5525</v>
      </c>
      <c r="Q2472" s="478"/>
      <c r="R2472" s="478"/>
      <c r="S2472" s="508"/>
      <c r="T2472" s="502"/>
      <c r="U2472" s="501">
        <f>SUM(U2469:U2471)</f>
        <v>68440</v>
      </c>
      <c r="X2472" s="1388"/>
      <c r="Y2472" s="1114"/>
      <c r="Z2472" s="478"/>
      <c r="AA2472" s="479" t="s">
        <v>5525</v>
      </c>
      <c r="AB2472" s="478"/>
      <c r="AC2472" s="478"/>
      <c r="AD2472" s="480"/>
      <c r="AE2472" s="502"/>
      <c r="AF2472" s="925">
        <f>SUM(AF2469:AF2471)</f>
        <v>68440</v>
      </c>
      <c r="AG2472" s="1319"/>
      <c r="AH2472" s="1319"/>
      <c r="AI2472" s="1319"/>
      <c r="AJ2472" s="1319"/>
      <c r="AK2472" s="938"/>
      <c r="AL2472" s="962"/>
      <c r="AM2472" s="1156"/>
    </row>
    <row r="2473" spans="2:39" ht="20" customHeight="1">
      <c r="C2473" s="469" t="s">
        <v>24</v>
      </c>
      <c r="D2473" s="470"/>
      <c r="E2473" s="471" t="s">
        <v>5526</v>
      </c>
      <c r="F2473" s="470"/>
      <c r="G2473" s="470"/>
      <c r="H2473" s="472"/>
      <c r="I2473" s="497"/>
      <c r="J2473" s="498"/>
      <c r="L2473"/>
      <c r="N2473" s="469" t="s">
        <v>24</v>
      </c>
      <c r="O2473" s="470"/>
      <c r="P2473" s="471" t="s">
        <v>5526</v>
      </c>
      <c r="Q2473" s="470"/>
      <c r="R2473" s="470"/>
      <c r="S2473" s="507"/>
      <c r="T2473" s="497"/>
      <c r="U2473" s="498"/>
      <c r="X2473" s="1388"/>
      <c r="Y2473" s="1112" t="s">
        <v>24</v>
      </c>
      <c r="Z2473" s="470"/>
      <c r="AA2473" s="471" t="s">
        <v>5526</v>
      </c>
      <c r="AB2473" s="470"/>
      <c r="AC2473" s="470"/>
      <c r="AD2473" s="472"/>
      <c r="AE2473" s="497"/>
      <c r="AF2473" s="497"/>
      <c r="AG2473" s="1317"/>
      <c r="AH2473" s="1317"/>
      <c r="AI2473" s="1317"/>
      <c r="AJ2473" s="1317"/>
      <c r="AK2473" s="938"/>
      <c r="AL2473" s="962"/>
      <c r="AM2473" s="1156"/>
    </row>
    <row r="2474" spans="2:39" ht="20" customHeight="1">
      <c r="C2474" s="473"/>
      <c r="D2474" s="474"/>
      <c r="E2474" s="475" t="s">
        <v>4366</v>
      </c>
      <c r="F2474" s="24" t="str">
        <f>'HARGA DASAR'!$C$164</f>
        <v>A153</v>
      </c>
      <c r="G2474" s="24" t="s">
        <v>2591</v>
      </c>
      <c r="H2474" s="476">
        <v>1.2607999999999999</v>
      </c>
      <c r="I2474" s="38">
        <f>VLOOKUP(E2474,'HARGA DASAR'!F:H,3,0)</f>
        <v>267787.03468697099</v>
      </c>
      <c r="J2474" s="499">
        <f>H2474*I2474</f>
        <v>337625.89333333302</v>
      </c>
      <c r="L2474"/>
      <c r="N2474" s="473"/>
      <c r="O2474" s="474"/>
      <c r="P2474" s="475" t="s">
        <v>4366</v>
      </c>
      <c r="Q2474" s="24" t="str">
        <f>'HARGA DASAR'!$C$164</f>
        <v>A153</v>
      </c>
      <c r="R2474" s="24" t="s">
        <v>2591</v>
      </c>
      <c r="S2474" s="476">
        <v>1.2607999999999999</v>
      </c>
      <c r="T2474" s="38">
        <f>VLOOKUP(P2474,'HARGA DASAR'!O:Q,3,0)</f>
        <v>267787.03468697099</v>
      </c>
      <c r="U2474" s="499">
        <f>S2474*T2474</f>
        <v>337625.89333333302</v>
      </c>
      <c r="X2474" s="1388"/>
      <c r="Y2474" s="1113"/>
      <c r="Z2474" s="474"/>
      <c r="AA2474" s="475" t="s">
        <v>4366</v>
      </c>
      <c r="AB2474" s="1151" t="str">
        <f>'HARGA DASAR'!$C$164</f>
        <v>A153</v>
      </c>
      <c r="AC2474" s="1151" t="s">
        <v>2591</v>
      </c>
      <c r="AD2474" s="476">
        <v>1.2607999999999999</v>
      </c>
      <c r="AE2474" s="1153">
        <f>VLOOKUP(AA2474,'HARGA DASAR'!Y:AA,3,0)</f>
        <v>267787.03468697099</v>
      </c>
      <c r="AF2474" s="924">
        <f>AD2474*AE2474</f>
        <v>337625.89333333302</v>
      </c>
      <c r="AG2474" s="1318"/>
      <c r="AH2474" s="1318"/>
      <c r="AI2474" s="1318"/>
      <c r="AJ2474" s="1318"/>
      <c r="AK2474" s="938"/>
      <c r="AL2474" s="962"/>
      <c r="AM2474" s="1156"/>
    </row>
    <row r="2475" spans="2:39" ht="20" customHeight="1">
      <c r="C2475" s="477"/>
      <c r="D2475" s="478"/>
      <c r="E2475" s="479" t="s">
        <v>5527</v>
      </c>
      <c r="F2475" s="478"/>
      <c r="G2475" s="478"/>
      <c r="H2475" s="480"/>
      <c r="I2475" s="502"/>
      <c r="J2475" s="501">
        <f>J2474</f>
        <v>337625.89333333302</v>
      </c>
      <c r="L2475"/>
      <c r="N2475" s="477"/>
      <c r="O2475" s="478"/>
      <c r="P2475" s="479" t="s">
        <v>5527</v>
      </c>
      <c r="Q2475" s="478"/>
      <c r="R2475" s="478"/>
      <c r="S2475" s="508"/>
      <c r="T2475" s="502"/>
      <c r="U2475" s="501">
        <f>U2474</f>
        <v>337625.89333333302</v>
      </c>
      <c r="X2475" s="1388"/>
      <c r="Y2475" s="1114"/>
      <c r="Z2475" s="478"/>
      <c r="AA2475" s="479" t="s">
        <v>5527</v>
      </c>
      <c r="AB2475" s="478"/>
      <c r="AC2475" s="478"/>
      <c r="AD2475" s="480"/>
      <c r="AE2475" s="502"/>
      <c r="AF2475" s="925">
        <f>AF2474</f>
        <v>337625.89333333302</v>
      </c>
      <c r="AG2475" s="1319"/>
      <c r="AH2475" s="1319"/>
      <c r="AI2475" s="1319"/>
      <c r="AJ2475" s="1319"/>
      <c r="AK2475" s="938"/>
      <c r="AL2475" s="962"/>
      <c r="AM2475" s="1156"/>
    </row>
    <row r="2476" spans="2:39" ht="20" customHeight="1">
      <c r="C2476" s="469" t="s">
        <v>25</v>
      </c>
      <c r="D2476" s="470"/>
      <c r="E2476" s="471" t="s">
        <v>5528</v>
      </c>
      <c r="F2476" s="470"/>
      <c r="G2476" s="470"/>
      <c r="H2476" s="472"/>
      <c r="I2476" s="497"/>
      <c r="J2476" s="498"/>
      <c r="L2476"/>
      <c r="M2476" s="4">
        <v>560000</v>
      </c>
      <c r="N2476" s="469" t="s">
        <v>25</v>
      </c>
      <c r="O2476" s="470"/>
      <c r="P2476" s="471" t="s">
        <v>5528</v>
      </c>
      <c r="Q2476" s="470"/>
      <c r="R2476" s="470"/>
      <c r="S2476" s="507"/>
      <c r="T2476" s="497"/>
      <c r="U2476" s="498"/>
      <c r="X2476" s="1388"/>
      <c r="Y2476" s="1112" t="s">
        <v>25</v>
      </c>
      <c r="Z2476" s="470"/>
      <c r="AA2476" s="471" t="s">
        <v>5528</v>
      </c>
      <c r="AB2476" s="470"/>
      <c r="AC2476" s="470"/>
      <c r="AD2476" s="472"/>
      <c r="AE2476" s="497"/>
      <c r="AF2476" s="497"/>
      <c r="AG2476" s="1317"/>
      <c r="AH2476" s="1317"/>
      <c r="AI2476" s="1317"/>
      <c r="AJ2476" s="1317"/>
      <c r="AK2476" s="938"/>
      <c r="AL2476" s="962"/>
      <c r="AM2476" s="1156"/>
    </row>
    <row r="2477" spans="2:39" ht="20" customHeight="1">
      <c r="C2477" s="473"/>
      <c r="D2477" s="474"/>
      <c r="E2477" s="475" t="s">
        <v>4559</v>
      </c>
      <c r="F2477" s="24" t="s">
        <v>4558</v>
      </c>
      <c r="G2477" s="24" t="s">
        <v>4108</v>
      </c>
      <c r="H2477" s="476">
        <v>7.1000000000000004E-3</v>
      </c>
      <c r="I2477" s="38">
        <f>VLOOKUP(E2477,'HARGA DASAR'!F:H,3,0)</f>
        <v>292700</v>
      </c>
      <c r="J2477" s="499">
        <f>H2477*I2477</f>
        <v>2078.17</v>
      </c>
      <c r="L2477"/>
      <c r="N2477" s="473"/>
      <c r="O2477" s="474"/>
      <c r="P2477" s="475" t="s">
        <v>4559</v>
      </c>
      <c r="Q2477" s="24" t="s">
        <v>4558</v>
      </c>
      <c r="R2477" s="24" t="s">
        <v>4108</v>
      </c>
      <c r="S2477" s="476">
        <v>7.1000000000000004E-3</v>
      </c>
      <c r="T2477" s="38">
        <f>VLOOKUP(P2477,'HARGA DASAR'!O:Q,3,0)</f>
        <v>292700</v>
      </c>
      <c r="U2477" s="499">
        <f>S2477*T2477</f>
        <v>2078.17</v>
      </c>
      <c r="X2477" s="1388"/>
      <c r="Y2477" s="1113"/>
      <c r="Z2477" s="474"/>
      <c r="AA2477" s="475" t="s">
        <v>4559</v>
      </c>
      <c r="AB2477" s="1151" t="s">
        <v>4558</v>
      </c>
      <c r="AC2477" s="1151" t="s">
        <v>4108</v>
      </c>
      <c r="AD2477" s="476">
        <v>7.1000000000000004E-3</v>
      </c>
      <c r="AE2477" s="1153">
        <f>VLOOKUP(AA2477,'HARGA DASAR'!Y:AA,3,0)</f>
        <v>292700</v>
      </c>
      <c r="AF2477" s="924">
        <f>AD2477*AE2477</f>
        <v>2078.17</v>
      </c>
      <c r="AG2477" s="1318"/>
      <c r="AH2477" s="1318"/>
      <c r="AI2477" s="1318"/>
      <c r="AJ2477" s="1318"/>
      <c r="AK2477" s="938"/>
      <c r="AL2477" s="962"/>
      <c r="AM2477" s="1156"/>
    </row>
    <row r="2478" spans="2:39" ht="20" customHeight="1">
      <c r="C2478" s="473"/>
      <c r="D2478" s="478"/>
      <c r="E2478" s="481" t="s">
        <v>4561</v>
      </c>
      <c r="F2478" s="24" t="s">
        <v>4560</v>
      </c>
      <c r="G2478" s="24" t="s">
        <v>4108</v>
      </c>
      <c r="H2478" s="476">
        <v>1.06E-2</v>
      </c>
      <c r="I2478" s="38">
        <f>VLOOKUP(E2478,'HARGA DASAR'!F:H,3,0)</f>
        <v>520900</v>
      </c>
      <c r="J2478" s="499">
        <f>H2478*I2478</f>
        <v>5521.54</v>
      </c>
      <c r="L2478"/>
      <c r="N2478" s="473"/>
      <c r="O2478" s="478"/>
      <c r="P2478" s="481" t="s">
        <v>4561</v>
      </c>
      <c r="Q2478" s="24" t="s">
        <v>4560</v>
      </c>
      <c r="R2478" s="24" t="s">
        <v>4108</v>
      </c>
      <c r="S2478" s="476">
        <v>1.06E-2</v>
      </c>
      <c r="T2478" s="38">
        <f>VLOOKUP(P2478,'HARGA DASAR'!O:Q,3,0)</f>
        <v>520900</v>
      </c>
      <c r="U2478" s="499">
        <f>S2478*T2478</f>
        <v>5521.54</v>
      </c>
      <c r="X2478" s="1388"/>
      <c r="Y2478" s="1113"/>
      <c r="Z2478" s="478"/>
      <c r="AA2478" s="481" t="s">
        <v>4561</v>
      </c>
      <c r="AB2478" s="1151" t="s">
        <v>4560</v>
      </c>
      <c r="AC2478" s="1151" t="s">
        <v>4108</v>
      </c>
      <c r="AD2478" s="476">
        <v>1.06E-2</v>
      </c>
      <c r="AE2478" s="1153">
        <f>VLOOKUP(AA2478,'HARGA DASAR'!Y:AA,3,0)</f>
        <v>520900</v>
      </c>
      <c r="AF2478" s="924">
        <f>AD2478*AE2478</f>
        <v>5521.54</v>
      </c>
      <c r="AG2478" s="1318"/>
      <c r="AH2478" s="1318"/>
      <c r="AI2478" s="1318"/>
      <c r="AJ2478" s="1318"/>
      <c r="AK2478" s="938"/>
      <c r="AL2478" s="962"/>
      <c r="AM2478" s="1156"/>
    </row>
    <row r="2479" spans="2:39" ht="20" customHeight="1">
      <c r="C2479" s="473"/>
      <c r="D2479" s="478"/>
      <c r="E2479" s="481" t="s">
        <v>4563</v>
      </c>
      <c r="F2479" s="24" t="s">
        <v>4562</v>
      </c>
      <c r="G2479" s="24" t="s">
        <v>4551</v>
      </c>
      <c r="H2479" s="476">
        <v>0.02</v>
      </c>
      <c r="I2479" s="38">
        <f>VLOOKUP(E2479,'HARGA DASAR'!F:H,3,0)</f>
        <v>325400</v>
      </c>
      <c r="J2479" s="499">
        <f>H2479*I2479</f>
        <v>6508</v>
      </c>
      <c r="L2479"/>
      <c r="N2479" s="473"/>
      <c r="O2479" s="478"/>
      <c r="P2479" s="481" t="s">
        <v>4563</v>
      </c>
      <c r="Q2479" s="24" t="s">
        <v>4562</v>
      </c>
      <c r="R2479" s="24" t="s">
        <v>4551</v>
      </c>
      <c r="S2479" s="476">
        <v>0.02</v>
      </c>
      <c r="T2479" s="38">
        <f>VLOOKUP(P2479,'HARGA DASAR'!O:Q,3,0)</f>
        <v>325400</v>
      </c>
      <c r="U2479" s="499">
        <f>S2479*T2479</f>
        <v>6508</v>
      </c>
      <c r="X2479" s="1388"/>
      <c r="Y2479" s="1113"/>
      <c r="Z2479" s="478"/>
      <c r="AA2479" s="481" t="s">
        <v>4563</v>
      </c>
      <c r="AB2479" s="1151" t="s">
        <v>4562</v>
      </c>
      <c r="AC2479" s="1151" t="s">
        <v>4551</v>
      </c>
      <c r="AD2479" s="476">
        <v>0.02</v>
      </c>
      <c r="AE2479" s="1153">
        <f>VLOOKUP(AA2479,'HARGA DASAR'!Y:AA,3,0)</f>
        <v>325400</v>
      </c>
      <c r="AF2479" s="924">
        <f>AD2479*AE2479</f>
        <v>6508</v>
      </c>
      <c r="AG2479" s="1318"/>
      <c r="AH2479" s="1318"/>
      <c r="AI2479" s="1318"/>
      <c r="AJ2479" s="1318"/>
      <c r="AK2479" s="938"/>
      <c r="AL2479" s="962"/>
      <c r="AM2479" s="1156"/>
    </row>
    <row r="2480" spans="2:39" ht="20" customHeight="1">
      <c r="C2480" s="473"/>
      <c r="D2480" s="478"/>
      <c r="E2480" s="481" t="s">
        <v>4565</v>
      </c>
      <c r="F2480" s="24" t="s">
        <v>4564</v>
      </c>
      <c r="G2480" s="24" t="s">
        <v>4551</v>
      </c>
      <c r="H2480" s="476">
        <v>1.3599999999999999E-2</v>
      </c>
      <c r="I2480" s="38">
        <f>VLOOKUP(E2480,'HARGA DASAR'!F:H,3,0)</f>
        <v>123600</v>
      </c>
      <c r="J2480" s="499">
        <f>H2480*I2480</f>
        <v>1680.9599999999998</v>
      </c>
      <c r="L2480"/>
      <c r="N2480" s="473"/>
      <c r="O2480" s="478"/>
      <c r="P2480" s="481" t="s">
        <v>4565</v>
      </c>
      <c r="Q2480" s="24" t="s">
        <v>4564</v>
      </c>
      <c r="R2480" s="24" t="s">
        <v>4551</v>
      </c>
      <c r="S2480" s="476">
        <v>1.3599999999999999E-2</v>
      </c>
      <c r="T2480" s="38">
        <f>VLOOKUP(P2480,'HARGA DASAR'!O:Q,3,0)</f>
        <v>123600</v>
      </c>
      <c r="U2480" s="499">
        <f>S2480*T2480</f>
        <v>1680.9599999999998</v>
      </c>
      <c r="X2480" s="1388"/>
      <c r="Y2480" s="1113"/>
      <c r="Z2480" s="478"/>
      <c r="AA2480" s="481" t="s">
        <v>4565</v>
      </c>
      <c r="AB2480" s="1151" t="s">
        <v>4564</v>
      </c>
      <c r="AC2480" s="1151" t="s">
        <v>4551</v>
      </c>
      <c r="AD2480" s="476">
        <v>1.3599999999999999E-2</v>
      </c>
      <c r="AE2480" s="1153">
        <f>VLOOKUP(AA2480,'HARGA DASAR'!Y:AA,3,0)</f>
        <v>123600</v>
      </c>
      <c r="AF2480" s="924">
        <f>AD2480*AE2480</f>
        <v>1680.9599999999998</v>
      </c>
      <c r="AG2480" s="1318"/>
      <c r="AH2480" s="1318"/>
      <c r="AI2480" s="1318"/>
      <c r="AJ2480" s="1318"/>
      <c r="AK2480" s="938"/>
      <c r="AL2480" s="962"/>
      <c r="AM2480" s="1156"/>
    </row>
    <row r="2481" spans="2:39" ht="20" customHeight="1">
      <c r="C2481" s="473"/>
      <c r="D2481" s="478"/>
      <c r="E2481" s="81" t="s">
        <v>4567</v>
      </c>
      <c r="F2481" s="24" t="s">
        <v>4566</v>
      </c>
      <c r="G2481" s="24" t="s">
        <v>4108</v>
      </c>
      <c r="H2481" s="476">
        <v>0.1893</v>
      </c>
      <c r="I2481" s="38">
        <f>VLOOKUP(E2481,'HARGA DASAR'!F:H,3,0)</f>
        <v>588900</v>
      </c>
      <c r="J2481" s="499">
        <f>H2481*I2481</f>
        <v>111478.77</v>
      </c>
      <c r="L2481"/>
      <c r="N2481" s="473"/>
      <c r="O2481" s="478"/>
      <c r="P2481" s="81" t="s">
        <v>4567</v>
      </c>
      <c r="Q2481" s="24" t="s">
        <v>4566</v>
      </c>
      <c r="R2481" s="24" t="s">
        <v>4108</v>
      </c>
      <c r="S2481" s="476">
        <v>0.1893</v>
      </c>
      <c r="T2481" s="38">
        <f>VLOOKUP(P2481,'HARGA DASAR'!O:Q,3,0)</f>
        <v>588900</v>
      </c>
      <c r="U2481" s="499">
        <f>S2481*T2481</f>
        <v>111478.77</v>
      </c>
      <c r="X2481" s="1388"/>
      <c r="Y2481" s="1113"/>
      <c r="Z2481" s="478"/>
      <c r="AA2481" s="81" t="s">
        <v>4567</v>
      </c>
      <c r="AB2481" s="1151" t="s">
        <v>4566</v>
      </c>
      <c r="AC2481" s="1151" t="s">
        <v>4108</v>
      </c>
      <c r="AD2481" s="476">
        <v>0.1893</v>
      </c>
      <c r="AE2481" s="1153">
        <f>VLOOKUP(AA2481,'HARGA DASAR'!Y:AA,3,0)</f>
        <v>588900</v>
      </c>
      <c r="AF2481" s="924">
        <f>AD2481*AE2481</f>
        <v>111478.77</v>
      </c>
      <c r="AG2481" s="1318"/>
      <c r="AH2481" s="1318"/>
      <c r="AI2481" s="1318"/>
      <c r="AJ2481" s="1318"/>
      <c r="AK2481" s="938"/>
      <c r="AL2481" s="962"/>
      <c r="AM2481" s="1156"/>
    </row>
    <row r="2482" spans="2:39" ht="20" customHeight="1">
      <c r="C2482" s="477"/>
      <c r="D2482" s="478"/>
      <c r="E2482" s="479" t="s">
        <v>5529</v>
      </c>
      <c r="F2482" s="478"/>
      <c r="G2482" s="478"/>
      <c r="H2482" s="480"/>
      <c r="I2482" s="502"/>
      <c r="J2482" s="503">
        <f>SUM(J2477:J2481)</f>
        <v>127267.44</v>
      </c>
      <c r="L2482"/>
      <c r="N2482" s="477"/>
      <c r="O2482" s="478"/>
      <c r="P2482" s="479" t="s">
        <v>5529</v>
      </c>
      <c r="Q2482" s="478"/>
      <c r="R2482" s="478"/>
      <c r="S2482" s="508"/>
      <c r="T2482" s="502"/>
      <c r="U2482" s="503">
        <f>SUM(U2477:U2481)</f>
        <v>127267.44</v>
      </c>
      <c r="X2482" s="1388"/>
      <c r="Y2482" s="1114"/>
      <c r="Z2482" s="478"/>
      <c r="AA2482" s="479" t="s">
        <v>5529</v>
      </c>
      <c r="AB2482" s="478"/>
      <c r="AC2482" s="478"/>
      <c r="AD2482" s="480"/>
      <c r="AE2482" s="502"/>
      <c r="AF2482" s="926">
        <f>SUM(AF2477:AF2481)</f>
        <v>127267.44</v>
      </c>
      <c r="AG2482" s="1320"/>
      <c r="AH2482" s="1320"/>
      <c r="AI2482" s="1320"/>
      <c r="AJ2482" s="1320"/>
      <c r="AK2482" s="938"/>
      <c r="AL2482" s="962"/>
      <c r="AM2482" s="1156"/>
    </row>
    <row r="2483" spans="2:39" ht="20" customHeight="1">
      <c r="C2483" s="469" t="s">
        <v>26</v>
      </c>
      <c r="D2483" s="470"/>
      <c r="E2483" s="471" t="s">
        <v>5530</v>
      </c>
      <c r="F2483" s="470"/>
      <c r="G2483" s="470"/>
      <c r="H2483" s="472"/>
      <c r="I2483" s="497"/>
      <c r="J2483" s="504">
        <f>J2482+J2475+J2472</f>
        <v>533333.33333333302</v>
      </c>
      <c r="L2483"/>
      <c r="N2483" s="469" t="s">
        <v>26</v>
      </c>
      <c r="O2483" s="470"/>
      <c r="P2483" s="471" t="s">
        <v>5530</v>
      </c>
      <c r="Q2483" s="470"/>
      <c r="R2483" s="470"/>
      <c r="S2483" s="507"/>
      <c r="T2483" s="497"/>
      <c r="U2483" s="504">
        <f>U2482+U2475+U2472</f>
        <v>533333.33333333302</v>
      </c>
      <c r="X2483" s="1388"/>
      <c r="Y2483" s="1112" t="s">
        <v>26</v>
      </c>
      <c r="Z2483" s="470"/>
      <c r="AA2483" s="471" t="s">
        <v>5530</v>
      </c>
      <c r="AB2483" s="470"/>
      <c r="AC2483" s="470"/>
      <c r="AD2483" s="472"/>
      <c r="AE2483" s="497"/>
      <c r="AF2483" s="927">
        <f>AF2482+AF2475+AF2472</f>
        <v>533333.33333333302</v>
      </c>
      <c r="AG2483" s="1321"/>
      <c r="AH2483" s="1321"/>
      <c r="AI2483" s="1321"/>
      <c r="AJ2483" s="1321"/>
      <c r="AK2483" s="938"/>
      <c r="AL2483" s="962"/>
      <c r="AM2483" s="1156"/>
    </row>
    <row r="2484" spans="2:39" ht="20" customHeight="1">
      <c r="C2484" s="469" t="s">
        <v>27</v>
      </c>
      <c r="D2484" s="470"/>
      <c r="E2484" s="471" t="s">
        <v>5531</v>
      </c>
      <c r="F2484" s="470"/>
      <c r="G2484" s="470"/>
      <c r="H2484" s="482">
        <f>$A$3</f>
        <v>0.05</v>
      </c>
      <c r="I2484" s="497"/>
      <c r="J2484" s="504">
        <f>J2483*H2484</f>
        <v>26666.666666666653</v>
      </c>
      <c r="L2484"/>
      <c r="N2484" s="469" t="s">
        <v>27</v>
      </c>
      <c r="O2484" s="470"/>
      <c r="P2484" s="471" t="s">
        <v>5531</v>
      </c>
      <c r="Q2484" s="470"/>
      <c r="R2484" s="470"/>
      <c r="S2484" s="482">
        <f>$A$3</f>
        <v>0.05</v>
      </c>
      <c r="T2484" s="497"/>
      <c r="U2484" s="504">
        <f>U2483*S2484</f>
        <v>26666.666666666653</v>
      </c>
      <c r="X2484" s="1388"/>
      <c r="Y2484" s="1112" t="s">
        <v>27</v>
      </c>
      <c r="Z2484" s="470"/>
      <c r="AA2484" s="471" t="s">
        <v>5531</v>
      </c>
      <c r="AB2484" s="470"/>
      <c r="AC2484" s="470"/>
      <c r="AD2484" s="482">
        <f>$A$3</f>
        <v>0.05</v>
      </c>
      <c r="AE2484" s="497"/>
      <c r="AF2484" s="927">
        <f>AF2483*AD2484</f>
        <v>26666.666666666653</v>
      </c>
      <c r="AG2484" s="1321"/>
      <c r="AH2484" s="1321"/>
      <c r="AI2484" s="1321"/>
      <c r="AJ2484" s="1321"/>
      <c r="AK2484" s="938"/>
      <c r="AL2484" s="962"/>
      <c r="AM2484" s="1156"/>
    </row>
    <row r="2485" spans="2:39" ht="20" customHeight="1">
      <c r="C2485" s="469" t="s">
        <v>5532</v>
      </c>
      <c r="D2485" s="470"/>
      <c r="E2485" s="471" t="s">
        <v>5533</v>
      </c>
      <c r="F2485" s="470"/>
      <c r="G2485" s="470"/>
      <c r="H2485" s="472"/>
      <c r="I2485" s="497"/>
      <c r="J2485" s="504">
        <f>J2484+J2483</f>
        <v>559999.99999999965</v>
      </c>
      <c r="L2485"/>
      <c r="N2485" s="469" t="s">
        <v>5532</v>
      </c>
      <c r="O2485" s="470"/>
      <c r="P2485" s="471" t="s">
        <v>5533</v>
      </c>
      <c r="Q2485" s="470"/>
      <c r="R2485" s="470"/>
      <c r="S2485" s="507"/>
      <c r="T2485" s="497"/>
      <c r="U2485" s="504">
        <f>U2484+U2483</f>
        <v>559999.99999999965</v>
      </c>
      <c r="X2485" s="1388"/>
      <c r="Y2485" s="1112" t="s">
        <v>5532</v>
      </c>
      <c r="Z2485" s="470"/>
      <c r="AA2485" s="471" t="s">
        <v>5533</v>
      </c>
      <c r="AB2485" s="470"/>
      <c r="AC2485" s="470"/>
      <c r="AD2485" s="472"/>
      <c r="AE2485" s="497"/>
      <c r="AF2485" s="927">
        <f>AF2484+AF2483</f>
        <v>559999.99999999965</v>
      </c>
      <c r="AG2485" s="1321"/>
      <c r="AH2485" s="1321"/>
      <c r="AI2485" s="1321"/>
      <c r="AJ2485" s="1321"/>
      <c r="AK2485" s="940"/>
      <c r="AL2485" s="1008"/>
      <c r="AM2485" s="1164"/>
    </row>
    <row r="2486" spans="2:39" ht="20" customHeight="1">
      <c r="L2486"/>
      <c r="X2486" s="1388"/>
      <c r="Y2486" s="1083"/>
      <c r="Z2486" s="1182"/>
      <c r="AA2486" s="1182"/>
      <c r="AB2486" s="1182"/>
      <c r="AC2486" s="1182"/>
      <c r="AD2486" s="1182"/>
      <c r="AE2486" s="1182"/>
      <c r="AF2486" s="1182"/>
      <c r="AG2486" s="1182"/>
      <c r="AH2486" s="1182"/>
      <c r="AI2486" s="1182"/>
      <c r="AJ2486" s="1182"/>
      <c r="AK2486" s="1182"/>
      <c r="AL2486" s="1182"/>
      <c r="AM2486" s="1184"/>
    </row>
    <row r="2487" spans="2:39" ht="40" customHeight="1">
      <c r="B2487" s="13" t="s">
        <v>5037</v>
      </c>
      <c r="C2487" s="510" t="s">
        <v>5788</v>
      </c>
      <c r="D2487" s="511" t="s">
        <v>5789</v>
      </c>
      <c r="E2487" s="511"/>
      <c r="F2487" s="511"/>
      <c r="G2487" s="512"/>
      <c r="H2487" s="512"/>
      <c r="I2487" s="511"/>
      <c r="J2487" s="539">
        <f>J2508</f>
        <v>231097.9</v>
      </c>
      <c r="L2487"/>
      <c r="M2487" s="13" t="s">
        <v>5037</v>
      </c>
      <c r="N2487" s="510" t="s">
        <v>5788</v>
      </c>
      <c r="O2487" s="511" t="s">
        <v>5789</v>
      </c>
      <c r="P2487" s="511"/>
      <c r="Q2487" s="511"/>
      <c r="R2487" s="512"/>
      <c r="S2487" s="512"/>
      <c r="T2487" s="511"/>
      <c r="U2487" s="539">
        <f>U2508</f>
        <v>231097.9</v>
      </c>
      <c r="X2487" s="1389" t="s">
        <v>5037</v>
      </c>
      <c r="Y2487" s="1115" t="s">
        <v>5788</v>
      </c>
      <c r="Z2487" s="1046" t="s">
        <v>5789</v>
      </c>
      <c r="AA2487" s="1046"/>
      <c r="AB2487" s="1046"/>
      <c r="AC2487" s="1047"/>
      <c r="AD2487" s="1047"/>
      <c r="AE2487" s="1046"/>
      <c r="AF2487" s="1048">
        <f>AF2508</f>
        <v>231097.9</v>
      </c>
      <c r="AG2487" s="1049"/>
      <c r="AH2487" s="1049"/>
      <c r="AI2487" s="1049"/>
      <c r="AJ2487" s="1049"/>
      <c r="AK2487" s="1065" t="s">
        <v>5788</v>
      </c>
      <c r="AL2487" s="1046" t="s">
        <v>5789</v>
      </c>
      <c r="AM2487" s="1147"/>
    </row>
    <row r="2488" spans="2:39" ht="20" customHeight="1">
      <c r="C2488" s="513" t="s">
        <v>5697</v>
      </c>
      <c r="D2488" s="220"/>
      <c r="E2488" s="514" t="s">
        <v>5698</v>
      </c>
      <c r="F2488" s="515" t="s">
        <v>5699</v>
      </c>
      <c r="G2488" s="515" t="s">
        <v>43</v>
      </c>
      <c r="H2488" s="515" t="s">
        <v>5700</v>
      </c>
      <c r="I2488" s="515" t="s">
        <v>5701</v>
      </c>
      <c r="J2488" s="515" t="s">
        <v>5702</v>
      </c>
      <c r="L2488"/>
      <c r="N2488" s="513" t="s">
        <v>5697</v>
      </c>
      <c r="O2488" s="220"/>
      <c r="P2488" s="514" t="s">
        <v>5698</v>
      </c>
      <c r="Q2488" s="515" t="s">
        <v>5699</v>
      </c>
      <c r="R2488" s="515" t="s">
        <v>43</v>
      </c>
      <c r="S2488" s="515" t="s">
        <v>5700</v>
      </c>
      <c r="T2488" s="515" t="s">
        <v>5701</v>
      </c>
      <c r="U2488" s="515" t="s">
        <v>5702</v>
      </c>
      <c r="X2488" s="1388"/>
      <c r="Y2488" s="1116" t="s">
        <v>5697</v>
      </c>
      <c r="Z2488" s="1026"/>
      <c r="AA2488" s="1042" t="s">
        <v>5698</v>
      </c>
      <c r="AB2488" s="1043" t="s">
        <v>5699</v>
      </c>
      <c r="AC2488" s="1043" t="s">
        <v>43</v>
      </c>
      <c r="AD2488" s="1043" t="s">
        <v>5700</v>
      </c>
      <c r="AE2488" s="1043" t="s">
        <v>5701</v>
      </c>
      <c r="AF2488" s="1044" t="s">
        <v>5702</v>
      </c>
      <c r="AG2488" s="1043"/>
      <c r="AH2488" s="1324"/>
      <c r="AI2488" s="1324"/>
      <c r="AJ2488" s="1324"/>
      <c r="AK2488" s="938"/>
      <c r="AL2488" s="962"/>
      <c r="AM2488" s="1156"/>
    </row>
    <row r="2489" spans="2:39" ht="20" customHeight="1">
      <c r="C2489" s="516" t="s">
        <v>11</v>
      </c>
      <c r="D2489" s="385"/>
      <c r="E2489" s="517" t="s">
        <v>5703</v>
      </c>
      <c r="F2489" s="518"/>
      <c r="G2489" s="518"/>
      <c r="H2489" s="518"/>
      <c r="I2489" s="531"/>
      <c r="J2489" s="540"/>
      <c r="L2489"/>
      <c r="N2489" s="516" t="s">
        <v>11</v>
      </c>
      <c r="O2489" s="385"/>
      <c r="P2489" s="517" t="s">
        <v>5703</v>
      </c>
      <c r="Q2489" s="518"/>
      <c r="R2489" s="518"/>
      <c r="S2489" s="518"/>
      <c r="T2489" s="531"/>
      <c r="U2489" s="540"/>
      <c r="X2489" s="1388"/>
      <c r="Y2489" s="1325" t="s">
        <v>11</v>
      </c>
      <c r="Z2489" s="385"/>
      <c r="AA2489" s="1326" t="s">
        <v>5703</v>
      </c>
      <c r="AB2489" s="1327"/>
      <c r="AC2489" s="1327"/>
      <c r="AD2489" s="1327"/>
      <c r="AE2489" s="1328"/>
      <c r="AF2489" s="1329"/>
      <c r="AG2489" s="1330"/>
      <c r="AH2489" s="1330"/>
      <c r="AI2489" s="1330"/>
      <c r="AJ2489" s="1330"/>
      <c r="AK2489" s="938"/>
      <c r="AL2489" s="962"/>
      <c r="AM2489" s="1156"/>
    </row>
    <row r="2490" spans="2:39" ht="20" customHeight="1">
      <c r="C2490" s="519"/>
      <c r="D2490" s="227"/>
      <c r="E2490" s="520" t="s">
        <v>4501</v>
      </c>
      <c r="F2490" s="24" t="s">
        <v>4500</v>
      </c>
      <c r="G2490" s="24" t="s">
        <v>4502</v>
      </c>
      <c r="H2490" s="521">
        <v>0.66</v>
      </c>
      <c r="I2490" s="38">
        <f>VLOOKUP(E2490,'HARGA DASAR'!F:H,3,0)</f>
        <v>200000</v>
      </c>
      <c r="J2490" s="541">
        <f>H2490*I2490</f>
        <v>132000</v>
      </c>
      <c r="L2490"/>
      <c r="N2490" s="519"/>
      <c r="O2490" s="227"/>
      <c r="P2490" s="520" t="s">
        <v>4501</v>
      </c>
      <c r="Q2490" s="24" t="s">
        <v>4500</v>
      </c>
      <c r="R2490" s="24" t="s">
        <v>4502</v>
      </c>
      <c r="S2490" s="521">
        <v>0.66</v>
      </c>
      <c r="T2490" s="38">
        <f>VLOOKUP(P2490,'HARGA DASAR'!O:Q,3,0)</f>
        <v>200000</v>
      </c>
      <c r="U2490" s="541">
        <f>S2490*T2490</f>
        <v>132000</v>
      </c>
      <c r="X2490" s="1388"/>
      <c r="Y2490" s="1331"/>
      <c r="Z2490" s="227"/>
      <c r="AA2490" s="1332" t="s">
        <v>4501</v>
      </c>
      <c r="AB2490" s="1151" t="s">
        <v>4500</v>
      </c>
      <c r="AC2490" s="1151" t="s">
        <v>4502</v>
      </c>
      <c r="AD2490" s="1333">
        <v>0.66</v>
      </c>
      <c r="AE2490" s="1153">
        <f>VLOOKUP(AA2490,'HARGA DASAR'!Y:AA,3,0)</f>
        <v>200000</v>
      </c>
      <c r="AF2490" s="1334">
        <f>AD2490*AE2490</f>
        <v>132000</v>
      </c>
      <c r="AG2490" s="1335"/>
      <c r="AH2490" s="1335"/>
      <c r="AI2490" s="1335"/>
      <c r="AJ2490" s="1335"/>
      <c r="AK2490" s="938"/>
      <c r="AL2490" s="962"/>
      <c r="AM2490" s="1156"/>
    </row>
    <row r="2491" spans="2:39" ht="20" customHeight="1">
      <c r="C2491" s="519"/>
      <c r="D2491" s="387"/>
      <c r="E2491" s="520" t="s">
        <v>5736</v>
      </c>
      <c r="F2491" s="24" t="s">
        <v>4509</v>
      </c>
      <c r="G2491" s="24" t="s">
        <v>4502</v>
      </c>
      <c r="H2491" s="521">
        <v>0.33</v>
      </c>
      <c r="I2491" s="38">
        <f>VLOOKUP(E2491,'HARGA DASAR'!F:H,3,0)</f>
        <v>208000</v>
      </c>
      <c r="J2491" s="541">
        <f>H2491*I2491</f>
        <v>68640</v>
      </c>
      <c r="L2491"/>
      <c r="N2491" s="519"/>
      <c r="O2491" s="387"/>
      <c r="P2491" s="520" t="s">
        <v>5736</v>
      </c>
      <c r="Q2491" s="24" t="s">
        <v>4509</v>
      </c>
      <c r="R2491" s="24" t="s">
        <v>4502</v>
      </c>
      <c r="S2491" s="521">
        <v>0.33</v>
      </c>
      <c r="T2491" s="38">
        <f>VLOOKUP(P2491,'HARGA DASAR'!O:Q,3,0)</f>
        <v>208000</v>
      </c>
      <c r="U2491" s="541">
        <f>S2491*T2491</f>
        <v>68640</v>
      </c>
      <c r="X2491" s="1388"/>
      <c r="Y2491" s="1331"/>
      <c r="Z2491" s="387"/>
      <c r="AA2491" s="1332" t="s">
        <v>5736</v>
      </c>
      <c r="AB2491" s="1151" t="s">
        <v>4509</v>
      </c>
      <c r="AC2491" s="1151" t="s">
        <v>4502</v>
      </c>
      <c r="AD2491" s="1333">
        <v>0.33</v>
      </c>
      <c r="AE2491" s="1153">
        <f>VLOOKUP(AA2491,'HARGA DASAR'!Y:AA,3,0)</f>
        <v>208000</v>
      </c>
      <c r="AF2491" s="1334">
        <f>AD2491*AE2491</f>
        <v>68640</v>
      </c>
      <c r="AG2491" s="1335"/>
      <c r="AH2491" s="1335"/>
      <c r="AI2491" s="1335"/>
      <c r="AJ2491" s="1335"/>
      <c r="AK2491" s="938"/>
      <c r="AL2491" s="962"/>
      <c r="AM2491" s="1156"/>
    </row>
    <row r="2492" spans="2:39" ht="20" customHeight="1">
      <c r="C2492" s="519"/>
      <c r="D2492" s="311"/>
      <c r="E2492" s="520" t="s">
        <v>5729</v>
      </c>
      <c r="F2492" s="24" t="s">
        <v>4503</v>
      </c>
      <c r="G2492" s="24" t="s">
        <v>4502</v>
      </c>
      <c r="H2492" s="521">
        <v>3.3000000000000002E-2</v>
      </c>
      <c r="I2492" s="38">
        <f>VLOOKUP(E2492,'HARGA DASAR'!F:H,3,0)</f>
        <v>213000</v>
      </c>
      <c r="J2492" s="541">
        <f>H2492*I2492</f>
        <v>7029</v>
      </c>
      <c r="L2492"/>
      <c r="N2492" s="519"/>
      <c r="O2492" s="311"/>
      <c r="P2492" s="520" t="s">
        <v>5729</v>
      </c>
      <c r="Q2492" s="24" t="s">
        <v>4503</v>
      </c>
      <c r="R2492" s="24" t="s">
        <v>4502</v>
      </c>
      <c r="S2492" s="521">
        <v>3.3000000000000002E-2</v>
      </c>
      <c r="T2492" s="38">
        <f>VLOOKUP(P2492,'HARGA DASAR'!O:Q,3,0)</f>
        <v>213000</v>
      </c>
      <c r="U2492" s="541">
        <f>S2492*T2492</f>
        <v>7029</v>
      </c>
      <c r="X2492" s="1388"/>
      <c r="Y2492" s="1331"/>
      <c r="Z2492" s="1277"/>
      <c r="AA2492" s="1332" t="s">
        <v>5729</v>
      </c>
      <c r="AB2492" s="1151" t="s">
        <v>4503</v>
      </c>
      <c r="AC2492" s="1151" t="s">
        <v>4502</v>
      </c>
      <c r="AD2492" s="1333">
        <v>3.3000000000000002E-2</v>
      </c>
      <c r="AE2492" s="1153">
        <f>VLOOKUP(AA2492,'HARGA DASAR'!Y:AA,3,0)</f>
        <v>213000</v>
      </c>
      <c r="AF2492" s="1334">
        <f>AD2492*AE2492</f>
        <v>7029</v>
      </c>
      <c r="AG2492" s="1335"/>
      <c r="AH2492" s="1335"/>
      <c r="AI2492" s="1335"/>
      <c r="AJ2492" s="1335"/>
      <c r="AK2492" s="938"/>
      <c r="AL2492" s="962"/>
      <c r="AM2492" s="1156"/>
    </row>
    <row r="2493" spans="2:39" ht="20" customHeight="1">
      <c r="C2493" s="519"/>
      <c r="D2493" s="266"/>
      <c r="E2493" s="520" t="s">
        <v>4506</v>
      </c>
      <c r="F2493" s="24" t="s">
        <v>4505</v>
      </c>
      <c r="G2493" s="24" t="s">
        <v>4502</v>
      </c>
      <c r="H2493" s="522">
        <v>1.0999999999999999E-2</v>
      </c>
      <c r="I2493" s="38">
        <f>VLOOKUP(E2493,'HARGA DASAR'!F:H,3,0)</f>
        <v>220000</v>
      </c>
      <c r="J2493" s="541">
        <f>H2493*I2493</f>
        <v>2420</v>
      </c>
      <c r="L2493"/>
      <c r="N2493" s="519"/>
      <c r="O2493" s="266"/>
      <c r="P2493" s="520" t="s">
        <v>4506</v>
      </c>
      <c r="Q2493" s="24" t="s">
        <v>4505</v>
      </c>
      <c r="R2493" s="24" t="s">
        <v>4502</v>
      </c>
      <c r="S2493" s="522">
        <v>1.0999999999999999E-2</v>
      </c>
      <c r="T2493" s="38">
        <f>VLOOKUP(P2493,'HARGA DASAR'!O:Q,3,0)</f>
        <v>220000</v>
      </c>
      <c r="U2493" s="541">
        <f>S2493*T2493</f>
        <v>2420</v>
      </c>
      <c r="X2493" s="1388"/>
      <c r="Y2493" s="1331"/>
      <c r="Z2493" s="1248"/>
      <c r="AA2493" s="1332" t="s">
        <v>4506</v>
      </c>
      <c r="AB2493" s="1151" t="s">
        <v>4505</v>
      </c>
      <c r="AC2493" s="1151" t="s">
        <v>4502</v>
      </c>
      <c r="AD2493" s="522">
        <v>1.0999999999999999E-2</v>
      </c>
      <c r="AE2493" s="1153">
        <f>VLOOKUP(AA2493,'HARGA DASAR'!Y:AA,3,0)</f>
        <v>220000</v>
      </c>
      <c r="AF2493" s="1334">
        <f>AD2493*AE2493</f>
        <v>2420</v>
      </c>
      <c r="AG2493" s="1335"/>
      <c r="AH2493" s="1335"/>
      <c r="AI2493" s="1335"/>
      <c r="AJ2493" s="1335"/>
      <c r="AK2493" s="938"/>
      <c r="AL2493" s="962"/>
      <c r="AM2493" s="1156"/>
    </row>
    <row r="2494" spans="2:39" ht="20" customHeight="1">
      <c r="C2494" s="519"/>
      <c r="D2494" s="233"/>
      <c r="E2494" s="523" t="s">
        <v>5704</v>
      </c>
      <c r="F2494" s="523"/>
      <c r="G2494" s="523"/>
      <c r="H2494" s="524"/>
      <c r="I2494" s="523"/>
      <c r="J2494" s="542">
        <f>SUM(J2490:J2493)</f>
        <v>210089</v>
      </c>
      <c r="L2494"/>
      <c r="N2494" s="519"/>
      <c r="O2494" s="233"/>
      <c r="P2494" s="523" t="s">
        <v>5704</v>
      </c>
      <c r="Q2494" s="523"/>
      <c r="R2494" s="523"/>
      <c r="S2494" s="523"/>
      <c r="T2494" s="523"/>
      <c r="U2494" s="542">
        <f>SUM(U2490:U2493)</f>
        <v>210089</v>
      </c>
      <c r="X2494" s="1388"/>
      <c r="Y2494" s="1331"/>
      <c r="Z2494" s="233"/>
      <c r="AA2494" s="1336" t="s">
        <v>5704</v>
      </c>
      <c r="AB2494" s="1336"/>
      <c r="AC2494" s="1336"/>
      <c r="AD2494" s="1337"/>
      <c r="AE2494" s="1336"/>
      <c r="AF2494" s="1338">
        <f>SUM(AF2490:AF2493)</f>
        <v>210089</v>
      </c>
      <c r="AG2494" s="1339"/>
      <c r="AH2494" s="1339"/>
      <c r="AI2494" s="1339"/>
      <c r="AJ2494" s="1339"/>
      <c r="AK2494" s="938"/>
      <c r="AL2494" s="962"/>
      <c r="AM2494" s="1156"/>
    </row>
    <row r="2495" spans="2:39" ht="20" customHeight="1">
      <c r="C2495" s="516" t="s">
        <v>24</v>
      </c>
      <c r="D2495" s="200"/>
      <c r="E2495" s="517" t="s">
        <v>4040</v>
      </c>
      <c r="F2495" s="518"/>
      <c r="G2495" s="518"/>
      <c r="H2495" s="518"/>
      <c r="I2495" s="531"/>
      <c r="J2495" s="543"/>
      <c r="L2495"/>
      <c r="N2495" s="516" t="s">
        <v>24</v>
      </c>
      <c r="O2495" s="200"/>
      <c r="P2495" s="517" t="s">
        <v>4040</v>
      </c>
      <c r="Q2495" s="518"/>
      <c r="R2495" s="518"/>
      <c r="S2495" s="518"/>
      <c r="T2495" s="531"/>
      <c r="U2495" s="543"/>
      <c r="X2495" s="1388"/>
      <c r="Y2495" s="1325" t="s">
        <v>24</v>
      </c>
      <c r="Z2495" s="200"/>
      <c r="AA2495" s="1326" t="s">
        <v>4040</v>
      </c>
      <c r="AB2495" s="1327"/>
      <c r="AC2495" s="1327"/>
      <c r="AD2495" s="1327"/>
      <c r="AE2495" s="1328"/>
      <c r="AF2495" s="1340"/>
      <c r="AG2495" s="1341"/>
      <c r="AH2495" s="1341"/>
      <c r="AI2495" s="1341"/>
      <c r="AJ2495" s="1341"/>
      <c r="AK2495" s="938"/>
      <c r="AL2495" s="962"/>
      <c r="AM2495" s="1156"/>
    </row>
    <row r="2496" spans="2:39" ht="20" customHeight="1">
      <c r="C2496" s="519"/>
      <c r="D2496" s="398"/>
      <c r="E2496" s="520" t="s">
        <v>4351</v>
      </c>
      <c r="F2496" s="24" t="s">
        <v>4350</v>
      </c>
      <c r="G2496" s="24" t="s">
        <v>1083</v>
      </c>
      <c r="H2496" s="525">
        <v>0.4</v>
      </c>
      <c r="I2496" s="38">
        <f>VLOOKUP(E2496,'HARGA DASAR'!F:H,3,0)</f>
        <v>28000</v>
      </c>
      <c r="J2496" s="541">
        <f t="shared" ref="J2496:J2501" si="25">H2496*I2496</f>
        <v>11200</v>
      </c>
      <c r="L2496"/>
      <c r="N2496" s="519"/>
      <c r="O2496" s="398"/>
      <c r="P2496" s="520" t="s">
        <v>4351</v>
      </c>
      <c r="Q2496" s="24" t="s">
        <v>4350</v>
      </c>
      <c r="R2496" s="24" t="s">
        <v>1083</v>
      </c>
      <c r="S2496" s="525">
        <v>0.4</v>
      </c>
      <c r="T2496" s="38">
        <f>VLOOKUP(P2496,'HARGA DASAR'!O:Q,3,0)</f>
        <v>28000</v>
      </c>
      <c r="U2496" s="541">
        <f t="shared" ref="U2496:U2501" si="26">S2496*T2496</f>
        <v>11200</v>
      </c>
      <c r="X2496" s="1388"/>
      <c r="Y2496" s="1331"/>
      <c r="Z2496" s="398"/>
      <c r="AA2496" s="1332" t="s">
        <v>4351</v>
      </c>
      <c r="AB2496" s="1151" t="s">
        <v>4350</v>
      </c>
      <c r="AC2496" s="1151" t="s">
        <v>1083</v>
      </c>
      <c r="AD2496" s="1342">
        <v>0.4</v>
      </c>
      <c r="AE2496" s="1153">
        <f>VLOOKUP(AA2496,'HARGA DASAR'!Y:AA,3,0)</f>
        <v>28000</v>
      </c>
      <c r="AF2496" s="1334">
        <f t="shared" ref="AF2496:AF2501" si="27">AD2496*AE2496</f>
        <v>11200</v>
      </c>
      <c r="AG2496" s="1335"/>
      <c r="AH2496" s="1335"/>
      <c r="AI2496" s="1335"/>
      <c r="AJ2496" s="1335"/>
      <c r="AK2496" s="938"/>
      <c r="AL2496" s="962"/>
      <c r="AM2496" s="1156"/>
    </row>
    <row r="2497" spans="2:39" ht="20" customHeight="1">
      <c r="C2497" s="519"/>
      <c r="D2497" s="233"/>
      <c r="E2497" s="520" t="s">
        <v>5738</v>
      </c>
      <c r="F2497" s="24" t="s">
        <v>4176</v>
      </c>
      <c r="G2497" s="24" t="s">
        <v>4043</v>
      </c>
      <c r="H2497" s="525">
        <v>0.2</v>
      </c>
      <c r="I2497" s="38">
        <f>VLOOKUP(E2497,'HARGA DASAR'!F:H,3,0)</f>
        <v>10800</v>
      </c>
      <c r="J2497" s="541">
        <f t="shared" si="25"/>
        <v>2160</v>
      </c>
      <c r="L2497"/>
      <c r="N2497" s="519"/>
      <c r="O2497" s="233"/>
      <c r="P2497" s="520" t="s">
        <v>5738</v>
      </c>
      <c r="Q2497" s="24" t="s">
        <v>4176</v>
      </c>
      <c r="R2497" s="24" t="s">
        <v>4043</v>
      </c>
      <c r="S2497" s="525">
        <v>0.2</v>
      </c>
      <c r="T2497" s="38">
        <f>VLOOKUP(P2497,'HARGA DASAR'!O:Q,3,0)</f>
        <v>10800</v>
      </c>
      <c r="U2497" s="541">
        <f t="shared" si="26"/>
        <v>2160</v>
      </c>
      <c r="X2497" s="1388"/>
      <c r="Y2497" s="1331"/>
      <c r="Z2497" s="233"/>
      <c r="AA2497" s="1332" t="s">
        <v>5738</v>
      </c>
      <c r="AB2497" s="1151" t="s">
        <v>4176</v>
      </c>
      <c r="AC2497" s="1151" t="s">
        <v>4043</v>
      </c>
      <c r="AD2497" s="1342">
        <v>0.2</v>
      </c>
      <c r="AE2497" s="1153">
        <f>VLOOKUP(AA2497,'HARGA DASAR'!Y:AA,3,0)</f>
        <v>10800</v>
      </c>
      <c r="AF2497" s="1334">
        <f t="shared" si="27"/>
        <v>2160</v>
      </c>
      <c r="AG2497" s="1335"/>
      <c r="AH2497" s="1335"/>
      <c r="AI2497" s="1335"/>
      <c r="AJ2497" s="1335"/>
      <c r="AK2497" s="938"/>
      <c r="AL2497" s="962"/>
      <c r="AM2497" s="1156"/>
    </row>
    <row r="2498" spans="2:39" ht="20" customHeight="1">
      <c r="C2498" s="519"/>
      <c r="D2498" s="526"/>
      <c r="E2498" s="520" t="s">
        <v>5742</v>
      </c>
      <c r="F2498" s="24" t="s">
        <v>4323</v>
      </c>
      <c r="G2498" s="24" t="s">
        <v>131</v>
      </c>
      <c r="H2498" s="525">
        <v>6.1999999999999998E-3</v>
      </c>
      <c r="I2498" s="38">
        <f>VLOOKUP(E2498,'HARGA DASAR'!F:H,3,0)</f>
        <v>2000000</v>
      </c>
      <c r="J2498" s="541">
        <f t="shared" si="25"/>
        <v>12400</v>
      </c>
      <c r="L2498"/>
      <c r="N2498" s="519"/>
      <c r="O2498" s="526"/>
      <c r="P2498" s="520" t="s">
        <v>5742</v>
      </c>
      <c r="Q2498" s="24" t="s">
        <v>4323</v>
      </c>
      <c r="R2498" s="24" t="s">
        <v>131</v>
      </c>
      <c r="S2498" s="525">
        <v>6.1999999999999998E-3</v>
      </c>
      <c r="T2498" s="38">
        <f>VLOOKUP(P2498,'HARGA DASAR'!O:Q,3,0)</f>
        <v>2000000</v>
      </c>
      <c r="U2498" s="541">
        <f t="shared" si="26"/>
        <v>12400</v>
      </c>
      <c r="X2498" s="1388"/>
      <c r="Y2498" s="1331"/>
      <c r="Z2498" s="526"/>
      <c r="AA2498" s="1332" t="s">
        <v>5742</v>
      </c>
      <c r="AB2498" s="1151" t="s">
        <v>4323</v>
      </c>
      <c r="AC2498" s="1151" t="s">
        <v>131</v>
      </c>
      <c r="AD2498" s="1342">
        <v>6.1999999999999998E-3</v>
      </c>
      <c r="AE2498" s="1153">
        <f>VLOOKUP(AA2498,'HARGA DASAR'!Y:AA,3,0)</f>
        <v>2000000</v>
      </c>
      <c r="AF2498" s="1334">
        <f t="shared" si="27"/>
        <v>12400</v>
      </c>
      <c r="AG2498" s="1335"/>
      <c r="AH2498" s="1335"/>
      <c r="AI2498" s="1335"/>
      <c r="AJ2498" s="1335"/>
      <c r="AK2498" s="938"/>
      <c r="AL2498" s="962"/>
      <c r="AM2498" s="1156"/>
    </row>
    <row r="2499" spans="2:39" ht="20" customHeight="1">
      <c r="C2499" s="519"/>
      <c r="D2499" s="527"/>
      <c r="E2499" s="520" t="s">
        <v>5790</v>
      </c>
      <c r="F2499" s="24" t="s">
        <v>4222</v>
      </c>
      <c r="G2499" s="24" t="s">
        <v>124</v>
      </c>
      <c r="H2499" s="525">
        <v>0.12705</v>
      </c>
      <c r="I2499" s="38">
        <f>VLOOKUP(E2499,'HARGA DASAR'!F:H,3,0)</f>
        <v>285000</v>
      </c>
      <c r="J2499" s="541">
        <f t="shared" si="25"/>
        <v>36209.25</v>
      </c>
      <c r="L2499"/>
      <c r="N2499" s="519"/>
      <c r="O2499" s="527"/>
      <c r="P2499" s="520" t="s">
        <v>5743</v>
      </c>
      <c r="Q2499" s="24" t="s">
        <v>4222</v>
      </c>
      <c r="R2499" s="24" t="s">
        <v>124</v>
      </c>
      <c r="S2499" s="525">
        <v>0.12705</v>
      </c>
      <c r="T2499" s="38">
        <f>VLOOKUP(P2499,'HARGA DASAR'!O:Q,3,0)</f>
        <v>285000</v>
      </c>
      <c r="U2499" s="541">
        <f t="shared" si="26"/>
        <v>36209.25</v>
      </c>
      <c r="X2499" s="1388"/>
      <c r="Y2499" s="1331"/>
      <c r="Z2499" s="527"/>
      <c r="AA2499" s="1332" t="s">
        <v>5743</v>
      </c>
      <c r="AB2499" s="1151" t="s">
        <v>4222</v>
      </c>
      <c r="AC2499" s="1151" t="s">
        <v>124</v>
      </c>
      <c r="AD2499" s="1342">
        <v>0.12705</v>
      </c>
      <c r="AE2499" s="1153">
        <f>VLOOKUP(AA2499,'HARGA DASAR'!Y:AA,3,0)</f>
        <v>285000</v>
      </c>
      <c r="AF2499" s="1334">
        <f t="shared" si="27"/>
        <v>36209.25</v>
      </c>
      <c r="AG2499" s="1335"/>
      <c r="AH2499" s="1335"/>
      <c r="AI2499" s="1335"/>
      <c r="AJ2499" s="1335"/>
      <c r="AK2499" s="938"/>
      <c r="AL2499" s="962"/>
      <c r="AM2499" s="1156"/>
    </row>
    <row r="2500" spans="2:39" ht="20" customHeight="1">
      <c r="C2500" s="519"/>
      <c r="D2500" s="398"/>
      <c r="E2500" s="528" t="s">
        <v>4326</v>
      </c>
      <c r="F2500" s="24" t="s">
        <v>4325</v>
      </c>
      <c r="G2500" s="24" t="s">
        <v>4327</v>
      </c>
      <c r="H2500" s="524">
        <v>0.97499999999999998</v>
      </c>
      <c r="I2500" s="38">
        <f>VLOOKUP(E2500,'HARGA DASAR'!F:H,3,0)</f>
        <v>25000</v>
      </c>
      <c r="J2500" s="541">
        <f t="shared" si="25"/>
        <v>24375</v>
      </c>
      <c r="L2500"/>
      <c r="N2500" s="519"/>
      <c r="O2500" s="398"/>
      <c r="P2500" s="528" t="s">
        <v>4326</v>
      </c>
      <c r="Q2500" s="24" t="s">
        <v>4325</v>
      </c>
      <c r="R2500" s="24" t="s">
        <v>4327</v>
      </c>
      <c r="S2500" s="524">
        <v>0.97499999999999998</v>
      </c>
      <c r="T2500" s="38">
        <f>VLOOKUP(P2500,'HARGA DASAR'!O:Q,3,0)</f>
        <v>25000</v>
      </c>
      <c r="U2500" s="541">
        <f t="shared" si="26"/>
        <v>24375</v>
      </c>
      <c r="X2500" s="1388"/>
      <c r="Y2500" s="1331"/>
      <c r="Z2500" s="398"/>
      <c r="AA2500" s="1343" t="s">
        <v>4326</v>
      </c>
      <c r="AB2500" s="1151" t="s">
        <v>4325</v>
      </c>
      <c r="AC2500" s="1151" t="s">
        <v>4327</v>
      </c>
      <c r="AD2500" s="1337">
        <v>0.97499999999999998</v>
      </c>
      <c r="AE2500" s="1153">
        <f>VLOOKUP(AA2500,'HARGA DASAR'!Y:AA,3,0)</f>
        <v>25000</v>
      </c>
      <c r="AF2500" s="1334">
        <f t="shared" si="27"/>
        <v>24375</v>
      </c>
      <c r="AG2500" s="1335"/>
      <c r="AH2500" s="1335"/>
      <c r="AI2500" s="1335"/>
      <c r="AJ2500" s="1335"/>
      <c r="AK2500" s="938"/>
      <c r="AL2500" s="962"/>
      <c r="AM2500" s="1156"/>
    </row>
    <row r="2501" spans="2:39" ht="20" customHeight="1">
      <c r="C2501" s="519"/>
      <c r="E2501" s="529" t="s">
        <v>4089</v>
      </c>
      <c r="F2501" s="24" t="s">
        <v>4088</v>
      </c>
      <c r="G2501" s="24" t="s">
        <v>70</v>
      </c>
      <c r="H2501" s="524">
        <v>4</v>
      </c>
      <c r="I2501" s="38">
        <f>VLOOKUP(E2501,'HARGA DASAR'!F:H,3,0)</f>
        <v>2700</v>
      </c>
      <c r="J2501" s="541">
        <f t="shared" si="25"/>
        <v>10800</v>
      </c>
      <c r="L2501"/>
      <c r="N2501" s="519"/>
      <c r="P2501" s="529" t="s">
        <v>4089</v>
      </c>
      <c r="Q2501" s="24" t="s">
        <v>4088</v>
      </c>
      <c r="R2501" s="24" t="s">
        <v>70</v>
      </c>
      <c r="S2501" s="524">
        <v>4</v>
      </c>
      <c r="T2501" s="38">
        <f>VLOOKUP(P2501,'HARGA DASAR'!O:Q,3,0)</f>
        <v>2700</v>
      </c>
      <c r="U2501" s="541">
        <f t="shared" si="26"/>
        <v>10800</v>
      </c>
      <c r="X2501" s="1388"/>
      <c r="Y2501" s="1331"/>
      <c r="Z2501" s="962"/>
      <c r="AA2501" s="1344" t="s">
        <v>4089</v>
      </c>
      <c r="AB2501" s="1151" t="s">
        <v>4088</v>
      </c>
      <c r="AC2501" s="1151" t="s">
        <v>70</v>
      </c>
      <c r="AD2501" s="1337">
        <v>4</v>
      </c>
      <c r="AE2501" s="1153">
        <f>VLOOKUP(AA2501,'HARGA DASAR'!Y:AA,3,0)</f>
        <v>2700</v>
      </c>
      <c r="AF2501" s="1334">
        <f t="shared" si="27"/>
        <v>10800</v>
      </c>
      <c r="AG2501" s="1335"/>
      <c r="AH2501" s="1335"/>
      <c r="AI2501" s="1335"/>
      <c r="AJ2501" s="1335"/>
      <c r="AK2501" s="938"/>
      <c r="AL2501" s="962"/>
      <c r="AM2501" s="1156"/>
    </row>
    <row r="2502" spans="2:39" ht="20" customHeight="1">
      <c r="C2502" s="519"/>
      <c r="E2502" s="523" t="s">
        <v>5705</v>
      </c>
      <c r="F2502" s="523"/>
      <c r="G2502" s="523"/>
      <c r="H2502" s="524"/>
      <c r="I2502" s="523"/>
      <c r="J2502" s="542"/>
      <c r="L2502"/>
      <c r="N2502" s="519"/>
      <c r="P2502" s="523" t="s">
        <v>5705</v>
      </c>
      <c r="Q2502" s="523"/>
      <c r="R2502" s="523"/>
      <c r="S2502" s="523"/>
      <c r="T2502" s="523"/>
      <c r="U2502" s="542"/>
      <c r="X2502" s="1388"/>
      <c r="Y2502" s="1331"/>
      <c r="Z2502" s="962"/>
      <c r="AA2502" s="1336" t="s">
        <v>5705</v>
      </c>
      <c r="AB2502" s="1336"/>
      <c r="AC2502" s="1336"/>
      <c r="AD2502" s="1337"/>
      <c r="AE2502" s="1336"/>
      <c r="AF2502" s="1338"/>
      <c r="AG2502" s="1339"/>
      <c r="AH2502" s="1339"/>
      <c r="AI2502" s="1339"/>
      <c r="AJ2502" s="1339"/>
      <c r="AK2502" s="938"/>
      <c r="AL2502" s="962"/>
      <c r="AM2502" s="1156"/>
    </row>
    <row r="2503" spans="2:39" ht="20" customHeight="1">
      <c r="C2503" s="516" t="s">
        <v>25</v>
      </c>
      <c r="D2503" s="530"/>
      <c r="E2503" s="517" t="s">
        <v>5706</v>
      </c>
      <c r="F2503" s="518"/>
      <c r="G2503" s="518"/>
      <c r="H2503" s="518"/>
      <c r="I2503" s="531"/>
      <c r="J2503" s="543"/>
      <c r="L2503"/>
      <c r="N2503" s="516" t="s">
        <v>25</v>
      </c>
      <c r="O2503" s="530"/>
      <c r="P2503" s="517" t="s">
        <v>5706</v>
      </c>
      <c r="Q2503" s="518"/>
      <c r="R2503" s="518"/>
      <c r="S2503" s="518"/>
      <c r="T2503" s="531"/>
      <c r="U2503" s="543"/>
      <c r="X2503" s="1388"/>
      <c r="Y2503" s="1325" t="s">
        <v>25</v>
      </c>
      <c r="Z2503" s="1123"/>
      <c r="AA2503" s="1326" t="s">
        <v>5706</v>
      </c>
      <c r="AB2503" s="1327"/>
      <c r="AC2503" s="1327"/>
      <c r="AD2503" s="1327"/>
      <c r="AE2503" s="1328"/>
      <c r="AF2503" s="1340"/>
      <c r="AG2503" s="1341"/>
      <c r="AH2503" s="1341"/>
      <c r="AI2503" s="1341"/>
      <c r="AJ2503" s="1341"/>
      <c r="AK2503" s="938"/>
      <c r="AL2503" s="962"/>
      <c r="AM2503" s="1156"/>
    </row>
    <row r="2504" spans="2:39" ht="20" customHeight="1">
      <c r="C2504" s="519"/>
      <c r="E2504" s="520"/>
      <c r="F2504" s="524"/>
      <c r="G2504" s="524"/>
      <c r="H2504" s="524"/>
      <c r="I2504" s="523"/>
      <c r="J2504" s="542"/>
      <c r="L2504"/>
      <c r="N2504" s="519"/>
      <c r="P2504" s="520"/>
      <c r="Q2504" s="524"/>
      <c r="R2504" s="524"/>
      <c r="S2504" s="524"/>
      <c r="T2504" s="523"/>
      <c r="U2504" s="542"/>
      <c r="X2504" s="1388"/>
      <c r="Y2504" s="1331"/>
      <c r="Z2504" s="962"/>
      <c r="AA2504" s="1332"/>
      <c r="AB2504" s="1337"/>
      <c r="AC2504" s="1337"/>
      <c r="AD2504" s="1337"/>
      <c r="AE2504" s="1336"/>
      <c r="AF2504" s="1338"/>
      <c r="AG2504" s="1339"/>
      <c r="AH2504" s="1339"/>
      <c r="AI2504" s="1339"/>
      <c r="AJ2504" s="1339"/>
      <c r="AK2504" s="938"/>
      <c r="AL2504" s="962"/>
      <c r="AM2504" s="1156"/>
    </row>
    <row r="2505" spans="2:39" ht="20" customHeight="1">
      <c r="C2505" s="519"/>
      <c r="E2505" s="523" t="s">
        <v>5707</v>
      </c>
      <c r="F2505" s="523"/>
      <c r="G2505" s="523"/>
      <c r="H2505" s="524"/>
      <c r="I2505" s="523"/>
      <c r="J2505" s="542"/>
      <c r="L2505"/>
      <c r="N2505" s="519"/>
      <c r="P2505" s="523" t="s">
        <v>5707</v>
      </c>
      <c r="Q2505" s="523"/>
      <c r="R2505" s="523"/>
      <c r="S2505" s="523"/>
      <c r="T2505" s="523"/>
      <c r="U2505" s="542"/>
      <c r="X2505" s="1388"/>
      <c r="Y2505" s="1331"/>
      <c r="Z2505" s="962"/>
      <c r="AA2505" s="1336" t="s">
        <v>5707</v>
      </c>
      <c r="AB2505" s="1336"/>
      <c r="AC2505" s="1336"/>
      <c r="AD2505" s="1337"/>
      <c r="AE2505" s="1336"/>
      <c r="AF2505" s="1338"/>
      <c r="AG2505" s="1339"/>
      <c r="AH2505" s="1339"/>
      <c r="AI2505" s="1339"/>
      <c r="AJ2505" s="1339"/>
      <c r="AK2505" s="938"/>
      <c r="AL2505" s="962"/>
      <c r="AM2505" s="1156"/>
    </row>
    <row r="2506" spans="2:39" ht="20" customHeight="1">
      <c r="C2506" s="516" t="s">
        <v>26</v>
      </c>
      <c r="D2506" s="530"/>
      <c r="E2506" s="517" t="s">
        <v>5708</v>
      </c>
      <c r="F2506" s="518"/>
      <c r="G2506" s="518"/>
      <c r="H2506" s="518"/>
      <c r="I2506" s="531"/>
      <c r="J2506" s="543">
        <f>J2505+J2502+J2494</f>
        <v>210089</v>
      </c>
      <c r="L2506"/>
      <c r="N2506" s="516" t="s">
        <v>26</v>
      </c>
      <c r="O2506" s="530"/>
      <c r="P2506" s="517" t="s">
        <v>5708</v>
      </c>
      <c r="Q2506" s="518"/>
      <c r="R2506" s="518"/>
      <c r="S2506" s="518"/>
      <c r="T2506" s="531"/>
      <c r="U2506" s="543">
        <f>U2505+U2502+U2494</f>
        <v>210089</v>
      </c>
      <c r="X2506" s="1388"/>
      <c r="Y2506" s="1325" t="s">
        <v>26</v>
      </c>
      <c r="Z2506" s="1123"/>
      <c r="AA2506" s="1326" t="s">
        <v>5708</v>
      </c>
      <c r="AB2506" s="1327"/>
      <c r="AC2506" s="1327"/>
      <c r="AD2506" s="1327"/>
      <c r="AE2506" s="1328"/>
      <c r="AF2506" s="1340">
        <f>AF2505+AF2502+AF2494</f>
        <v>210089</v>
      </c>
      <c r="AG2506" s="1341"/>
      <c r="AH2506" s="1341"/>
      <c r="AI2506" s="1341"/>
      <c r="AJ2506" s="1341"/>
      <c r="AK2506" s="938"/>
      <c r="AL2506" s="962"/>
      <c r="AM2506" s="1156"/>
    </row>
    <row r="2507" spans="2:39" ht="20" customHeight="1">
      <c r="C2507" s="516" t="s">
        <v>27</v>
      </c>
      <c r="D2507" s="530"/>
      <c r="E2507" s="531" t="s">
        <v>5709</v>
      </c>
      <c r="F2507" s="531"/>
      <c r="G2507" s="531"/>
      <c r="H2507" s="532">
        <v>0.1</v>
      </c>
      <c r="I2507" s="544"/>
      <c r="J2507" s="543">
        <f>J2506*H2507</f>
        <v>21008.9</v>
      </c>
      <c r="L2507"/>
      <c r="N2507" s="516" t="s">
        <v>27</v>
      </c>
      <c r="O2507" s="530"/>
      <c r="P2507" s="531" t="s">
        <v>5709</v>
      </c>
      <c r="Q2507" s="531"/>
      <c r="R2507" s="531"/>
      <c r="S2507" s="548">
        <v>0.1</v>
      </c>
      <c r="T2507" s="544"/>
      <c r="U2507" s="543">
        <f>U2506*S2507</f>
        <v>21008.9</v>
      </c>
      <c r="X2507" s="1388"/>
      <c r="Y2507" s="1325" t="s">
        <v>27</v>
      </c>
      <c r="Z2507" s="1123"/>
      <c r="AA2507" s="1328" t="s">
        <v>5709</v>
      </c>
      <c r="AB2507" s="1328"/>
      <c r="AC2507" s="1328"/>
      <c r="AD2507" s="1345">
        <v>0.1</v>
      </c>
      <c r="AE2507" s="1346"/>
      <c r="AF2507" s="1340">
        <f>AF2506*AD2507</f>
        <v>21008.9</v>
      </c>
      <c r="AG2507" s="1341"/>
      <c r="AH2507" s="1341"/>
      <c r="AI2507" s="1341"/>
      <c r="AJ2507" s="1341"/>
      <c r="AK2507" s="938"/>
      <c r="AL2507" s="962"/>
      <c r="AM2507" s="1156"/>
    </row>
    <row r="2508" spans="2:39" ht="20" customHeight="1">
      <c r="C2508" s="516" t="s">
        <v>5532</v>
      </c>
      <c r="D2508" s="530"/>
      <c r="E2508" s="531" t="s">
        <v>5533</v>
      </c>
      <c r="F2508" s="531"/>
      <c r="G2508" s="531"/>
      <c r="H2508" s="518"/>
      <c r="I2508" s="531"/>
      <c r="J2508" s="543">
        <f>J2506+J2507</f>
        <v>231097.9</v>
      </c>
      <c r="L2508"/>
      <c r="N2508" s="516" t="s">
        <v>5532</v>
      </c>
      <c r="O2508" s="530"/>
      <c r="P2508" s="531" t="s">
        <v>5533</v>
      </c>
      <c r="Q2508" s="531"/>
      <c r="R2508" s="531"/>
      <c r="S2508" s="531"/>
      <c r="T2508" s="531"/>
      <c r="U2508" s="543">
        <f>U2506+U2507</f>
        <v>231097.9</v>
      </c>
      <c r="X2508" s="1388"/>
      <c r="Y2508" s="1325" t="s">
        <v>5532</v>
      </c>
      <c r="Z2508" s="1123"/>
      <c r="AA2508" s="1328" t="s">
        <v>5533</v>
      </c>
      <c r="AB2508" s="1328"/>
      <c r="AC2508" s="1328"/>
      <c r="AD2508" s="1327"/>
      <c r="AE2508" s="1328"/>
      <c r="AF2508" s="1340">
        <f>AF2506+AF2507</f>
        <v>231097.9</v>
      </c>
      <c r="AG2508" s="1341"/>
      <c r="AH2508" s="1341"/>
      <c r="AI2508" s="1341"/>
      <c r="AJ2508" s="1341"/>
      <c r="AK2508" s="940"/>
      <c r="AL2508" s="1008"/>
      <c r="AM2508" s="1164"/>
    </row>
    <row r="2509" spans="2:39" ht="20" customHeight="1">
      <c r="L2509"/>
      <c r="X2509" s="1388"/>
      <c r="Y2509" s="1083"/>
      <c r="Z2509" s="962"/>
      <c r="AA2509" s="939"/>
      <c r="AB2509" s="1144"/>
      <c r="AC2509" s="1144"/>
      <c r="AD2509" s="1144"/>
      <c r="AE2509" s="1144"/>
      <c r="AF2509" s="1144"/>
      <c r="AG2509" s="1144"/>
      <c r="AH2509" s="1144"/>
      <c r="AI2509" s="1144"/>
      <c r="AJ2509" s="1144"/>
      <c r="AK2509" s="1144"/>
      <c r="AL2509" s="1144"/>
      <c r="AM2509" s="1180"/>
    </row>
    <row r="2510" spans="2:39" ht="40" customHeight="1">
      <c r="B2510" s="13" t="s">
        <v>5074</v>
      </c>
      <c r="C2510" s="510" t="s">
        <v>5791</v>
      </c>
      <c r="D2510" s="533" t="s">
        <v>5792</v>
      </c>
      <c r="E2510" s="511"/>
      <c r="F2510" s="511"/>
      <c r="G2510" s="512"/>
      <c r="H2510" s="512"/>
      <c r="I2510" s="511"/>
      <c r="J2510" s="539">
        <f>J2529</f>
        <v>291688.25</v>
      </c>
      <c r="L2510"/>
      <c r="M2510" s="13" t="s">
        <v>5074</v>
      </c>
      <c r="N2510" s="510" t="s">
        <v>5791</v>
      </c>
      <c r="O2510" s="533" t="s">
        <v>5792</v>
      </c>
      <c r="P2510" s="511"/>
      <c r="Q2510" s="511"/>
      <c r="R2510" s="512"/>
      <c r="S2510" s="512"/>
      <c r="T2510" s="511"/>
      <c r="U2510" s="539">
        <f>U2529</f>
        <v>305578.16666666663</v>
      </c>
      <c r="X2510" s="1389" t="s">
        <v>5074</v>
      </c>
      <c r="Y2510" s="1115" t="s">
        <v>5791</v>
      </c>
      <c r="Z2510" s="1050" t="s">
        <v>5792</v>
      </c>
      <c r="AA2510" s="1046"/>
      <c r="AB2510" s="1046"/>
      <c r="AC2510" s="1047"/>
      <c r="AD2510" s="1047"/>
      <c r="AE2510" s="1046"/>
      <c r="AF2510" s="1051">
        <f>AF2529</f>
        <v>305578.16666666663</v>
      </c>
      <c r="AG2510" s="1049"/>
      <c r="AH2510" s="1049"/>
      <c r="AI2510" s="1049"/>
      <c r="AJ2510" s="1049"/>
      <c r="AK2510" s="1045" t="s">
        <v>5791</v>
      </c>
      <c r="AL2510" s="1050" t="s">
        <v>5792</v>
      </c>
      <c r="AM2510" s="1147"/>
    </row>
    <row r="2511" spans="2:39" ht="20" customHeight="1">
      <c r="C2511" s="513" t="s">
        <v>5697</v>
      </c>
      <c r="D2511" s="220"/>
      <c r="E2511" s="514" t="s">
        <v>5698</v>
      </c>
      <c r="F2511" s="515" t="s">
        <v>5699</v>
      </c>
      <c r="G2511" s="515" t="s">
        <v>43</v>
      </c>
      <c r="H2511" s="515" t="s">
        <v>5700</v>
      </c>
      <c r="I2511" s="515" t="s">
        <v>5701</v>
      </c>
      <c r="J2511" s="515" t="s">
        <v>5702</v>
      </c>
      <c r="L2511"/>
      <c r="N2511" s="513" t="s">
        <v>5697</v>
      </c>
      <c r="O2511" s="220"/>
      <c r="P2511" s="514" t="s">
        <v>5698</v>
      </c>
      <c r="Q2511" s="515" t="s">
        <v>5699</v>
      </c>
      <c r="R2511" s="515" t="s">
        <v>43</v>
      </c>
      <c r="S2511" s="515" t="s">
        <v>5700</v>
      </c>
      <c r="T2511" s="515" t="s">
        <v>5701</v>
      </c>
      <c r="U2511" s="515" t="s">
        <v>5702</v>
      </c>
      <c r="X2511" s="1388"/>
      <c r="Y2511" s="1116" t="s">
        <v>5697</v>
      </c>
      <c r="Z2511" s="1026"/>
      <c r="AA2511" s="1042" t="s">
        <v>5698</v>
      </c>
      <c r="AB2511" s="1043" t="s">
        <v>5699</v>
      </c>
      <c r="AC2511" s="1043" t="s">
        <v>43</v>
      </c>
      <c r="AD2511" s="1043" t="s">
        <v>5700</v>
      </c>
      <c r="AE2511" s="1043" t="s">
        <v>5701</v>
      </c>
      <c r="AF2511" s="1044" t="s">
        <v>5702</v>
      </c>
      <c r="AG2511" s="1324"/>
      <c r="AH2511" s="1324"/>
      <c r="AI2511" s="1324"/>
      <c r="AJ2511" s="1324"/>
      <c r="AK2511" s="938"/>
      <c r="AL2511" s="962"/>
      <c r="AM2511" s="1156"/>
    </row>
    <row r="2512" spans="2:39" ht="20" customHeight="1">
      <c r="C2512" s="516" t="s">
        <v>11</v>
      </c>
      <c r="D2512" s="385"/>
      <c r="E2512" s="517" t="s">
        <v>5703</v>
      </c>
      <c r="F2512" s="518"/>
      <c r="G2512" s="518"/>
      <c r="H2512" s="518"/>
      <c r="I2512" s="531"/>
      <c r="J2512" s="540"/>
      <c r="L2512"/>
      <c r="N2512" s="516" t="s">
        <v>11</v>
      </c>
      <c r="O2512" s="385"/>
      <c r="P2512" s="517" t="s">
        <v>5703</v>
      </c>
      <c r="Q2512" s="518"/>
      <c r="R2512" s="518"/>
      <c r="S2512" s="518"/>
      <c r="T2512" s="531"/>
      <c r="U2512" s="540"/>
      <c r="X2512" s="1388"/>
      <c r="Y2512" s="1325" t="s">
        <v>11</v>
      </c>
      <c r="Z2512" s="385"/>
      <c r="AA2512" s="1326" t="s">
        <v>5703</v>
      </c>
      <c r="AB2512" s="1327"/>
      <c r="AC2512" s="1327"/>
      <c r="AD2512" s="1327"/>
      <c r="AE2512" s="1328"/>
      <c r="AF2512" s="1329"/>
      <c r="AG2512" s="1330"/>
      <c r="AH2512" s="1330"/>
      <c r="AI2512" s="1330"/>
      <c r="AJ2512" s="1330"/>
      <c r="AK2512" s="938"/>
      <c r="AL2512" s="962"/>
      <c r="AM2512" s="1156"/>
    </row>
    <row r="2513" spans="3:39" ht="20" customHeight="1">
      <c r="C2513" s="519"/>
      <c r="D2513" s="227"/>
      <c r="E2513" s="520" t="s">
        <v>4501</v>
      </c>
      <c r="F2513" s="24" t="s">
        <v>4500</v>
      </c>
      <c r="G2513" s="24" t="s">
        <v>4502</v>
      </c>
      <c r="H2513" s="521">
        <v>0.125</v>
      </c>
      <c r="I2513" s="38">
        <f>VLOOKUP(E2513,'HARGA DASAR'!F:H,3,0)</f>
        <v>200000</v>
      </c>
      <c r="J2513" s="541">
        <f>H2513*I2513</f>
        <v>25000</v>
      </c>
      <c r="L2513"/>
      <c r="N2513" s="519"/>
      <c r="O2513" s="227"/>
      <c r="P2513" s="520" t="s">
        <v>4501</v>
      </c>
      <c r="Q2513" s="24" t="s">
        <v>4500</v>
      </c>
      <c r="R2513" s="24" t="s">
        <v>4502</v>
      </c>
      <c r="S2513" s="521">
        <v>0.125</v>
      </c>
      <c r="T2513" s="38">
        <f>VLOOKUP(P2513,'HARGA DASAR'!O:Q,3,0)</f>
        <v>200000</v>
      </c>
      <c r="U2513" s="541">
        <f>S2513*T2513</f>
        <v>25000</v>
      </c>
      <c r="X2513" s="1388"/>
      <c r="Y2513" s="1331"/>
      <c r="Z2513" s="227"/>
      <c r="AA2513" s="1332" t="s">
        <v>4501</v>
      </c>
      <c r="AB2513" s="1151" t="s">
        <v>4500</v>
      </c>
      <c r="AC2513" s="1151" t="s">
        <v>4502</v>
      </c>
      <c r="AD2513" s="1333">
        <v>0.125</v>
      </c>
      <c r="AE2513" s="1153">
        <f>VLOOKUP(AA2513,'HARGA DASAR'!Y:AA,3,0)</f>
        <v>200000</v>
      </c>
      <c r="AF2513" s="1334">
        <f>AD2513*AE2513</f>
        <v>25000</v>
      </c>
      <c r="AG2513" s="1335"/>
      <c r="AH2513" s="1335"/>
      <c r="AI2513" s="1335"/>
      <c r="AJ2513" s="1335"/>
      <c r="AK2513" s="938"/>
      <c r="AL2513" s="962"/>
      <c r="AM2513" s="1156"/>
    </row>
    <row r="2514" spans="3:39" ht="20" customHeight="1">
      <c r="C2514" s="519"/>
      <c r="D2514" s="387"/>
      <c r="E2514" s="520" t="s">
        <v>4508</v>
      </c>
      <c r="F2514" s="24" t="s">
        <v>4507</v>
      </c>
      <c r="G2514" s="24" t="s">
        <v>4502</v>
      </c>
      <c r="H2514" s="521">
        <v>0.25</v>
      </c>
      <c r="I2514" s="38">
        <f>VLOOKUP(E2514,'HARGA DASAR'!F:H,3,0)</f>
        <v>208000</v>
      </c>
      <c r="J2514" s="541">
        <f>H2514*I2514</f>
        <v>52000</v>
      </c>
      <c r="L2514"/>
      <c r="N2514" s="519"/>
      <c r="O2514" s="387"/>
      <c r="P2514" s="520" t="s">
        <v>4508</v>
      </c>
      <c r="Q2514" s="24" t="s">
        <v>4507</v>
      </c>
      <c r="R2514" s="24" t="s">
        <v>4502</v>
      </c>
      <c r="S2514" s="521">
        <v>0.25</v>
      </c>
      <c r="T2514" s="38">
        <f>VLOOKUP(P2514,'HARGA DASAR'!O:Q,3,0)</f>
        <v>208000</v>
      </c>
      <c r="U2514" s="541">
        <f>S2514*T2514</f>
        <v>52000</v>
      </c>
      <c r="X2514" s="1388"/>
      <c r="Y2514" s="1331"/>
      <c r="Z2514" s="387"/>
      <c r="AA2514" s="1332" t="s">
        <v>4508</v>
      </c>
      <c r="AB2514" s="1151" t="s">
        <v>4507</v>
      </c>
      <c r="AC2514" s="1151" t="s">
        <v>4502</v>
      </c>
      <c r="AD2514" s="1333">
        <v>0.25</v>
      </c>
      <c r="AE2514" s="1153">
        <f>VLOOKUP(AA2514,'HARGA DASAR'!Y:AA,3,0)</f>
        <v>208000</v>
      </c>
      <c r="AF2514" s="1334">
        <f>AD2514*AE2514</f>
        <v>52000</v>
      </c>
      <c r="AG2514" s="1335"/>
      <c r="AH2514" s="1335"/>
      <c r="AI2514" s="1335"/>
      <c r="AJ2514" s="1335"/>
      <c r="AK2514" s="938"/>
      <c r="AL2514" s="962"/>
      <c r="AM2514" s="1156"/>
    </row>
    <row r="2515" spans="3:39" ht="20" customHeight="1">
      <c r="C2515" s="519"/>
      <c r="D2515" s="233"/>
      <c r="E2515" s="520" t="s">
        <v>5729</v>
      </c>
      <c r="F2515" s="24" t="s">
        <v>4503</v>
      </c>
      <c r="G2515" s="24" t="s">
        <v>4502</v>
      </c>
      <c r="H2515" s="534">
        <v>2.5000000000000001E-2</v>
      </c>
      <c r="I2515" s="38">
        <f>VLOOKUP(E2515,'HARGA DASAR'!F:H,3,0)</f>
        <v>213000</v>
      </c>
      <c r="J2515" s="541">
        <f>H2515*I2515</f>
        <v>5325</v>
      </c>
      <c r="L2515"/>
      <c r="N2515" s="519"/>
      <c r="O2515" s="233"/>
      <c r="P2515" s="520" t="s">
        <v>5729</v>
      </c>
      <c r="Q2515" s="24" t="s">
        <v>4503</v>
      </c>
      <c r="R2515" s="24" t="s">
        <v>4502</v>
      </c>
      <c r="S2515" s="534">
        <v>2.5000000000000001E-2</v>
      </c>
      <c r="T2515" s="38">
        <f>VLOOKUP(P2515,'HARGA DASAR'!O:Q,3,0)</f>
        <v>213000</v>
      </c>
      <c r="U2515" s="541">
        <f>S2515*T2515</f>
        <v>5325</v>
      </c>
      <c r="X2515" s="1388"/>
      <c r="Y2515" s="1331"/>
      <c r="Z2515" s="233"/>
      <c r="AA2515" s="1332" t="s">
        <v>5729</v>
      </c>
      <c r="AB2515" s="1151" t="s">
        <v>4503</v>
      </c>
      <c r="AC2515" s="1151" t="s">
        <v>4502</v>
      </c>
      <c r="AD2515" s="534">
        <v>2.5000000000000001E-2</v>
      </c>
      <c r="AE2515" s="1153">
        <f>VLOOKUP(AA2515,'HARGA DASAR'!Y:AA,3,0)</f>
        <v>213000</v>
      </c>
      <c r="AF2515" s="1334">
        <f>AD2515*AE2515</f>
        <v>5325</v>
      </c>
      <c r="AG2515" s="1335"/>
      <c r="AH2515" s="1335"/>
      <c r="AI2515" s="1335"/>
      <c r="AJ2515" s="1335"/>
      <c r="AK2515" s="938"/>
      <c r="AL2515" s="962"/>
      <c r="AM2515" s="1156"/>
    </row>
    <row r="2516" spans="3:39" ht="20" customHeight="1">
      <c r="C2516" s="519"/>
      <c r="D2516" s="266"/>
      <c r="E2516" s="520" t="s">
        <v>4506</v>
      </c>
      <c r="F2516" s="24" t="s">
        <v>4505</v>
      </c>
      <c r="G2516" s="24" t="s">
        <v>4502</v>
      </c>
      <c r="H2516" s="522">
        <v>8.3333333333333297E-3</v>
      </c>
      <c r="I2516" s="38">
        <f>VLOOKUP(E2516,'HARGA DASAR'!F:H,3,0)</f>
        <v>220000</v>
      </c>
      <c r="J2516" s="541">
        <f>H2516*I2516</f>
        <v>1833.3333333333326</v>
      </c>
      <c r="L2516"/>
      <c r="N2516" s="519"/>
      <c r="O2516" s="266"/>
      <c r="P2516" s="520" t="s">
        <v>4506</v>
      </c>
      <c r="Q2516" s="24" t="s">
        <v>4505</v>
      </c>
      <c r="R2516" s="24" t="s">
        <v>4502</v>
      </c>
      <c r="S2516" s="522">
        <v>8.3333333333333297E-3</v>
      </c>
      <c r="T2516" s="38">
        <f>VLOOKUP(P2516,'HARGA DASAR'!O:Q,3,0)</f>
        <v>220000</v>
      </c>
      <c r="U2516" s="541">
        <f>S2516*T2516</f>
        <v>1833.3333333333326</v>
      </c>
      <c r="X2516" s="1388"/>
      <c r="Y2516" s="1331"/>
      <c r="Z2516" s="1248"/>
      <c r="AA2516" s="1332" t="s">
        <v>4506</v>
      </c>
      <c r="AB2516" s="1151" t="s">
        <v>4505</v>
      </c>
      <c r="AC2516" s="1151" t="s">
        <v>4502</v>
      </c>
      <c r="AD2516" s="522">
        <v>8.3333333333333297E-3</v>
      </c>
      <c r="AE2516" s="1153">
        <f>VLOOKUP(AA2516,'HARGA DASAR'!Y:AA,3,0)</f>
        <v>220000</v>
      </c>
      <c r="AF2516" s="1334">
        <f>AD2516*AE2516</f>
        <v>1833.3333333333326</v>
      </c>
      <c r="AG2516" s="1335"/>
      <c r="AH2516" s="1335"/>
      <c r="AI2516" s="1335"/>
      <c r="AJ2516" s="1335"/>
      <c r="AK2516" s="938"/>
      <c r="AL2516" s="962"/>
      <c r="AM2516" s="1156"/>
    </row>
    <row r="2517" spans="3:39" ht="20" customHeight="1">
      <c r="C2517" s="519"/>
      <c r="D2517" s="233"/>
      <c r="E2517" s="523" t="s">
        <v>5704</v>
      </c>
      <c r="F2517" s="523"/>
      <c r="G2517" s="523"/>
      <c r="H2517" s="524"/>
      <c r="I2517" s="523"/>
      <c r="J2517" s="542">
        <f>SUM(J2513:J2516)</f>
        <v>84158.333333333328</v>
      </c>
      <c r="L2517"/>
      <c r="N2517" s="519"/>
      <c r="O2517" s="233"/>
      <c r="P2517" s="523" t="s">
        <v>5704</v>
      </c>
      <c r="Q2517" s="523"/>
      <c r="R2517" s="523"/>
      <c r="S2517" s="523"/>
      <c r="T2517" s="523"/>
      <c r="U2517" s="542">
        <f>SUM(U2513:U2516)</f>
        <v>84158.333333333328</v>
      </c>
      <c r="X2517" s="1388"/>
      <c r="Y2517" s="1331"/>
      <c r="Z2517" s="233"/>
      <c r="AA2517" s="1336" t="s">
        <v>5704</v>
      </c>
      <c r="AB2517" s="1336"/>
      <c r="AC2517" s="1336"/>
      <c r="AD2517" s="1337"/>
      <c r="AE2517" s="1336"/>
      <c r="AF2517" s="1338">
        <f>SUM(AF2513:AF2516)</f>
        <v>84158.333333333328</v>
      </c>
      <c r="AG2517" s="1339"/>
      <c r="AH2517" s="1339"/>
      <c r="AI2517" s="1339"/>
      <c r="AJ2517" s="1339"/>
      <c r="AK2517" s="938"/>
      <c r="AL2517" s="962"/>
      <c r="AM2517" s="1156"/>
    </row>
    <row r="2518" spans="3:39" ht="20" customHeight="1">
      <c r="C2518" s="516" t="s">
        <v>24</v>
      </c>
      <c r="D2518" s="200"/>
      <c r="E2518" s="517" t="s">
        <v>4040</v>
      </c>
      <c r="F2518" s="518"/>
      <c r="G2518" s="518"/>
      <c r="H2518" s="518"/>
      <c r="I2518" s="531"/>
      <c r="J2518" s="543"/>
      <c r="L2518"/>
      <c r="N2518" s="516" t="s">
        <v>24</v>
      </c>
      <c r="O2518" s="200"/>
      <c r="P2518" s="517" t="s">
        <v>4040</v>
      </c>
      <c r="Q2518" s="518"/>
      <c r="R2518" s="518"/>
      <c r="S2518" s="518"/>
      <c r="T2518" s="531"/>
      <c r="U2518" s="543"/>
      <c r="X2518" s="1388"/>
      <c r="Y2518" s="1325" t="s">
        <v>24</v>
      </c>
      <c r="Z2518" s="200"/>
      <c r="AA2518" s="1326" t="s">
        <v>4040</v>
      </c>
      <c r="AB2518" s="1327"/>
      <c r="AC2518" s="1327"/>
      <c r="AD2518" s="1327"/>
      <c r="AE2518" s="1328"/>
      <c r="AF2518" s="1340"/>
      <c r="AG2518" s="1341"/>
      <c r="AH2518" s="1341"/>
      <c r="AI2518" s="1341"/>
      <c r="AJ2518" s="1341"/>
      <c r="AK2518" s="938"/>
      <c r="AL2518" s="962"/>
      <c r="AM2518" s="1156"/>
    </row>
    <row r="2519" spans="3:39" ht="20" customHeight="1">
      <c r="C2519" s="519"/>
      <c r="D2519" s="398"/>
      <c r="E2519" s="535" t="s">
        <v>4272</v>
      </c>
      <c r="F2519" s="24" t="s">
        <v>4271</v>
      </c>
      <c r="G2519" s="24" t="s">
        <v>4212</v>
      </c>
      <c r="H2519" s="536">
        <v>2</v>
      </c>
      <c r="I2519" s="38">
        <f>VLOOKUP(E2519,'HARGA DASAR'!F:H,3,0)</f>
        <v>92600</v>
      </c>
      <c r="J2519" s="541">
        <f>H2519*I2519</f>
        <v>185200</v>
      </c>
      <c r="L2519"/>
      <c r="N2519" s="519"/>
      <c r="O2519" s="398"/>
      <c r="P2519" s="535" t="s">
        <v>4272</v>
      </c>
      <c r="Q2519" s="24" t="s">
        <v>4271</v>
      </c>
      <c r="R2519" s="24" t="s">
        <v>4212</v>
      </c>
      <c r="S2519" s="536">
        <v>2</v>
      </c>
      <c r="T2519" s="38">
        <f>VLOOKUP(P2519,'HARGA DASAR'!O:Q,3,0)</f>
        <v>92600</v>
      </c>
      <c r="U2519" s="541">
        <f>S2519*T2519</f>
        <v>185200</v>
      </c>
      <c r="X2519" s="1388"/>
      <c r="Y2519" s="1331"/>
      <c r="Z2519" s="398"/>
      <c r="AA2519" s="535" t="s">
        <v>4272</v>
      </c>
      <c r="AB2519" s="1151" t="s">
        <v>4271</v>
      </c>
      <c r="AC2519" s="1151" t="s">
        <v>4212</v>
      </c>
      <c r="AD2519" s="536">
        <v>2</v>
      </c>
      <c r="AE2519" s="1153">
        <f>VLOOKUP(AA2519,'HARGA DASAR'!Y:AA,3,0)</f>
        <v>92600</v>
      </c>
      <c r="AF2519" s="1334">
        <f>AD2519*AE2519</f>
        <v>185200</v>
      </c>
      <c r="AG2519" s="1335"/>
      <c r="AH2519" s="1335"/>
      <c r="AI2519" s="1335"/>
      <c r="AJ2519" s="1335"/>
      <c r="AK2519" s="938"/>
      <c r="AL2519" s="962"/>
      <c r="AM2519" s="1156"/>
    </row>
    <row r="2520" spans="3:39" ht="20" customHeight="1">
      <c r="C2520" s="519"/>
      <c r="D2520" s="398"/>
      <c r="E2520" s="535" t="s">
        <v>4181</v>
      </c>
      <c r="F2520" s="24" t="s">
        <v>4180</v>
      </c>
      <c r="G2520" s="24" t="s">
        <v>680</v>
      </c>
      <c r="H2520" s="536">
        <v>0.05</v>
      </c>
      <c r="I2520" s="38">
        <f>VLOOKUP(E2520,'HARGA DASAR'!F:H,3,0)</f>
        <v>28800</v>
      </c>
      <c r="J2520" s="541">
        <f>H2520*I2520</f>
        <v>1440</v>
      </c>
      <c r="L2520"/>
      <c r="N2520" s="519"/>
      <c r="O2520" s="398"/>
      <c r="P2520" s="535" t="s">
        <v>4181</v>
      </c>
      <c r="Q2520" s="24" t="s">
        <v>4180</v>
      </c>
      <c r="R2520" s="24" t="s">
        <v>680</v>
      </c>
      <c r="S2520" s="536">
        <v>0.05</v>
      </c>
      <c r="T2520" s="38">
        <f>VLOOKUP(P2520,'HARGA DASAR'!O:Q,3,0)</f>
        <v>28800</v>
      </c>
      <c r="U2520" s="541">
        <f>S2520*T2520</f>
        <v>1440</v>
      </c>
      <c r="X2520" s="1388"/>
      <c r="Y2520" s="1331"/>
      <c r="Z2520" s="398"/>
      <c r="AA2520" s="535" t="s">
        <v>4181</v>
      </c>
      <c r="AB2520" s="1151" t="s">
        <v>4180</v>
      </c>
      <c r="AC2520" s="1151" t="s">
        <v>680</v>
      </c>
      <c r="AD2520" s="536">
        <v>0.05</v>
      </c>
      <c r="AE2520" s="1153">
        <f>VLOOKUP(AA2520,'HARGA DASAR'!Y:AA,3,0)</f>
        <v>28800</v>
      </c>
      <c r="AF2520" s="1334">
        <f>AD2520*AE2520</f>
        <v>1440</v>
      </c>
      <c r="AG2520" s="1335"/>
      <c r="AH2520" s="1335"/>
      <c r="AI2520" s="1335"/>
      <c r="AJ2520" s="1335"/>
      <c r="AK2520" s="938"/>
      <c r="AL2520" s="962"/>
      <c r="AM2520" s="1156"/>
    </row>
    <row r="2521" spans="3:39" ht="20" customHeight="1">
      <c r="C2521" s="519"/>
      <c r="D2521" s="398"/>
      <c r="E2521" s="535" t="s">
        <v>4324</v>
      </c>
      <c r="F2521" s="24" t="s">
        <v>4323</v>
      </c>
      <c r="G2521" s="24" t="s">
        <v>131</v>
      </c>
      <c r="H2521" s="536">
        <v>3.5000000000000001E-3</v>
      </c>
      <c r="I2521" s="38">
        <f>VLOOKUP(E2521,'HARGA DASAR'!F:H,3,0)</f>
        <v>2000000</v>
      </c>
      <c r="J2521" s="541">
        <f>H2521*I2521</f>
        <v>7000</v>
      </c>
      <c r="L2521"/>
      <c r="N2521" s="519"/>
      <c r="O2521" s="398"/>
      <c r="P2521" s="535" t="s">
        <v>4324</v>
      </c>
      <c r="Q2521" s="24" t="s">
        <v>4323</v>
      </c>
      <c r="R2521" s="24" t="s">
        <v>131</v>
      </c>
      <c r="S2521" s="536">
        <v>3.5000000000000001E-3</v>
      </c>
      <c r="T2521" s="38">
        <f>VLOOKUP(P2521,'HARGA DASAR'!O:Q,3,0)</f>
        <v>2000000</v>
      </c>
      <c r="U2521" s="541">
        <f>S2521*T2521</f>
        <v>7000</v>
      </c>
      <c r="X2521" s="1388"/>
      <c r="Y2521" s="1331"/>
      <c r="Z2521" s="398"/>
      <c r="AA2521" s="535" t="s">
        <v>4324</v>
      </c>
      <c r="AB2521" s="1151" t="s">
        <v>4323</v>
      </c>
      <c r="AC2521" s="1151" t="s">
        <v>131</v>
      </c>
      <c r="AD2521" s="536">
        <v>3.5000000000000001E-3</v>
      </c>
      <c r="AE2521" s="1153">
        <f>VLOOKUP(AA2521,'HARGA DASAR'!Y:AA,3,0)</f>
        <v>2000000</v>
      </c>
      <c r="AF2521" s="1334">
        <f>AD2521*AE2521</f>
        <v>7000</v>
      </c>
      <c r="AG2521" s="1335"/>
      <c r="AH2521" s="1335"/>
      <c r="AI2521" s="1335"/>
      <c r="AJ2521" s="1335"/>
      <c r="AK2521" s="938"/>
      <c r="AL2521" s="962"/>
      <c r="AM2521" s="1156"/>
    </row>
    <row r="2522" spans="3:39" ht="20" customHeight="1">
      <c r="C2522" s="519"/>
      <c r="E2522" s="523" t="s">
        <v>5705</v>
      </c>
      <c r="F2522" s="523"/>
      <c r="G2522" s="523"/>
      <c r="H2522" s="524"/>
      <c r="I2522" s="523"/>
      <c r="J2522" s="542">
        <f>SUM(J2519:J2521)</f>
        <v>193640</v>
      </c>
      <c r="L2522"/>
      <c r="N2522" s="519"/>
      <c r="P2522" s="523" t="s">
        <v>5705</v>
      </c>
      <c r="Q2522" s="523"/>
      <c r="R2522" s="523"/>
      <c r="S2522" s="523"/>
      <c r="T2522" s="523"/>
      <c r="U2522" s="542">
        <f>SUM(U2519:U2521)</f>
        <v>193640</v>
      </c>
      <c r="X2522" s="1388"/>
      <c r="Y2522" s="1331"/>
      <c r="Z2522" s="962"/>
      <c r="AA2522" s="1336" t="s">
        <v>5705</v>
      </c>
      <c r="AB2522" s="1336"/>
      <c r="AC2522" s="1336"/>
      <c r="AD2522" s="1337"/>
      <c r="AE2522" s="1336"/>
      <c r="AF2522" s="1338">
        <f>SUM(AF2519:AF2521)</f>
        <v>193640</v>
      </c>
      <c r="AG2522" s="1339"/>
      <c r="AH2522" s="1339"/>
      <c r="AI2522" s="1339"/>
      <c r="AJ2522" s="1339"/>
      <c r="AK2522" s="938"/>
      <c r="AL2522" s="962"/>
      <c r="AM2522" s="1156"/>
    </row>
    <row r="2523" spans="3:39" ht="20" customHeight="1">
      <c r="C2523" s="516" t="s">
        <v>25</v>
      </c>
      <c r="D2523" s="530"/>
      <c r="E2523" s="517" t="s">
        <v>5706</v>
      </c>
      <c r="F2523" s="518"/>
      <c r="G2523" s="518"/>
      <c r="H2523" s="518"/>
      <c r="I2523" s="531"/>
      <c r="J2523" s="543"/>
      <c r="L2523"/>
      <c r="N2523" s="516" t="s">
        <v>25</v>
      </c>
      <c r="O2523" s="530"/>
      <c r="P2523" s="517" t="s">
        <v>5706</v>
      </c>
      <c r="Q2523" s="518"/>
      <c r="R2523" s="518"/>
      <c r="S2523" s="518"/>
      <c r="T2523" s="531"/>
      <c r="U2523" s="543"/>
      <c r="X2523" s="1388"/>
      <c r="Y2523" s="1325" t="s">
        <v>25</v>
      </c>
      <c r="Z2523" s="1123"/>
      <c r="AA2523" s="1326" t="s">
        <v>5706</v>
      </c>
      <c r="AB2523" s="1327"/>
      <c r="AC2523" s="1327"/>
      <c r="AD2523" s="1327"/>
      <c r="AE2523" s="1328"/>
      <c r="AF2523" s="1340"/>
      <c r="AG2523" s="1341"/>
      <c r="AH2523" s="1341"/>
      <c r="AI2523" s="1341"/>
      <c r="AJ2523" s="1341"/>
      <c r="AK2523" s="938"/>
      <c r="AL2523" s="962"/>
      <c r="AM2523" s="1156"/>
    </row>
    <row r="2524" spans="3:39" ht="20" customHeight="1">
      <c r="C2524" s="519"/>
      <c r="E2524" s="537"/>
      <c r="F2524" s="538"/>
      <c r="G2524" s="538"/>
      <c r="H2524" s="538"/>
      <c r="I2524" s="500"/>
      <c r="J2524" s="542"/>
      <c r="L2524"/>
      <c r="N2524" s="519"/>
      <c r="P2524" s="537"/>
      <c r="Q2524" s="538"/>
      <c r="R2524" s="538"/>
      <c r="S2524" s="538"/>
      <c r="T2524" s="500"/>
      <c r="U2524" s="542"/>
      <c r="X2524" s="1388"/>
      <c r="Y2524" s="1331"/>
      <c r="Z2524" s="962"/>
      <c r="AA2524" s="1347"/>
      <c r="AB2524" s="1348"/>
      <c r="AC2524" s="1348"/>
      <c r="AD2524" s="1348"/>
      <c r="AE2524" s="500"/>
      <c r="AF2524" s="1338"/>
      <c r="AG2524" s="1339"/>
      <c r="AH2524" s="1339"/>
      <c r="AI2524" s="1339"/>
      <c r="AJ2524" s="1339"/>
      <c r="AK2524" s="938"/>
      <c r="AL2524" s="962"/>
      <c r="AM2524" s="1156"/>
    </row>
    <row r="2525" spans="3:39" ht="20" customHeight="1">
      <c r="C2525" s="519"/>
      <c r="E2525" s="537"/>
      <c r="F2525" s="538"/>
      <c r="G2525" s="538"/>
      <c r="H2525" s="538"/>
      <c r="I2525" s="500"/>
      <c r="J2525" s="542"/>
      <c r="L2525"/>
      <c r="N2525" s="519"/>
      <c r="P2525" s="537"/>
      <c r="Q2525" s="538"/>
      <c r="R2525" s="538"/>
      <c r="S2525" s="538"/>
      <c r="T2525" s="500"/>
      <c r="U2525" s="542"/>
      <c r="X2525" s="1388"/>
      <c r="Y2525" s="1331"/>
      <c r="Z2525" s="962"/>
      <c r="AA2525" s="1347"/>
      <c r="AB2525" s="1348"/>
      <c r="AC2525" s="1348"/>
      <c r="AD2525" s="1348"/>
      <c r="AE2525" s="500"/>
      <c r="AF2525" s="1338"/>
      <c r="AG2525" s="1339"/>
      <c r="AH2525" s="1339"/>
      <c r="AI2525" s="1339"/>
      <c r="AJ2525" s="1339"/>
      <c r="AK2525" s="938"/>
      <c r="AL2525" s="962"/>
      <c r="AM2525" s="1156"/>
    </row>
    <row r="2526" spans="3:39" ht="20" customHeight="1">
      <c r="C2526" s="519"/>
      <c r="E2526" s="523" t="s">
        <v>5707</v>
      </c>
      <c r="F2526" s="523"/>
      <c r="G2526" s="523"/>
      <c r="H2526" s="524"/>
      <c r="I2526" s="523"/>
      <c r="J2526" s="542">
        <f>SUM(J2524:J2525)</f>
        <v>0</v>
      </c>
      <c r="L2526"/>
      <c r="N2526" s="519"/>
      <c r="P2526" s="523" t="s">
        <v>5707</v>
      </c>
      <c r="Q2526" s="523"/>
      <c r="R2526" s="523"/>
      <c r="S2526" s="523"/>
      <c r="T2526" s="523"/>
      <c r="U2526" s="542">
        <f>SUM(U2524:U2525)</f>
        <v>0</v>
      </c>
      <c r="X2526" s="1388"/>
      <c r="Y2526" s="1331"/>
      <c r="Z2526" s="962"/>
      <c r="AA2526" s="1336" t="s">
        <v>5707</v>
      </c>
      <c r="AB2526" s="1336"/>
      <c r="AC2526" s="1336"/>
      <c r="AD2526" s="1337"/>
      <c r="AE2526" s="1336"/>
      <c r="AF2526" s="1338">
        <f>SUM(AF2524:AF2525)</f>
        <v>0</v>
      </c>
      <c r="AG2526" s="1339"/>
      <c r="AH2526" s="1339"/>
      <c r="AI2526" s="1339"/>
      <c r="AJ2526" s="1339"/>
      <c r="AK2526" s="938"/>
      <c r="AL2526" s="962"/>
      <c r="AM2526" s="1156"/>
    </row>
    <row r="2527" spans="3:39" ht="20" customHeight="1">
      <c r="C2527" s="516" t="s">
        <v>26</v>
      </c>
      <c r="D2527" s="530"/>
      <c r="E2527" s="517" t="s">
        <v>5708</v>
      </c>
      <c r="F2527" s="518"/>
      <c r="G2527" s="518"/>
      <c r="H2527" s="518"/>
      <c r="I2527" s="531"/>
      <c r="J2527" s="543">
        <f>J2526+J2522+J2517</f>
        <v>277798.33333333331</v>
      </c>
      <c r="L2527"/>
      <c r="N2527" s="516" t="s">
        <v>26</v>
      </c>
      <c r="O2527" s="530"/>
      <c r="P2527" s="517" t="s">
        <v>5708</v>
      </c>
      <c r="Q2527" s="518"/>
      <c r="R2527" s="518"/>
      <c r="S2527" s="518"/>
      <c r="T2527" s="531"/>
      <c r="U2527" s="543">
        <f>U2526+U2522+U2517</f>
        <v>277798.33333333331</v>
      </c>
      <c r="X2527" s="1388"/>
      <c r="Y2527" s="1325" t="s">
        <v>26</v>
      </c>
      <c r="Z2527" s="1123"/>
      <c r="AA2527" s="1326" t="s">
        <v>5708</v>
      </c>
      <c r="AB2527" s="1327"/>
      <c r="AC2527" s="1327"/>
      <c r="AD2527" s="1327"/>
      <c r="AE2527" s="1328"/>
      <c r="AF2527" s="1340">
        <f>AF2526+AF2522+AF2517</f>
        <v>277798.33333333331</v>
      </c>
      <c r="AG2527" s="1341"/>
      <c r="AH2527" s="1341"/>
      <c r="AI2527" s="1341"/>
      <c r="AJ2527" s="1341"/>
      <c r="AK2527" s="938"/>
      <c r="AL2527" s="962"/>
      <c r="AM2527" s="1156"/>
    </row>
    <row r="2528" spans="3:39" ht="20" customHeight="1">
      <c r="C2528" s="516" t="s">
        <v>27</v>
      </c>
      <c r="D2528" s="530"/>
      <c r="E2528" s="531" t="s">
        <v>5709</v>
      </c>
      <c r="F2528" s="531"/>
      <c r="G2528" s="531"/>
      <c r="H2528" s="482">
        <f>$A$3</f>
        <v>0.05</v>
      </c>
      <c r="I2528" s="544"/>
      <c r="J2528" s="543">
        <f>J2527*H2528</f>
        <v>13889.916666666666</v>
      </c>
      <c r="L2528"/>
      <c r="N2528" s="516" t="s">
        <v>27</v>
      </c>
      <c r="O2528" s="530"/>
      <c r="P2528" s="531" t="s">
        <v>5709</v>
      </c>
      <c r="Q2528" s="531"/>
      <c r="R2528" s="531"/>
      <c r="S2528" s="548">
        <v>0.1</v>
      </c>
      <c r="T2528" s="544"/>
      <c r="U2528" s="543">
        <f>U2527*S2528</f>
        <v>27779.833333333332</v>
      </c>
      <c r="X2528" s="1388"/>
      <c r="Y2528" s="1325" t="s">
        <v>27</v>
      </c>
      <c r="Z2528" s="1123"/>
      <c r="AA2528" s="1328" t="s">
        <v>5709</v>
      </c>
      <c r="AB2528" s="1328"/>
      <c r="AC2528" s="1328"/>
      <c r="AD2528" s="1345">
        <v>0.1</v>
      </c>
      <c r="AE2528" s="1346"/>
      <c r="AF2528" s="1340">
        <f>AF2527*AD2528</f>
        <v>27779.833333333332</v>
      </c>
      <c r="AG2528" s="1341"/>
      <c r="AH2528" s="1341"/>
      <c r="AI2528" s="1341"/>
      <c r="AJ2528" s="1341"/>
      <c r="AK2528" s="938"/>
      <c r="AL2528" s="962"/>
      <c r="AM2528" s="1156"/>
    </row>
    <row r="2529" spans="2:40" ht="20" customHeight="1">
      <c r="C2529" s="516" t="s">
        <v>5532</v>
      </c>
      <c r="D2529" s="530"/>
      <c r="E2529" s="531" t="s">
        <v>5533</v>
      </c>
      <c r="F2529" s="531"/>
      <c r="G2529" s="531"/>
      <c r="H2529" s="518"/>
      <c r="I2529" s="531"/>
      <c r="J2529" s="543">
        <f>J2527+J2528</f>
        <v>291688.25</v>
      </c>
      <c r="L2529"/>
      <c r="N2529" s="516" t="s">
        <v>5532</v>
      </c>
      <c r="O2529" s="530"/>
      <c r="P2529" s="531" t="s">
        <v>5533</v>
      </c>
      <c r="Q2529" s="531"/>
      <c r="R2529" s="531"/>
      <c r="S2529" s="531"/>
      <c r="T2529" s="531"/>
      <c r="U2529" s="543">
        <f>U2527+U2528</f>
        <v>305578.16666666663</v>
      </c>
      <c r="X2529" s="1388"/>
      <c r="Y2529" s="1325" t="s">
        <v>5532</v>
      </c>
      <c r="Z2529" s="1123"/>
      <c r="AA2529" s="1328" t="s">
        <v>5533</v>
      </c>
      <c r="AB2529" s="1328"/>
      <c r="AC2529" s="1328"/>
      <c r="AD2529" s="1327"/>
      <c r="AE2529" s="1328"/>
      <c r="AF2529" s="1340">
        <f>AF2527+AF2528</f>
        <v>305578.16666666663</v>
      </c>
      <c r="AG2529" s="1341"/>
      <c r="AH2529" s="1341"/>
      <c r="AI2529" s="1341"/>
      <c r="AJ2529" s="1341"/>
      <c r="AK2529" s="940"/>
      <c r="AL2529" s="1008"/>
      <c r="AM2529" s="1164"/>
    </row>
    <row r="2530" spans="2:40" ht="20" customHeight="1">
      <c r="L2530"/>
      <c r="X2530" s="1388"/>
      <c r="Y2530" s="1083"/>
      <c r="Z2530" s="1182"/>
      <c r="AA2530" s="1182"/>
      <c r="AB2530" s="1182"/>
      <c r="AC2530" s="1182"/>
      <c r="AD2530" s="1182"/>
      <c r="AE2530" s="1182"/>
      <c r="AF2530" s="1182"/>
      <c r="AG2530" s="1182"/>
      <c r="AH2530" s="1182"/>
      <c r="AI2530" s="1182"/>
      <c r="AJ2530" s="1182"/>
      <c r="AK2530" s="1182"/>
      <c r="AL2530" s="1182"/>
      <c r="AM2530" s="1184"/>
      <c r="AN2530" s="5"/>
    </row>
    <row r="2531" spans="2:40" ht="40" customHeight="1">
      <c r="B2531" s="13" t="s">
        <v>5073</v>
      </c>
      <c r="C2531" s="510" t="s">
        <v>5072</v>
      </c>
      <c r="D2531" s="511" t="s">
        <v>5793</v>
      </c>
      <c r="E2531" s="511"/>
      <c r="F2531" s="511"/>
      <c r="G2531" s="512"/>
      <c r="H2531" s="512"/>
      <c r="I2531" s="511"/>
      <c r="J2531" s="545">
        <f>J2550</f>
        <v>311860.77719999995</v>
      </c>
      <c r="L2531"/>
      <c r="M2531" s="13" t="s">
        <v>5073</v>
      </c>
      <c r="N2531" s="510" t="s">
        <v>5072</v>
      </c>
      <c r="O2531" s="511" t="s">
        <v>5793</v>
      </c>
      <c r="P2531" s="511"/>
      <c r="Q2531" s="511"/>
      <c r="R2531" s="512"/>
      <c r="S2531" s="512"/>
      <c r="T2531" s="511"/>
      <c r="U2531" s="539">
        <f>U2550</f>
        <v>311860.77719999995</v>
      </c>
      <c r="X2531" s="1389" t="s">
        <v>5073</v>
      </c>
      <c r="Y2531" s="1115" t="s">
        <v>5072</v>
      </c>
      <c r="Z2531" s="1046" t="s">
        <v>5793</v>
      </c>
      <c r="AA2531" s="1046"/>
      <c r="AB2531" s="1046"/>
      <c r="AC2531" s="1047"/>
      <c r="AD2531" s="1047"/>
      <c r="AE2531" s="1046"/>
      <c r="AF2531" s="1048">
        <f>AF2550</f>
        <v>311860.77719999995</v>
      </c>
      <c r="AG2531" s="1049"/>
      <c r="AH2531" s="1049"/>
      <c r="AI2531" s="1049"/>
      <c r="AJ2531" s="1049"/>
      <c r="AK2531" s="1065" t="s">
        <v>5072</v>
      </c>
      <c r="AL2531" s="1046" t="s">
        <v>5793</v>
      </c>
      <c r="AM2531" s="1147"/>
    </row>
    <row r="2532" spans="2:40" ht="20" customHeight="1">
      <c r="C2532" s="513" t="s">
        <v>5697</v>
      </c>
      <c r="D2532" s="220"/>
      <c r="E2532" s="514" t="s">
        <v>5698</v>
      </c>
      <c r="F2532" s="515" t="s">
        <v>5699</v>
      </c>
      <c r="G2532" s="515" t="s">
        <v>43</v>
      </c>
      <c r="H2532" s="515" t="s">
        <v>5700</v>
      </c>
      <c r="I2532" s="515" t="s">
        <v>5701</v>
      </c>
      <c r="J2532" s="515" t="s">
        <v>5702</v>
      </c>
      <c r="L2532"/>
      <c r="N2532" s="513" t="s">
        <v>5697</v>
      </c>
      <c r="O2532" s="220"/>
      <c r="P2532" s="514" t="s">
        <v>5698</v>
      </c>
      <c r="Q2532" s="515" t="s">
        <v>5699</v>
      </c>
      <c r="R2532" s="515" t="s">
        <v>43</v>
      </c>
      <c r="S2532" s="515" t="s">
        <v>5700</v>
      </c>
      <c r="T2532" s="515" t="s">
        <v>5701</v>
      </c>
      <c r="U2532" s="515" t="s">
        <v>5702</v>
      </c>
      <c r="X2532" s="1388"/>
      <c r="Y2532" s="1116" t="s">
        <v>5697</v>
      </c>
      <c r="Z2532" s="1026"/>
      <c r="AA2532" s="1042" t="s">
        <v>5698</v>
      </c>
      <c r="AB2532" s="1043" t="s">
        <v>5699</v>
      </c>
      <c r="AC2532" s="1043" t="s">
        <v>43</v>
      </c>
      <c r="AD2532" s="1043" t="s">
        <v>5700</v>
      </c>
      <c r="AE2532" s="1043" t="s">
        <v>5701</v>
      </c>
      <c r="AF2532" s="1044" t="s">
        <v>5702</v>
      </c>
      <c r="AG2532" s="1043"/>
      <c r="AH2532" s="1324"/>
      <c r="AI2532" s="1324"/>
      <c r="AJ2532" s="1043"/>
      <c r="AK2532" s="938"/>
      <c r="AL2532" s="962"/>
      <c r="AM2532" s="1156"/>
    </row>
    <row r="2533" spans="2:40" ht="20" customHeight="1">
      <c r="C2533" s="516" t="s">
        <v>11</v>
      </c>
      <c r="D2533" s="385"/>
      <c r="E2533" s="517" t="s">
        <v>5703</v>
      </c>
      <c r="F2533" s="518"/>
      <c r="G2533" s="518"/>
      <c r="H2533" s="518"/>
      <c r="I2533" s="546"/>
      <c r="J2533" s="546"/>
      <c r="L2533"/>
      <c r="M2533" s="547"/>
      <c r="N2533" s="516" t="s">
        <v>11</v>
      </c>
      <c r="O2533" s="385"/>
      <c r="P2533" s="517" t="s">
        <v>5703</v>
      </c>
      <c r="Q2533" s="518"/>
      <c r="R2533" s="518"/>
      <c r="S2533" s="518"/>
      <c r="T2533" s="531"/>
      <c r="U2533" s="540"/>
      <c r="X2533" s="1388"/>
      <c r="Y2533" s="1325" t="s">
        <v>11</v>
      </c>
      <c r="Z2533" s="385"/>
      <c r="AA2533" s="1326" t="s">
        <v>5703</v>
      </c>
      <c r="AB2533" s="1327"/>
      <c r="AC2533" s="1327"/>
      <c r="AD2533" s="1327"/>
      <c r="AE2533" s="1328"/>
      <c r="AF2533" s="1329"/>
      <c r="AG2533" s="1330"/>
      <c r="AH2533" s="1330"/>
      <c r="AI2533" s="1330"/>
      <c r="AJ2533" s="1330"/>
      <c r="AK2533" s="938"/>
      <c r="AL2533" s="962"/>
      <c r="AM2533" s="1156"/>
    </row>
    <row r="2534" spans="2:40" ht="20" customHeight="1">
      <c r="C2534" s="519"/>
      <c r="D2534" s="227"/>
      <c r="E2534" s="520" t="s">
        <v>4501</v>
      </c>
      <c r="F2534" s="24" t="s">
        <v>4500</v>
      </c>
      <c r="G2534" s="24" t="s">
        <v>4502</v>
      </c>
      <c r="H2534" s="521">
        <v>0.4</v>
      </c>
      <c r="I2534" s="39">
        <f>VLOOKUP(E2534,'HARGA DASAR'!F:H,3,0)</f>
        <v>200000</v>
      </c>
      <c r="J2534" s="541">
        <f>H2534*I2534</f>
        <v>80000</v>
      </c>
      <c r="L2534"/>
      <c r="N2534" s="519"/>
      <c r="O2534" s="227"/>
      <c r="P2534" s="520" t="s">
        <v>4501</v>
      </c>
      <c r="Q2534" s="24" t="s">
        <v>4500</v>
      </c>
      <c r="R2534" s="24" t="s">
        <v>4502</v>
      </c>
      <c r="S2534" s="521">
        <v>0.4</v>
      </c>
      <c r="T2534" s="38">
        <f>VLOOKUP(P2534,'HARGA DASAR'!O:Q,3,0)</f>
        <v>200000</v>
      </c>
      <c r="U2534" s="541">
        <f>S2534*T2534</f>
        <v>80000</v>
      </c>
      <c r="X2534" s="1388"/>
      <c r="Y2534" s="1331"/>
      <c r="Z2534" s="227"/>
      <c r="AA2534" s="1332" t="s">
        <v>4501</v>
      </c>
      <c r="AB2534" s="1151" t="s">
        <v>4500</v>
      </c>
      <c r="AC2534" s="1151" t="s">
        <v>4502</v>
      </c>
      <c r="AD2534" s="1333">
        <v>0.4</v>
      </c>
      <c r="AE2534" s="1153">
        <f>VLOOKUP(AA2534,'HARGA DASAR'!Y:AA,3,0)</f>
        <v>200000</v>
      </c>
      <c r="AF2534" s="1334">
        <f>AD2534*AE2534</f>
        <v>80000</v>
      </c>
      <c r="AG2534" s="1335"/>
      <c r="AH2534" s="1335"/>
      <c r="AI2534" s="1335"/>
      <c r="AJ2534" s="1335"/>
      <c r="AK2534" s="938"/>
      <c r="AL2534" s="962"/>
      <c r="AM2534" s="1156"/>
    </row>
    <row r="2535" spans="2:40" ht="20" customHeight="1">
      <c r="C2535" s="519"/>
      <c r="D2535" s="387"/>
      <c r="E2535" s="520" t="s">
        <v>4508</v>
      </c>
      <c r="F2535" s="24" t="s">
        <v>4507</v>
      </c>
      <c r="G2535" s="24" t="s">
        <v>4502</v>
      </c>
      <c r="H2535" s="521">
        <v>0.2</v>
      </c>
      <c r="I2535" s="39">
        <f>VLOOKUP(E2535,'HARGA DASAR'!F:H,3,0)</f>
        <v>208000</v>
      </c>
      <c r="J2535" s="541">
        <f>H2535*I2535</f>
        <v>41600</v>
      </c>
      <c r="L2535"/>
      <c r="N2535" s="519"/>
      <c r="O2535" s="387"/>
      <c r="P2535" s="520" t="s">
        <v>4508</v>
      </c>
      <c r="Q2535" s="24" t="s">
        <v>4507</v>
      </c>
      <c r="R2535" s="24" t="s">
        <v>4502</v>
      </c>
      <c r="S2535" s="521">
        <v>0.2</v>
      </c>
      <c r="T2535" s="38">
        <f>VLOOKUP(P2535,'HARGA DASAR'!O:Q,3,0)</f>
        <v>208000</v>
      </c>
      <c r="U2535" s="541">
        <f>S2535*T2535</f>
        <v>41600</v>
      </c>
      <c r="X2535" s="1388"/>
      <c r="Y2535" s="1331"/>
      <c r="Z2535" s="387"/>
      <c r="AA2535" s="1332" t="s">
        <v>4508</v>
      </c>
      <c r="AB2535" s="1151" t="s">
        <v>4507</v>
      </c>
      <c r="AC2535" s="1151" t="s">
        <v>4502</v>
      </c>
      <c r="AD2535" s="1333">
        <v>0.2</v>
      </c>
      <c r="AE2535" s="1153">
        <f>VLOOKUP(AA2535,'HARGA DASAR'!Y:AA,3,0)</f>
        <v>208000</v>
      </c>
      <c r="AF2535" s="1334">
        <f>AD2535*AE2535</f>
        <v>41600</v>
      </c>
      <c r="AG2535" s="1335"/>
      <c r="AH2535" s="1335"/>
      <c r="AI2535" s="1335"/>
      <c r="AJ2535" s="1335"/>
      <c r="AK2535" s="938"/>
      <c r="AL2535" s="962"/>
      <c r="AM2535" s="1156"/>
    </row>
    <row r="2536" spans="2:40" ht="20" customHeight="1">
      <c r="C2536" s="519"/>
      <c r="D2536" s="233"/>
      <c r="E2536" s="520" t="s">
        <v>5729</v>
      </c>
      <c r="F2536" s="24" t="s">
        <v>4503</v>
      </c>
      <c r="G2536" s="24" t="s">
        <v>4502</v>
      </c>
      <c r="H2536" s="534">
        <v>0.02</v>
      </c>
      <c r="I2536" s="39">
        <f>VLOOKUP(E2536,'HARGA DASAR'!F:H,3,0)</f>
        <v>213000</v>
      </c>
      <c r="J2536" s="541">
        <f>H2536*I2536</f>
        <v>4260</v>
      </c>
      <c r="L2536"/>
      <c r="N2536" s="519"/>
      <c r="O2536" s="233"/>
      <c r="P2536" s="520" t="s">
        <v>5729</v>
      </c>
      <c r="Q2536" s="24" t="s">
        <v>4503</v>
      </c>
      <c r="R2536" s="24" t="s">
        <v>4502</v>
      </c>
      <c r="S2536" s="534">
        <v>0.02</v>
      </c>
      <c r="T2536" s="38">
        <f>VLOOKUP(P2536,'HARGA DASAR'!O:Q,3,0)</f>
        <v>213000</v>
      </c>
      <c r="U2536" s="541">
        <f>S2536*T2536</f>
        <v>4260</v>
      </c>
      <c r="X2536" s="1388"/>
      <c r="Y2536" s="1331"/>
      <c r="Z2536" s="233"/>
      <c r="AA2536" s="1332" t="s">
        <v>5729</v>
      </c>
      <c r="AB2536" s="1151" t="s">
        <v>4503</v>
      </c>
      <c r="AC2536" s="1151" t="s">
        <v>4502</v>
      </c>
      <c r="AD2536" s="534">
        <v>0.02</v>
      </c>
      <c r="AE2536" s="1153">
        <f>VLOOKUP(AA2536,'HARGA DASAR'!Y:AA,3,0)</f>
        <v>213000</v>
      </c>
      <c r="AF2536" s="1334">
        <f>AD2536*AE2536</f>
        <v>4260</v>
      </c>
      <c r="AG2536" s="1335"/>
      <c r="AH2536" s="1335"/>
      <c r="AI2536" s="1335"/>
      <c r="AJ2536" s="1335"/>
      <c r="AK2536" s="938"/>
      <c r="AL2536" s="962"/>
      <c r="AM2536" s="1156"/>
    </row>
    <row r="2537" spans="2:40" ht="20" customHeight="1">
      <c r="C2537" s="519"/>
      <c r="D2537" s="266"/>
      <c r="E2537" s="520" t="s">
        <v>4506</v>
      </c>
      <c r="F2537" s="24" t="s">
        <v>4505</v>
      </c>
      <c r="G2537" s="24" t="s">
        <v>4502</v>
      </c>
      <c r="H2537" s="522">
        <v>6.6666666666666697E-3</v>
      </c>
      <c r="I2537" s="39">
        <f>VLOOKUP(E2537,'HARGA DASAR'!F:H,3,0)</f>
        <v>220000</v>
      </c>
      <c r="J2537" s="541">
        <f>H2537*I2537</f>
        <v>1466.6666666666674</v>
      </c>
      <c r="L2537"/>
      <c r="N2537" s="519"/>
      <c r="O2537" s="266"/>
      <c r="P2537" s="520" t="s">
        <v>4506</v>
      </c>
      <c r="Q2537" s="24" t="s">
        <v>4505</v>
      </c>
      <c r="R2537" s="24" t="s">
        <v>4502</v>
      </c>
      <c r="S2537" s="522">
        <v>6.6666666666666697E-3</v>
      </c>
      <c r="T2537" s="38">
        <f>VLOOKUP(P2537,'HARGA DASAR'!O:Q,3,0)</f>
        <v>220000</v>
      </c>
      <c r="U2537" s="541">
        <f>S2537*T2537</f>
        <v>1466.6666666666674</v>
      </c>
      <c r="X2537" s="1388"/>
      <c r="Y2537" s="1331"/>
      <c r="Z2537" s="1248"/>
      <c r="AA2537" s="1332" t="s">
        <v>4506</v>
      </c>
      <c r="AB2537" s="1151" t="s">
        <v>4505</v>
      </c>
      <c r="AC2537" s="1151" t="s">
        <v>4502</v>
      </c>
      <c r="AD2537" s="522">
        <v>6.6666666666666697E-3</v>
      </c>
      <c r="AE2537" s="1153">
        <f>VLOOKUP(AA2537,'HARGA DASAR'!Y:AA,3,0)</f>
        <v>220000</v>
      </c>
      <c r="AF2537" s="1334">
        <f>AD2537*AE2537</f>
        <v>1466.6666666666674</v>
      </c>
      <c r="AG2537" s="1335"/>
      <c r="AH2537" s="1335"/>
      <c r="AI2537" s="1335"/>
      <c r="AJ2537" s="1335"/>
      <c r="AK2537" s="938"/>
      <c r="AL2537" s="962"/>
      <c r="AM2537" s="1156"/>
    </row>
    <row r="2538" spans="2:40" ht="20" customHeight="1">
      <c r="C2538" s="519"/>
      <c r="D2538" s="233"/>
      <c r="E2538" s="523" t="s">
        <v>5704</v>
      </c>
      <c r="F2538" s="523"/>
      <c r="G2538" s="523"/>
      <c r="H2538" s="524"/>
      <c r="I2538" s="571"/>
      <c r="J2538" s="541">
        <f>SUM(J2534:J2537)</f>
        <v>127326.66666666667</v>
      </c>
      <c r="L2538"/>
      <c r="N2538" s="519"/>
      <c r="O2538" s="233"/>
      <c r="P2538" s="523" t="s">
        <v>5704</v>
      </c>
      <c r="Q2538" s="523"/>
      <c r="R2538" s="523"/>
      <c r="S2538" s="523"/>
      <c r="T2538" s="523"/>
      <c r="U2538" s="542">
        <f>SUM(U2534:U2537)</f>
        <v>127326.66666666667</v>
      </c>
      <c r="X2538" s="1388"/>
      <c r="Y2538" s="1331"/>
      <c r="Z2538" s="233"/>
      <c r="AA2538" s="1336" t="s">
        <v>5704</v>
      </c>
      <c r="AB2538" s="1336"/>
      <c r="AC2538" s="1336"/>
      <c r="AD2538" s="1337"/>
      <c r="AE2538" s="1336"/>
      <c r="AF2538" s="1338">
        <f>SUM(AF2534:AF2537)</f>
        <v>127326.66666666667</v>
      </c>
      <c r="AG2538" s="1339"/>
      <c r="AH2538" s="1339"/>
      <c r="AI2538" s="1339"/>
      <c r="AJ2538" s="1339"/>
      <c r="AK2538" s="938"/>
      <c r="AL2538" s="962"/>
      <c r="AM2538" s="1156"/>
    </row>
    <row r="2539" spans="2:40" ht="20" customHeight="1">
      <c r="C2539" s="516" t="s">
        <v>24</v>
      </c>
      <c r="D2539" s="200"/>
      <c r="E2539" s="517" t="s">
        <v>4040</v>
      </c>
      <c r="F2539" s="518"/>
      <c r="G2539" s="518"/>
      <c r="H2539" s="518"/>
      <c r="I2539" s="546"/>
      <c r="J2539" s="572"/>
      <c r="L2539"/>
      <c r="N2539" s="516" t="s">
        <v>24</v>
      </c>
      <c r="O2539" s="200"/>
      <c r="P2539" s="517" t="s">
        <v>4040</v>
      </c>
      <c r="Q2539" s="518"/>
      <c r="R2539" s="518"/>
      <c r="S2539" s="518"/>
      <c r="T2539" s="531"/>
      <c r="U2539" s="543"/>
      <c r="X2539" s="1388"/>
      <c r="Y2539" s="1325" t="s">
        <v>24</v>
      </c>
      <c r="Z2539" s="200"/>
      <c r="AA2539" s="1326" t="s">
        <v>4040</v>
      </c>
      <c r="AB2539" s="1327"/>
      <c r="AC2539" s="1327"/>
      <c r="AD2539" s="1327"/>
      <c r="AE2539" s="1328"/>
      <c r="AF2539" s="1340"/>
      <c r="AG2539" s="1341"/>
      <c r="AH2539" s="1341"/>
      <c r="AI2539" s="1341"/>
      <c r="AJ2539" s="1341"/>
      <c r="AK2539" s="938"/>
      <c r="AL2539" s="962"/>
      <c r="AM2539" s="1156"/>
    </row>
    <row r="2540" spans="2:40" ht="20" customHeight="1">
      <c r="C2540" s="519"/>
      <c r="D2540" s="398"/>
      <c r="E2540" s="549" t="s">
        <v>4157</v>
      </c>
      <c r="F2540" s="24" t="s">
        <v>4156</v>
      </c>
      <c r="G2540" s="24" t="s">
        <v>70</v>
      </c>
      <c r="H2540" s="525">
        <v>2.92</v>
      </c>
      <c r="I2540" s="573">
        <f>VLOOKUP(E2540,'HARGA DASAR'!F:H,3,0)</f>
        <v>50898.492237442901</v>
      </c>
      <c r="J2540" s="541">
        <f>H2540*I2540</f>
        <v>148623.59733333328</v>
      </c>
      <c r="L2540"/>
      <c r="M2540" s="4">
        <v>311860.77720000001</v>
      </c>
      <c r="N2540" s="519"/>
      <c r="O2540" s="398"/>
      <c r="P2540" s="549" t="s">
        <v>4157</v>
      </c>
      <c r="Q2540" s="24" t="s">
        <v>4156</v>
      </c>
      <c r="R2540" s="24" t="s">
        <v>70</v>
      </c>
      <c r="S2540" s="525">
        <v>2.92</v>
      </c>
      <c r="T2540" s="46">
        <f>VLOOKUP(P2540,'HARGA DASAR'!O:Q,3,0)</f>
        <v>50898.492237442901</v>
      </c>
      <c r="U2540" s="541">
        <f>S2540*T2540</f>
        <v>148623.59733333328</v>
      </c>
      <c r="X2540" s="1388"/>
      <c r="Y2540" s="1331"/>
      <c r="Z2540" s="398"/>
      <c r="AA2540" s="549" t="s">
        <v>4157</v>
      </c>
      <c r="AB2540" s="1151" t="s">
        <v>4156</v>
      </c>
      <c r="AC2540" s="1151" t="s">
        <v>70</v>
      </c>
      <c r="AD2540" s="1342">
        <v>2.92</v>
      </c>
      <c r="AE2540" s="1153">
        <f>VLOOKUP(AA2540,'HARGA DASAR'!Y:AA,3,0)</f>
        <v>50898.492237442901</v>
      </c>
      <c r="AF2540" s="1334">
        <f>AD2540*AE2540</f>
        <v>148623.59733333328</v>
      </c>
      <c r="AG2540" s="1335"/>
      <c r="AH2540" s="1335"/>
      <c r="AI2540" s="1335"/>
      <c r="AJ2540" s="1335"/>
      <c r="AK2540" s="938"/>
      <c r="AL2540" s="962"/>
      <c r="AM2540" s="1156"/>
    </row>
    <row r="2541" spans="2:40" ht="20" customHeight="1">
      <c r="C2541" s="519"/>
      <c r="D2541" s="398"/>
      <c r="E2541" s="549" t="s">
        <v>5557</v>
      </c>
      <c r="F2541" s="24" t="str">
        <f>'HARGA DASAR'!$C$140</f>
        <v>A129</v>
      </c>
      <c r="G2541" s="24" t="s">
        <v>1083</v>
      </c>
      <c r="H2541" s="525">
        <v>9.3000000000000007</v>
      </c>
      <c r="I2541" s="39">
        <f>VLOOKUP(E2541,'HARGA DASAR'!F:H,3,0)</f>
        <v>1800</v>
      </c>
      <c r="J2541" s="541">
        <f>H2541*I2541</f>
        <v>16740</v>
      </c>
      <c r="L2541"/>
      <c r="M2541" s="49"/>
      <c r="N2541" s="519"/>
      <c r="O2541" s="398"/>
      <c r="P2541" s="549" t="s">
        <v>5557</v>
      </c>
      <c r="Q2541" s="24" t="s">
        <v>4315</v>
      </c>
      <c r="R2541" s="24" t="s">
        <v>1083</v>
      </c>
      <c r="S2541" s="525">
        <v>9.3000000000000007</v>
      </c>
      <c r="T2541" s="38">
        <f>VLOOKUP(P2541,'HARGA DASAR'!O:Q,3,0)</f>
        <v>1800</v>
      </c>
      <c r="U2541" s="541">
        <f>S2541*T2541</f>
        <v>16740</v>
      </c>
      <c r="X2541" s="1388"/>
      <c r="Y2541" s="1331"/>
      <c r="Z2541" s="398"/>
      <c r="AA2541" s="549" t="s">
        <v>5557</v>
      </c>
      <c r="AB2541" s="1151" t="s">
        <v>4315</v>
      </c>
      <c r="AC2541" s="1151" t="s">
        <v>1083</v>
      </c>
      <c r="AD2541" s="1342">
        <v>9.3000000000000007</v>
      </c>
      <c r="AE2541" s="1153">
        <f>VLOOKUP(AA2541,'HARGA DASAR'!Y:AA,3,0)</f>
        <v>1800</v>
      </c>
      <c r="AF2541" s="1334">
        <f>AD2541*AE2541</f>
        <v>16740</v>
      </c>
      <c r="AG2541" s="1335"/>
      <c r="AH2541" s="1335"/>
      <c r="AI2541" s="1335"/>
      <c r="AJ2541" s="1335"/>
      <c r="AK2541" s="938"/>
      <c r="AL2541" s="962"/>
      <c r="AM2541" s="1156"/>
    </row>
    <row r="2542" spans="2:40" ht="20" customHeight="1">
      <c r="C2542" s="519"/>
      <c r="D2542" s="233"/>
      <c r="E2542" s="549" t="s">
        <v>4193</v>
      </c>
      <c r="F2542" s="24" t="str">
        <f>'HARGA DASAR'!$C$81</f>
        <v>A070</v>
      </c>
      <c r="G2542" s="24" t="s">
        <v>4072</v>
      </c>
      <c r="H2542" s="525">
        <v>1.7999999999999999E-2</v>
      </c>
      <c r="I2542" s="39">
        <f>VLOOKUP(E2542,'HARGA DASAR'!F:H,3,0)</f>
        <v>240000</v>
      </c>
      <c r="J2542" s="541">
        <f>H2542*I2542</f>
        <v>4320</v>
      </c>
      <c r="L2542"/>
      <c r="N2542" s="519"/>
      <c r="O2542" s="233"/>
      <c r="P2542" s="549" t="s">
        <v>4193</v>
      </c>
      <c r="Q2542" s="24" t="s">
        <v>4192</v>
      </c>
      <c r="R2542" s="24" t="s">
        <v>4072</v>
      </c>
      <c r="S2542" s="525">
        <v>1.7999999999999999E-2</v>
      </c>
      <c r="T2542" s="38">
        <f>VLOOKUP(P2542,'HARGA DASAR'!O:Q,3,0)</f>
        <v>240000</v>
      </c>
      <c r="U2542" s="541">
        <f>S2542*T2542</f>
        <v>4320</v>
      </c>
      <c r="X2542" s="1388"/>
      <c r="Y2542" s="1331"/>
      <c r="Z2542" s="233"/>
      <c r="AA2542" s="549" t="s">
        <v>4193</v>
      </c>
      <c r="AB2542" s="1151" t="s">
        <v>4192</v>
      </c>
      <c r="AC2542" s="1151" t="s">
        <v>4072</v>
      </c>
      <c r="AD2542" s="1342">
        <v>1.7999999999999999E-2</v>
      </c>
      <c r="AE2542" s="1153">
        <f>VLOOKUP(AA2542,'HARGA DASAR'!Y:AA,3,0)</f>
        <v>240000</v>
      </c>
      <c r="AF2542" s="1334">
        <f>AD2542*AE2542</f>
        <v>4320</v>
      </c>
      <c r="AG2542" s="1335"/>
      <c r="AH2542" s="1335"/>
      <c r="AI2542" s="1335"/>
      <c r="AJ2542" s="1335"/>
      <c r="AK2542" s="938"/>
      <c r="AL2542" s="962"/>
      <c r="AM2542" s="1156"/>
    </row>
    <row r="2543" spans="2:40" ht="20" customHeight="1">
      <c r="C2543" s="519"/>
      <c r="E2543" s="523" t="s">
        <v>5705</v>
      </c>
      <c r="F2543" s="523"/>
      <c r="G2543" s="523"/>
      <c r="H2543" s="524"/>
      <c r="I2543" s="571"/>
      <c r="J2543" s="541">
        <f>SUM(J2540:J2542)</f>
        <v>169683.59733333328</v>
      </c>
      <c r="L2543"/>
      <c r="N2543" s="519"/>
      <c r="P2543" s="523" t="s">
        <v>5705</v>
      </c>
      <c r="Q2543" s="523"/>
      <c r="R2543" s="523"/>
      <c r="S2543" s="523"/>
      <c r="T2543" s="523"/>
      <c r="U2543" s="542">
        <f>SUM(U2540:U2542)</f>
        <v>169683.59733333328</v>
      </c>
      <c r="X2543" s="1388"/>
      <c r="Y2543" s="1331"/>
      <c r="Z2543" s="962"/>
      <c r="AA2543" s="1336" t="s">
        <v>5705</v>
      </c>
      <c r="AB2543" s="1336"/>
      <c r="AC2543" s="1336"/>
      <c r="AD2543" s="1337"/>
      <c r="AE2543" s="1336"/>
      <c r="AF2543" s="1338">
        <f>SUM(AF2540:AF2542)</f>
        <v>169683.59733333328</v>
      </c>
      <c r="AG2543" s="1339"/>
      <c r="AH2543" s="1339"/>
      <c r="AI2543" s="1339"/>
      <c r="AJ2543" s="1339"/>
      <c r="AK2543" s="938"/>
      <c r="AL2543" s="962"/>
      <c r="AM2543" s="1156"/>
    </row>
    <row r="2544" spans="2:40" ht="20" customHeight="1">
      <c r="C2544" s="516" t="s">
        <v>25</v>
      </c>
      <c r="D2544" s="530"/>
      <c r="E2544" s="517" t="s">
        <v>5706</v>
      </c>
      <c r="F2544" s="518"/>
      <c r="G2544" s="518"/>
      <c r="H2544" s="518"/>
      <c r="I2544" s="546"/>
      <c r="J2544" s="572"/>
      <c r="L2544"/>
      <c r="N2544" s="516" t="s">
        <v>25</v>
      </c>
      <c r="O2544" s="530"/>
      <c r="P2544" s="517" t="s">
        <v>5706</v>
      </c>
      <c r="Q2544" s="518"/>
      <c r="R2544" s="518"/>
      <c r="S2544" s="518"/>
      <c r="T2544" s="531"/>
      <c r="U2544" s="543"/>
      <c r="X2544" s="1388"/>
      <c r="Y2544" s="1325" t="s">
        <v>25</v>
      </c>
      <c r="Z2544" s="1123"/>
      <c r="AA2544" s="1326" t="s">
        <v>5706</v>
      </c>
      <c r="AB2544" s="1327"/>
      <c r="AC2544" s="1327"/>
      <c r="AD2544" s="1327"/>
      <c r="AE2544" s="1328"/>
      <c r="AF2544" s="1340"/>
      <c r="AG2544" s="1341"/>
      <c r="AH2544" s="1341"/>
      <c r="AI2544" s="1341"/>
      <c r="AJ2544" s="1341"/>
      <c r="AK2544" s="938"/>
      <c r="AL2544" s="962"/>
      <c r="AM2544" s="1156"/>
    </row>
    <row r="2545" spans="2:39" ht="20" customHeight="1">
      <c r="C2545" s="519"/>
      <c r="E2545" s="537"/>
      <c r="F2545" s="538"/>
      <c r="G2545" s="538"/>
      <c r="H2545" s="538"/>
      <c r="I2545" s="153"/>
      <c r="J2545" s="541"/>
      <c r="L2545"/>
      <c r="N2545" s="519"/>
      <c r="P2545" s="537"/>
      <c r="Q2545" s="538"/>
      <c r="R2545" s="538"/>
      <c r="S2545" s="538"/>
      <c r="T2545" s="500"/>
      <c r="U2545" s="542"/>
      <c r="X2545" s="1388"/>
      <c r="Y2545" s="1331"/>
      <c r="Z2545" s="962"/>
      <c r="AA2545" s="1347"/>
      <c r="AB2545" s="1348"/>
      <c r="AC2545" s="1348"/>
      <c r="AD2545" s="1348"/>
      <c r="AE2545" s="500"/>
      <c r="AF2545" s="1338"/>
      <c r="AG2545" s="1339"/>
      <c r="AH2545" s="1339"/>
      <c r="AI2545" s="1339"/>
      <c r="AJ2545" s="1339"/>
      <c r="AK2545" s="938"/>
      <c r="AL2545" s="962"/>
      <c r="AM2545" s="1156"/>
    </row>
    <row r="2546" spans="2:39" ht="20" customHeight="1">
      <c r="C2546" s="519"/>
      <c r="E2546" s="537"/>
      <c r="F2546" s="538"/>
      <c r="G2546" s="538"/>
      <c r="H2546" s="538"/>
      <c r="I2546" s="153"/>
      <c r="J2546" s="541"/>
      <c r="L2546"/>
      <c r="N2546" s="519"/>
      <c r="P2546" s="537"/>
      <c r="Q2546" s="538"/>
      <c r="R2546" s="538"/>
      <c r="S2546" s="538"/>
      <c r="T2546" s="500"/>
      <c r="U2546" s="542"/>
      <c r="X2546" s="1388"/>
      <c r="Y2546" s="1331"/>
      <c r="Z2546" s="962"/>
      <c r="AA2546" s="1347"/>
      <c r="AB2546" s="1348"/>
      <c r="AC2546" s="1348"/>
      <c r="AD2546" s="1348"/>
      <c r="AE2546" s="500"/>
      <c r="AF2546" s="1338"/>
      <c r="AG2546" s="1339"/>
      <c r="AH2546" s="1339"/>
      <c r="AI2546" s="1339"/>
      <c r="AJ2546" s="1339"/>
      <c r="AK2546" s="938"/>
      <c r="AL2546" s="962"/>
      <c r="AM2546" s="1156"/>
    </row>
    <row r="2547" spans="2:39" ht="20" customHeight="1">
      <c r="C2547" s="519"/>
      <c r="E2547" s="523" t="s">
        <v>5707</v>
      </c>
      <c r="F2547" s="523"/>
      <c r="G2547" s="523"/>
      <c r="H2547" s="524"/>
      <c r="I2547" s="571"/>
      <c r="J2547" s="541">
        <f>SUM(J2545:J2546)</f>
        <v>0</v>
      </c>
      <c r="L2547"/>
      <c r="N2547" s="519"/>
      <c r="P2547" s="523" t="s">
        <v>5707</v>
      </c>
      <c r="Q2547" s="523"/>
      <c r="R2547" s="523"/>
      <c r="S2547" s="523"/>
      <c r="T2547" s="523"/>
      <c r="U2547" s="541">
        <f>SUM(U2545:U2546)</f>
        <v>0</v>
      </c>
      <c r="X2547" s="1388"/>
      <c r="Y2547" s="1331"/>
      <c r="Z2547" s="962"/>
      <c r="AA2547" s="1336" t="s">
        <v>5707</v>
      </c>
      <c r="AB2547" s="1336"/>
      <c r="AC2547" s="1336"/>
      <c r="AD2547" s="1337"/>
      <c r="AE2547" s="1336"/>
      <c r="AF2547" s="1334">
        <f>SUM(AF2545:AF2546)</f>
        <v>0</v>
      </c>
      <c r="AG2547" s="1335"/>
      <c r="AH2547" s="1335"/>
      <c r="AI2547" s="1335"/>
      <c r="AJ2547" s="1335"/>
      <c r="AK2547" s="938"/>
      <c r="AL2547" s="962"/>
      <c r="AM2547" s="1156"/>
    </row>
    <row r="2548" spans="2:39" ht="20" customHeight="1">
      <c r="C2548" s="516" t="s">
        <v>26</v>
      </c>
      <c r="D2548" s="530"/>
      <c r="E2548" s="517" t="s">
        <v>5708</v>
      </c>
      <c r="F2548" s="518"/>
      <c r="G2548" s="518"/>
      <c r="H2548" s="518"/>
      <c r="I2548" s="546"/>
      <c r="J2548" s="572">
        <f>J2547+J2543+J2538</f>
        <v>297010.26399999997</v>
      </c>
      <c r="L2548"/>
      <c r="N2548" s="516" t="s">
        <v>26</v>
      </c>
      <c r="O2548" s="530"/>
      <c r="P2548" s="517" t="s">
        <v>5708</v>
      </c>
      <c r="Q2548" s="518"/>
      <c r="R2548" s="518"/>
      <c r="S2548" s="518"/>
      <c r="T2548" s="531"/>
      <c r="U2548" s="543">
        <f>U2547+U2543+U2538</f>
        <v>297010.26399999997</v>
      </c>
      <c r="X2548" s="1388"/>
      <c r="Y2548" s="1325" t="s">
        <v>26</v>
      </c>
      <c r="Z2548" s="1123"/>
      <c r="AA2548" s="1326" t="s">
        <v>5708</v>
      </c>
      <c r="AB2548" s="1327"/>
      <c r="AC2548" s="1327"/>
      <c r="AD2548" s="1327"/>
      <c r="AE2548" s="1328"/>
      <c r="AF2548" s="1340">
        <f>AF2547+AF2543+AF2538</f>
        <v>297010.26399999997</v>
      </c>
      <c r="AG2548" s="1341"/>
      <c r="AH2548" s="1341"/>
      <c r="AI2548" s="1341"/>
      <c r="AJ2548" s="1341"/>
      <c r="AK2548" s="938"/>
      <c r="AL2548" s="962"/>
      <c r="AM2548" s="1156"/>
    </row>
    <row r="2549" spans="2:39" ht="20" customHeight="1">
      <c r="C2549" s="516" t="s">
        <v>27</v>
      </c>
      <c r="D2549" s="530"/>
      <c r="E2549" s="531" t="s">
        <v>5709</v>
      </c>
      <c r="F2549" s="531"/>
      <c r="G2549" s="531"/>
      <c r="H2549" s="550">
        <v>0.05</v>
      </c>
      <c r="I2549" s="574"/>
      <c r="J2549" s="572">
        <f>J2548*H2549</f>
        <v>14850.513199999999</v>
      </c>
      <c r="L2549"/>
      <c r="N2549" s="516" t="s">
        <v>27</v>
      </c>
      <c r="O2549" s="530"/>
      <c r="P2549" s="531" t="s">
        <v>5709</v>
      </c>
      <c r="Q2549" s="531"/>
      <c r="R2549" s="531"/>
      <c r="S2549" s="550">
        <v>0.05</v>
      </c>
      <c r="T2549" s="544"/>
      <c r="U2549" s="543">
        <f>U2548*S2549</f>
        <v>14850.513199999999</v>
      </c>
      <c r="X2549" s="1388"/>
      <c r="Y2549" s="1325" t="s">
        <v>27</v>
      </c>
      <c r="Z2549" s="1123"/>
      <c r="AA2549" s="1328" t="s">
        <v>5709</v>
      </c>
      <c r="AB2549" s="1328"/>
      <c r="AC2549" s="1328"/>
      <c r="AD2549" s="1349">
        <v>0.05</v>
      </c>
      <c r="AE2549" s="1346"/>
      <c r="AF2549" s="1340">
        <f>AF2548*AD2549</f>
        <v>14850.513199999999</v>
      </c>
      <c r="AG2549" s="1341"/>
      <c r="AH2549" s="1341"/>
      <c r="AI2549" s="1341"/>
      <c r="AJ2549" s="1341"/>
      <c r="AK2549" s="938"/>
      <c r="AL2549" s="962"/>
      <c r="AM2549" s="1156"/>
    </row>
    <row r="2550" spans="2:39" ht="20" customHeight="1">
      <c r="C2550" s="516" t="s">
        <v>5532</v>
      </c>
      <c r="D2550" s="530"/>
      <c r="E2550" s="531" t="s">
        <v>5533</v>
      </c>
      <c r="F2550" s="531"/>
      <c r="G2550" s="531"/>
      <c r="H2550" s="518"/>
      <c r="I2550" s="546"/>
      <c r="J2550" s="575">
        <f>J2548+J2549</f>
        <v>311860.77719999995</v>
      </c>
      <c r="L2550"/>
      <c r="N2550" s="516" t="s">
        <v>5532</v>
      </c>
      <c r="O2550" s="530"/>
      <c r="P2550" s="531" t="s">
        <v>5533</v>
      </c>
      <c r="Q2550" s="531"/>
      <c r="R2550" s="531"/>
      <c r="S2550" s="531"/>
      <c r="T2550" s="531"/>
      <c r="U2550" s="575">
        <f>U2548+U2549</f>
        <v>311860.77719999995</v>
      </c>
      <c r="X2550" s="1388"/>
      <c r="Y2550" s="1325" t="s">
        <v>5532</v>
      </c>
      <c r="Z2550" s="1123"/>
      <c r="AA2550" s="1328" t="s">
        <v>5533</v>
      </c>
      <c r="AB2550" s="1328"/>
      <c r="AC2550" s="1328"/>
      <c r="AD2550" s="1327"/>
      <c r="AE2550" s="1328"/>
      <c r="AF2550" s="1350">
        <f>AF2548+AF2549</f>
        <v>311860.77719999995</v>
      </c>
      <c r="AG2550" s="1351"/>
      <c r="AH2550" s="1351"/>
      <c r="AI2550" s="1351"/>
      <c r="AJ2550" s="1351"/>
      <c r="AK2550" s="940"/>
      <c r="AL2550" s="1008"/>
      <c r="AM2550" s="1164"/>
    </row>
    <row r="2551" spans="2:39" ht="20" customHeight="1">
      <c r="L2551"/>
      <c r="X2551" s="1388"/>
      <c r="Y2551" s="1083"/>
      <c r="Z2551" s="962"/>
      <c r="AA2551" s="939"/>
      <c r="AB2551" s="1144"/>
      <c r="AC2551" s="1144"/>
      <c r="AD2551" s="944"/>
      <c r="AE2551" s="939"/>
      <c r="AF2551" s="939"/>
      <c r="AG2551" s="939"/>
      <c r="AH2551" s="939"/>
      <c r="AI2551" s="939"/>
      <c r="AJ2551" s="939"/>
      <c r="AK2551" s="939"/>
      <c r="AL2551" s="939"/>
      <c r="AM2551" s="1156"/>
    </row>
    <row r="2552" spans="2:39" ht="40" customHeight="1">
      <c r="B2552" s="13" t="s">
        <v>5006</v>
      </c>
      <c r="C2552" s="14" t="s">
        <v>5794</v>
      </c>
      <c r="D2552" s="15" t="s">
        <v>5795</v>
      </c>
      <c r="E2552" s="15"/>
      <c r="F2552" s="16"/>
      <c r="G2552" s="16"/>
      <c r="H2552" s="17"/>
      <c r="I2552" s="15"/>
      <c r="J2552" s="37">
        <f>J2570</f>
        <v>415012.49999999948</v>
      </c>
      <c r="L2552"/>
      <c r="M2552" s="13" t="s">
        <v>5006</v>
      </c>
      <c r="N2552" s="14" t="s">
        <v>5794</v>
      </c>
      <c r="O2552" s="15" t="s">
        <v>5795</v>
      </c>
      <c r="P2552" s="15"/>
      <c r="Q2552" s="16"/>
      <c r="R2552" s="16"/>
      <c r="S2552" s="17"/>
      <c r="T2552" s="15"/>
      <c r="U2552" s="37">
        <f>U2570</f>
        <v>415012.49999999948</v>
      </c>
      <c r="X2552" s="1389" t="s">
        <v>5006</v>
      </c>
      <c r="Y2552" s="1145" t="s">
        <v>5794</v>
      </c>
      <c r="Z2552" s="15" t="s">
        <v>5795</v>
      </c>
      <c r="AA2552" s="15"/>
      <c r="AB2552" s="16"/>
      <c r="AC2552" s="16"/>
      <c r="AD2552" s="17"/>
      <c r="AE2552" s="15"/>
      <c r="AF2552" s="890">
        <f>AF2570</f>
        <v>415012.49999999948</v>
      </c>
      <c r="AG2552" s="1071"/>
      <c r="AH2552" s="1071"/>
      <c r="AI2552" s="1071"/>
      <c r="AJ2552" s="1071"/>
      <c r="AK2552" s="1168" t="s">
        <v>5794</v>
      </c>
      <c r="AL2552" s="15" t="s">
        <v>5795</v>
      </c>
      <c r="AM2552" s="1147"/>
    </row>
    <row r="2553" spans="2:39" ht="20" customHeight="1">
      <c r="C2553" s="14" t="s">
        <v>11</v>
      </c>
      <c r="D2553" s="18">
        <v>0</v>
      </c>
      <c r="E2553" s="19" t="s">
        <v>5524</v>
      </c>
      <c r="F2553" s="20"/>
      <c r="G2553" s="20"/>
      <c r="H2553" s="17"/>
      <c r="I2553" s="19"/>
      <c r="J2553" s="37"/>
      <c r="L2553"/>
      <c r="N2553" s="14" t="s">
        <v>11</v>
      </c>
      <c r="O2553" s="18">
        <v>0</v>
      </c>
      <c r="P2553" s="19" t="s">
        <v>5524</v>
      </c>
      <c r="Q2553" s="20"/>
      <c r="R2553" s="20"/>
      <c r="S2553" s="17"/>
      <c r="T2553" s="19"/>
      <c r="U2553" s="37"/>
      <c r="X2553" s="1388"/>
      <c r="Y2553" s="1145" t="s">
        <v>11</v>
      </c>
      <c r="Z2553" s="18">
        <v>0</v>
      </c>
      <c r="AA2553" s="19" t="s">
        <v>5524</v>
      </c>
      <c r="AB2553" s="20"/>
      <c r="AC2553" s="20"/>
      <c r="AD2553" s="17"/>
      <c r="AE2553" s="19"/>
      <c r="AF2553" s="890"/>
      <c r="AG2553" s="1071"/>
      <c r="AH2553" s="1071"/>
      <c r="AI2553" s="1071"/>
      <c r="AJ2553" s="1071"/>
      <c r="AK2553" s="938"/>
      <c r="AL2553" s="962"/>
      <c r="AM2553" s="1156"/>
    </row>
    <row r="2554" spans="2:39" ht="20" customHeight="1">
      <c r="C2554" s="21"/>
      <c r="D2554" s="22"/>
      <c r="E2554" s="23" t="s">
        <v>4501</v>
      </c>
      <c r="F2554" s="24" t="s">
        <v>4500</v>
      </c>
      <c r="G2554" s="24" t="s">
        <v>4502</v>
      </c>
      <c r="H2554" s="26">
        <v>0.2</v>
      </c>
      <c r="I2554" s="38">
        <f>VLOOKUP(E2554,'HARGA DASAR'!F:H,3,0)</f>
        <v>200000</v>
      </c>
      <c r="J2554" s="39">
        <f>H2554*I2554</f>
        <v>40000</v>
      </c>
      <c r="L2554"/>
      <c r="N2554" s="21"/>
      <c r="O2554" s="22"/>
      <c r="P2554" s="23" t="s">
        <v>4501</v>
      </c>
      <c r="Q2554" s="24" t="s">
        <v>4500</v>
      </c>
      <c r="R2554" s="24" t="s">
        <v>4502</v>
      </c>
      <c r="S2554" s="26">
        <v>0.2</v>
      </c>
      <c r="T2554" s="38">
        <f>VLOOKUP(P2554,'HARGA DASAR'!O:Q,3,0)</f>
        <v>200000</v>
      </c>
      <c r="U2554" s="39">
        <f>S2554*T2554</f>
        <v>40000</v>
      </c>
      <c r="X2554" s="1388"/>
      <c r="Y2554" s="1149"/>
      <c r="Z2554" s="1150"/>
      <c r="AA2554" s="949" t="s">
        <v>4501</v>
      </c>
      <c r="AB2554" s="1151" t="s">
        <v>4500</v>
      </c>
      <c r="AC2554" s="1151" t="s">
        <v>4502</v>
      </c>
      <c r="AD2554" s="1157">
        <v>0.2</v>
      </c>
      <c r="AE2554" s="1153">
        <f>VLOOKUP(AA2554,'HARGA DASAR'!Y:AA,3,0)</f>
        <v>200000</v>
      </c>
      <c r="AF2554" s="1154">
        <f>AD2554*AE2554</f>
        <v>40000</v>
      </c>
      <c r="AG2554" s="1155"/>
      <c r="AH2554" s="1155"/>
      <c r="AI2554" s="1155"/>
      <c r="AJ2554" s="1155"/>
      <c r="AK2554" s="938"/>
      <c r="AL2554" s="962"/>
      <c r="AM2554" s="1156"/>
    </row>
    <row r="2555" spans="2:39" ht="20" customHeight="1">
      <c r="C2555" s="21"/>
      <c r="D2555" s="22"/>
      <c r="E2555" s="23" t="s">
        <v>4516</v>
      </c>
      <c r="F2555" s="24" t="s">
        <v>4515</v>
      </c>
      <c r="G2555" s="24" t="s">
        <v>4502</v>
      </c>
      <c r="H2555" s="26">
        <v>0.3</v>
      </c>
      <c r="I2555" s="38">
        <f>VLOOKUP(E2555,'HARGA DASAR'!F:H,3,0)</f>
        <v>208000</v>
      </c>
      <c r="J2555" s="39">
        <f>H2555*I2555</f>
        <v>62400</v>
      </c>
      <c r="L2555"/>
      <c r="N2555" s="21"/>
      <c r="O2555" s="22"/>
      <c r="P2555" s="23" t="s">
        <v>4516</v>
      </c>
      <c r="Q2555" s="24" t="s">
        <v>4515</v>
      </c>
      <c r="R2555" s="24" t="s">
        <v>4502</v>
      </c>
      <c r="S2555" s="26">
        <v>0.3</v>
      </c>
      <c r="T2555" s="38">
        <f>VLOOKUP(P2555,'HARGA DASAR'!O:Q,3,0)</f>
        <v>208000</v>
      </c>
      <c r="U2555" s="39">
        <f>S2555*T2555</f>
        <v>62400</v>
      </c>
      <c r="X2555" s="1388"/>
      <c r="Y2555" s="1149"/>
      <c r="Z2555" s="1150"/>
      <c r="AA2555" s="949" t="s">
        <v>4516</v>
      </c>
      <c r="AB2555" s="1151" t="s">
        <v>4515</v>
      </c>
      <c r="AC2555" s="1151" t="s">
        <v>4502</v>
      </c>
      <c r="AD2555" s="1157">
        <v>0.3</v>
      </c>
      <c r="AE2555" s="1153">
        <f>VLOOKUP(AA2555,'HARGA DASAR'!Y:AA,3,0)</f>
        <v>208000</v>
      </c>
      <c r="AF2555" s="1154">
        <f>AD2555*AE2555</f>
        <v>62400</v>
      </c>
      <c r="AG2555" s="1155"/>
      <c r="AH2555" s="1155"/>
      <c r="AI2555" s="1155"/>
      <c r="AJ2555" s="1155"/>
      <c r="AK2555" s="938"/>
      <c r="AL2555" s="962"/>
      <c r="AM2555" s="1156"/>
    </row>
    <row r="2556" spans="2:39" ht="20" customHeight="1">
      <c r="C2556" s="21"/>
      <c r="D2556" s="22"/>
      <c r="E2556" s="23" t="s">
        <v>4504</v>
      </c>
      <c r="F2556" s="24" t="s">
        <v>4503</v>
      </c>
      <c r="G2556" s="24" t="s">
        <v>4502</v>
      </c>
      <c r="H2556" s="26">
        <v>0.03</v>
      </c>
      <c r="I2556" s="38">
        <f>VLOOKUP(E2556,'HARGA DASAR'!F:H,3,0)</f>
        <v>213000</v>
      </c>
      <c r="J2556" s="39">
        <f>H2556*I2556</f>
        <v>6390</v>
      </c>
      <c r="L2556"/>
      <c r="N2556" s="21"/>
      <c r="O2556" s="22"/>
      <c r="P2556" s="23" t="s">
        <v>4504</v>
      </c>
      <c r="Q2556" s="24" t="s">
        <v>4503</v>
      </c>
      <c r="R2556" s="24" t="s">
        <v>4502</v>
      </c>
      <c r="S2556" s="26">
        <v>0.03</v>
      </c>
      <c r="T2556" s="38">
        <f>VLOOKUP(P2556,'HARGA DASAR'!O:Q,3,0)</f>
        <v>213000</v>
      </c>
      <c r="U2556" s="39">
        <f>S2556*T2556</f>
        <v>6390</v>
      </c>
      <c r="X2556" s="1388"/>
      <c r="Y2556" s="1149"/>
      <c r="Z2556" s="1150"/>
      <c r="AA2556" s="949" t="s">
        <v>4504</v>
      </c>
      <c r="AB2556" s="1151" t="s">
        <v>4503</v>
      </c>
      <c r="AC2556" s="1151" t="s">
        <v>4502</v>
      </c>
      <c r="AD2556" s="1157">
        <v>0.03</v>
      </c>
      <c r="AE2556" s="1153">
        <f>VLOOKUP(AA2556,'HARGA DASAR'!Y:AA,3,0)</f>
        <v>213000</v>
      </c>
      <c r="AF2556" s="1154">
        <f>AD2556*AE2556</f>
        <v>6390</v>
      </c>
      <c r="AG2556" s="1155"/>
      <c r="AH2556" s="1155"/>
      <c r="AI2556" s="1155"/>
      <c r="AJ2556" s="1155"/>
      <c r="AK2556" s="938"/>
      <c r="AL2556" s="962"/>
      <c r="AM2556" s="1156"/>
    </row>
    <row r="2557" spans="2:39" ht="20" customHeight="1">
      <c r="C2557" s="21"/>
      <c r="D2557" s="22"/>
      <c r="E2557" s="23" t="s">
        <v>4506</v>
      </c>
      <c r="F2557" s="24" t="s">
        <v>4505</v>
      </c>
      <c r="G2557" s="24" t="s">
        <v>4502</v>
      </c>
      <c r="H2557" s="26">
        <v>0.01</v>
      </c>
      <c r="I2557" s="38">
        <f>VLOOKUP(E2557,'HARGA DASAR'!F:H,3,0)</f>
        <v>220000</v>
      </c>
      <c r="J2557" s="39">
        <f>H2557*I2557</f>
        <v>2200</v>
      </c>
      <c r="L2557"/>
      <c r="N2557" s="21"/>
      <c r="O2557" s="22"/>
      <c r="P2557" s="23" t="s">
        <v>4506</v>
      </c>
      <c r="Q2557" s="24" t="s">
        <v>4505</v>
      </c>
      <c r="R2557" s="24" t="s">
        <v>4502</v>
      </c>
      <c r="S2557" s="26">
        <v>0.01</v>
      </c>
      <c r="T2557" s="38">
        <f>VLOOKUP(P2557,'HARGA DASAR'!O:Q,3,0)</f>
        <v>220000</v>
      </c>
      <c r="U2557" s="39">
        <f>S2557*T2557</f>
        <v>2200</v>
      </c>
      <c r="X2557" s="1388"/>
      <c r="Y2557" s="1149"/>
      <c r="Z2557" s="1150"/>
      <c r="AA2557" s="949" t="s">
        <v>4506</v>
      </c>
      <c r="AB2557" s="1151" t="s">
        <v>4505</v>
      </c>
      <c r="AC2557" s="1151" t="s">
        <v>4502</v>
      </c>
      <c r="AD2557" s="1157">
        <v>0.01</v>
      </c>
      <c r="AE2557" s="1153">
        <f>VLOOKUP(AA2557,'HARGA DASAR'!Y:AA,3,0)</f>
        <v>220000</v>
      </c>
      <c r="AF2557" s="1154">
        <f>AD2557*AE2557</f>
        <v>2200</v>
      </c>
      <c r="AG2557" s="1155"/>
      <c r="AH2557" s="1155"/>
      <c r="AI2557" s="1155"/>
      <c r="AJ2557" s="1155"/>
      <c r="AK2557" s="938"/>
      <c r="AL2557" s="962"/>
      <c r="AM2557" s="1156"/>
    </row>
    <row r="2558" spans="2:39" ht="20" customHeight="1">
      <c r="C2558" s="27"/>
      <c r="D2558" s="28"/>
      <c r="E2558" s="29" t="s">
        <v>5525</v>
      </c>
      <c r="F2558" s="30"/>
      <c r="G2558" s="30"/>
      <c r="H2558" s="31"/>
      <c r="I2558" s="40"/>
      <c r="J2558" s="41">
        <f>SUM(J2554:J2557)</f>
        <v>110990</v>
      </c>
      <c r="L2558"/>
      <c r="N2558" s="27"/>
      <c r="O2558" s="28"/>
      <c r="P2558" s="29" t="s">
        <v>5525</v>
      </c>
      <c r="Q2558" s="30"/>
      <c r="R2558" s="30"/>
      <c r="S2558" s="31"/>
      <c r="T2558" s="40"/>
      <c r="U2558" s="41">
        <f>SUM(U2554:U2557)</f>
        <v>110990</v>
      </c>
      <c r="X2558" s="1388"/>
      <c r="Y2558" s="1158"/>
      <c r="Z2558" s="28"/>
      <c r="AA2558" s="29" t="s">
        <v>5525</v>
      </c>
      <c r="AB2558" s="30"/>
      <c r="AC2558" s="30"/>
      <c r="AD2558" s="31"/>
      <c r="AE2558" s="40"/>
      <c r="AF2558" s="1159">
        <f>SUM(AF2554:AF2557)</f>
        <v>110990</v>
      </c>
      <c r="AG2558" s="1160"/>
      <c r="AH2558" s="1160"/>
      <c r="AI2558" s="1160"/>
      <c r="AJ2558" s="1160"/>
      <c r="AK2558" s="938"/>
      <c r="AL2558" s="962"/>
      <c r="AM2558" s="1156"/>
    </row>
    <row r="2559" spans="2:39" ht="20" customHeight="1">
      <c r="C2559" s="14" t="s">
        <v>24</v>
      </c>
      <c r="D2559" s="18"/>
      <c r="E2559" s="19" t="s">
        <v>5526</v>
      </c>
      <c r="F2559" s="20"/>
      <c r="G2559" s="20"/>
      <c r="H2559" s="17"/>
      <c r="I2559" s="19"/>
      <c r="J2559" s="37"/>
      <c r="L2559"/>
      <c r="M2559" s="4">
        <v>415012.5</v>
      </c>
      <c r="N2559" s="14" t="s">
        <v>24</v>
      </c>
      <c r="O2559" s="18"/>
      <c r="P2559" s="19" t="s">
        <v>5526</v>
      </c>
      <c r="Q2559" s="20"/>
      <c r="R2559" s="20"/>
      <c r="S2559" s="17"/>
      <c r="T2559" s="19"/>
      <c r="U2559" s="37"/>
      <c r="X2559" s="1388"/>
      <c r="Y2559" s="1145" t="s">
        <v>24</v>
      </c>
      <c r="Z2559" s="18"/>
      <c r="AA2559" s="19" t="s">
        <v>5526</v>
      </c>
      <c r="AB2559" s="20"/>
      <c r="AC2559" s="20"/>
      <c r="AD2559" s="17"/>
      <c r="AE2559" s="19"/>
      <c r="AF2559" s="890"/>
      <c r="AG2559" s="1071"/>
      <c r="AH2559" s="1071"/>
      <c r="AI2559" s="1071"/>
      <c r="AJ2559" s="1071"/>
      <c r="AK2559" s="938"/>
      <c r="AL2559" s="962"/>
      <c r="AM2559" s="1156"/>
    </row>
    <row r="2560" spans="2:39" ht="20" customHeight="1">
      <c r="C2560" s="21"/>
      <c r="D2560" s="22"/>
      <c r="E2560" s="23" t="s">
        <v>4112</v>
      </c>
      <c r="F2560" s="24" t="s">
        <v>4111</v>
      </c>
      <c r="G2560" s="24" t="s">
        <v>70</v>
      </c>
      <c r="H2560" s="26">
        <v>1.5</v>
      </c>
      <c r="I2560" s="38">
        <f>VLOOKUP(E2560,'HARGA DASAR'!F:H,3,0)</f>
        <v>121413.33333333299</v>
      </c>
      <c r="J2560" s="39">
        <f>H2560*I2560</f>
        <v>182119.99999999948</v>
      </c>
      <c r="L2560"/>
      <c r="N2560" s="21"/>
      <c r="O2560" s="22"/>
      <c r="P2560" s="23" t="s">
        <v>4112</v>
      </c>
      <c r="Q2560" s="24" t="s">
        <v>4111</v>
      </c>
      <c r="R2560" s="24" t="s">
        <v>70</v>
      </c>
      <c r="S2560" s="26">
        <v>1.5</v>
      </c>
      <c r="T2560" s="38">
        <f>VLOOKUP(P2560,'HARGA DASAR'!O:Q,3,0)</f>
        <v>121413.33333333299</v>
      </c>
      <c r="U2560" s="39">
        <f>S2560*T2560</f>
        <v>182119.99999999948</v>
      </c>
      <c r="X2560" s="1388"/>
      <c r="Y2560" s="1149"/>
      <c r="Z2560" s="1150"/>
      <c r="AA2560" s="949" t="s">
        <v>4112</v>
      </c>
      <c r="AB2560" s="1151" t="s">
        <v>4111</v>
      </c>
      <c r="AC2560" s="1151" t="s">
        <v>70</v>
      </c>
      <c r="AD2560" s="1157">
        <v>1.5</v>
      </c>
      <c r="AE2560" s="1153">
        <f>VLOOKUP(AA2560,'HARGA DASAR'!Y:AA,3,0)</f>
        <v>121413.33333333299</v>
      </c>
      <c r="AF2560" s="1154">
        <f>AD2560*AE2560</f>
        <v>182119.99999999948</v>
      </c>
      <c r="AG2560" s="1155"/>
      <c r="AH2560" s="1155"/>
      <c r="AI2560" s="1155"/>
      <c r="AJ2560" s="1155"/>
      <c r="AK2560" s="938"/>
      <c r="AL2560" s="962"/>
      <c r="AM2560" s="1156"/>
    </row>
    <row r="2561" spans="2:39" ht="20" customHeight="1">
      <c r="C2561" s="21"/>
      <c r="D2561" s="22"/>
      <c r="E2561" s="23" t="s">
        <v>4223</v>
      </c>
      <c r="F2561" s="24" t="s">
        <v>4222</v>
      </c>
      <c r="G2561" s="24" t="s">
        <v>124</v>
      </c>
      <c r="H2561" s="26">
        <v>0.35</v>
      </c>
      <c r="I2561" s="38">
        <f>VLOOKUP(E2561,'HARGA DASAR'!F:H,3,0)</f>
        <v>285000</v>
      </c>
      <c r="J2561" s="39">
        <f>H2561*I2561</f>
        <v>99750</v>
      </c>
      <c r="L2561"/>
      <c r="N2561" s="21"/>
      <c r="O2561" s="22"/>
      <c r="P2561" s="23" t="s">
        <v>4223</v>
      </c>
      <c r="Q2561" s="24" t="s">
        <v>4222</v>
      </c>
      <c r="R2561" s="24" t="s">
        <v>124</v>
      </c>
      <c r="S2561" s="26">
        <v>0.35</v>
      </c>
      <c r="T2561" s="38">
        <f>VLOOKUP(P2561,'HARGA DASAR'!O:Q,3,0)</f>
        <v>285000</v>
      </c>
      <c r="U2561" s="39">
        <f>S2561*T2561</f>
        <v>99750</v>
      </c>
      <c r="X2561" s="1388"/>
      <c r="Y2561" s="1149"/>
      <c r="Z2561" s="1150"/>
      <c r="AA2561" s="949" t="s">
        <v>4223</v>
      </c>
      <c r="AB2561" s="1151" t="s">
        <v>4222</v>
      </c>
      <c r="AC2561" s="1151" t="s">
        <v>124</v>
      </c>
      <c r="AD2561" s="1157">
        <v>0.35</v>
      </c>
      <c r="AE2561" s="1153">
        <f>VLOOKUP(AA2561,'HARGA DASAR'!Y:AA,3,0)</f>
        <v>285000</v>
      </c>
      <c r="AF2561" s="1154">
        <f>AD2561*AE2561</f>
        <v>99750</v>
      </c>
      <c r="AG2561" s="1155"/>
      <c r="AH2561" s="1155"/>
      <c r="AI2561" s="1155"/>
      <c r="AJ2561" s="1155"/>
      <c r="AK2561" s="938"/>
      <c r="AL2561" s="962"/>
      <c r="AM2561" s="1156"/>
    </row>
    <row r="2562" spans="2:39" ht="20" customHeight="1">
      <c r="C2562" s="21"/>
      <c r="D2562" s="22"/>
      <c r="E2562" s="23" t="s">
        <v>4351</v>
      </c>
      <c r="F2562" s="24" t="s">
        <v>4350</v>
      </c>
      <c r="G2562" s="24" t="s">
        <v>1083</v>
      </c>
      <c r="H2562" s="26">
        <v>0.03</v>
      </c>
      <c r="I2562" s="38">
        <f>VLOOKUP(E2562,'HARGA DASAR'!F:H,3,0)</f>
        <v>28000</v>
      </c>
      <c r="J2562" s="39">
        <f>H2562*I2562</f>
        <v>840</v>
      </c>
      <c r="L2562"/>
      <c r="N2562" s="21"/>
      <c r="O2562" s="22"/>
      <c r="P2562" s="23" t="s">
        <v>4351</v>
      </c>
      <c r="Q2562" s="24" t="s">
        <v>4350</v>
      </c>
      <c r="R2562" s="24" t="s">
        <v>1083</v>
      </c>
      <c r="S2562" s="26">
        <v>0.03</v>
      </c>
      <c r="T2562" s="38">
        <f>VLOOKUP(P2562,'HARGA DASAR'!O:Q,3,0)</f>
        <v>28000</v>
      </c>
      <c r="U2562" s="39">
        <f>S2562*T2562</f>
        <v>840</v>
      </c>
      <c r="X2562" s="1388"/>
      <c r="Y2562" s="1149"/>
      <c r="Z2562" s="1150"/>
      <c r="AA2562" s="949" t="s">
        <v>4351</v>
      </c>
      <c r="AB2562" s="1151" t="s">
        <v>4350</v>
      </c>
      <c r="AC2562" s="1151" t="s">
        <v>1083</v>
      </c>
      <c r="AD2562" s="1157">
        <v>0.03</v>
      </c>
      <c r="AE2562" s="1153">
        <f>VLOOKUP(AA2562,'HARGA DASAR'!Y:AA,3,0)</f>
        <v>28000</v>
      </c>
      <c r="AF2562" s="1154">
        <f>AD2562*AE2562</f>
        <v>840</v>
      </c>
      <c r="AG2562" s="1155"/>
      <c r="AH2562" s="1155"/>
      <c r="AI2562" s="1155"/>
      <c r="AJ2562" s="1155"/>
      <c r="AK2562" s="938"/>
      <c r="AL2562" s="962"/>
      <c r="AM2562" s="1156"/>
    </row>
    <row r="2563" spans="2:39" ht="20" customHeight="1">
      <c r="C2563" s="21"/>
      <c r="D2563" s="22"/>
      <c r="E2563" s="23" t="s">
        <v>5796</v>
      </c>
      <c r="F2563" s="24" t="s">
        <v>4215</v>
      </c>
      <c r="G2563" s="24" t="s">
        <v>4217</v>
      </c>
      <c r="H2563" s="26">
        <v>0.5</v>
      </c>
      <c r="I2563" s="38">
        <f>VLOOKUP(E2563,'HARGA DASAR'!F:H,3,0)</f>
        <v>3100</v>
      </c>
      <c r="J2563" s="39">
        <f>H2563*I2563</f>
        <v>1550</v>
      </c>
      <c r="L2563"/>
      <c r="N2563" s="21"/>
      <c r="O2563" s="22"/>
      <c r="P2563" s="23" t="s">
        <v>5796</v>
      </c>
      <c r="Q2563" s="24" t="s">
        <v>4215</v>
      </c>
      <c r="R2563" s="24" t="s">
        <v>4217</v>
      </c>
      <c r="S2563" s="26">
        <v>0.5</v>
      </c>
      <c r="T2563" s="38">
        <f>VLOOKUP(P2563,'HARGA DASAR'!O:Q,3,0)</f>
        <v>3100</v>
      </c>
      <c r="U2563" s="39">
        <f>S2563*T2563</f>
        <v>1550</v>
      </c>
      <c r="X2563" s="1388"/>
      <c r="Y2563" s="1149"/>
      <c r="Z2563" s="1150"/>
      <c r="AA2563" s="949" t="s">
        <v>5796</v>
      </c>
      <c r="AB2563" s="1151" t="s">
        <v>4215</v>
      </c>
      <c r="AC2563" s="1151" t="s">
        <v>4217</v>
      </c>
      <c r="AD2563" s="1157">
        <v>0.5</v>
      </c>
      <c r="AE2563" s="1153">
        <f>VLOOKUP(AA2563,'HARGA DASAR'!Y:AA,3,0)</f>
        <v>3100</v>
      </c>
      <c r="AF2563" s="1154">
        <f>AD2563*AE2563</f>
        <v>1550</v>
      </c>
      <c r="AG2563" s="1155"/>
      <c r="AH2563" s="1155"/>
      <c r="AI2563" s="1155"/>
      <c r="AJ2563" s="1155"/>
      <c r="AK2563" s="938"/>
      <c r="AL2563" s="962"/>
      <c r="AM2563" s="1156"/>
    </row>
    <row r="2564" spans="2:39" ht="20" customHeight="1">
      <c r="C2564" s="27"/>
      <c r="D2564" s="28"/>
      <c r="E2564" s="29" t="s">
        <v>5527</v>
      </c>
      <c r="F2564" s="30"/>
      <c r="G2564" s="30"/>
      <c r="H2564" s="31"/>
      <c r="I2564" s="40"/>
      <c r="J2564" s="41">
        <f>SUM(J2560:J2563)</f>
        <v>284259.99999999948</v>
      </c>
      <c r="L2564"/>
      <c r="N2564" s="27"/>
      <c r="O2564" s="28"/>
      <c r="P2564" s="29" t="s">
        <v>5527</v>
      </c>
      <c r="Q2564" s="30"/>
      <c r="R2564" s="30"/>
      <c r="S2564" s="31"/>
      <c r="T2564" s="40"/>
      <c r="U2564" s="41">
        <f>SUM(U2560:U2563)</f>
        <v>284259.99999999948</v>
      </c>
      <c r="X2564" s="1388"/>
      <c r="Y2564" s="1158"/>
      <c r="Z2564" s="28"/>
      <c r="AA2564" s="29" t="s">
        <v>5527</v>
      </c>
      <c r="AB2564" s="30"/>
      <c r="AC2564" s="30"/>
      <c r="AD2564" s="31"/>
      <c r="AE2564" s="40"/>
      <c r="AF2564" s="1159">
        <f>SUM(AF2560:AF2563)</f>
        <v>284259.99999999948</v>
      </c>
      <c r="AG2564" s="1160"/>
      <c r="AH2564" s="1160"/>
      <c r="AI2564" s="1160"/>
      <c r="AJ2564" s="1160"/>
      <c r="AK2564" s="938"/>
      <c r="AL2564" s="962"/>
      <c r="AM2564" s="1156"/>
    </row>
    <row r="2565" spans="2:39" ht="20" customHeight="1">
      <c r="C2565" s="14" t="s">
        <v>25</v>
      </c>
      <c r="D2565" s="18"/>
      <c r="E2565" s="19" t="s">
        <v>5528</v>
      </c>
      <c r="F2565" s="20"/>
      <c r="G2565" s="20"/>
      <c r="H2565" s="17"/>
      <c r="I2565" s="19"/>
      <c r="J2565" s="37"/>
      <c r="L2565"/>
      <c r="N2565" s="14" t="s">
        <v>25</v>
      </c>
      <c r="O2565" s="18"/>
      <c r="P2565" s="19" t="s">
        <v>5528</v>
      </c>
      <c r="Q2565" s="20"/>
      <c r="R2565" s="20"/>
      <c r="S2565" s="17"/>
      <c r="T2565" s="19"/>
      <c r="U2565" s="37"/>
      <c r="X2565" s="1388"/>
      <c r="Y2565" s="1145" t="s">
        <v>25</v>
      </c>
      <c r="Z2565" s="18"/>
      <c r="AA2565" s="19" t="s">
        <v>5528</v>
      </c>
      <c r="AB2565" s="20"/>
      <c r="AC2565" s="20"/>
      <c r="AD2565" s="17"/>
      <c r="AE2565" s="19"/>
      <c r="AF2565" s="890"/>
      <c r="AG2565" s="1071"/>
      <c r="AH2565" s="1071"/>
      <c r="AI2565" s="1071"/>
      <c r="AJ2565" s="1071"/>
      <c r="AK2565" s="938"/>
      <c r="AL2565" s="962"/>
      <c r="AM2565" s="1156"/>
    </row>
    <row r="2566" spans="2:39" ht="20" customHeight="1">
      <c r="C2566" s="21"/>
      <c r="D2566" s="22"/>
      <c r="E2566" s="23"/>
      <c r="F2566" s="24"/>
      <c r="G2566" s="24"/>
      <c r="H2566" s="26"/>
      <c r="I2566" s="38"/>
      <c r="J2566" s="42"/>
      <c r="L2566"/>
      <c r="N2566" s="21"/>
      <c r="O2566" s="22"/>
      <c r="P2566" s="23"/>
      <c r="Q2566" s="24"/>
      <c r="R2566" s="24"/>
      <c r="S2566" s="26"/>
      <c r="T2566" s="38"/>
      <c r="U2566" s="42"/>
      <c r="X2566" s="1388"/>
      <c r="Y2566" s="1149"/>
      <c r="Z2566" s="1150"/>
      <c r="AA2566" s="949"/>
      <c r="AB2566" s="1151"/>
      <c r="AC2566" s="1151"/>
      <c r="AD2566" s="1157"/>
      <c r="AE2566" s="1153"/>
      <c r="AF2566" s="1161"/>
      <c r="AG2566" s="1162"/>
      <c r="AH2566" s="1162"/>
      <c r="AI2566" s="1162"/>
      <c r="AJ2566" s="1162"/>
      <c r="AK2566" s="938"/>
      <c r="AL2566" s="962"/>
      <c r="AM2566" s="1156"/>
    </row>
    <row r="2567" spans="2:39" ht="20" customHeight="1">
      <c r="C2567" s="27"/>
      <c r="D2567" s="28"/>
      <c r="E2567" s="29" t="s">
        <v>5529</v>
      </c>
      <c r="F2567" s="30"/>
      <c r="G2567" s="30"/>
      <c r="H2567" s="31"/>
      <c r="I2567" s="43"/>
      <c r="J2567" s="44">
        <f>SUM(J2566)</f>
        <v>0</v>
      </c>
      <c r="L2567"/>
      <c r="N2567" s="27"/>
      <c r="O2567" s="28"/>
      <c r="P2567" s="29" t="s">
        <v>5529</v>
      </c>
      <c r="Q2567" s="30"/>
      <c r="R2567" s="30"/>
      <c r="S2567" s="31"/>
      <c r="T2567" s="43"/>
      <c r="U2567" s="44">
        <f>SUM(U2566)</f>
        <v>0</v>
      </c>
      <c r="X2567" s="1388"/>
      <c r="Y2567" s="1158"/>
      <c r="Z2567" s="28"/>
      <c r="AA2567" s="29" t="s">
        <v>5529</v>
      </c>
      <c r="AB2567" s="30"/>
      <c r="AC2567" s="30"/>
      <c r="AD2567" s="31"/>
      <c r="AE2567" s="43"/>
      <c r="AF2567" s="891">
        <f>SUM(AF2566)</f>
        <v>0</v>
      </c>
      <c r="AG2567" s="1163"/>
      <c r="AH2567" s="1163"/>
      <c r="AI2567" s="1163"/>
      <c r="AJ2567" s="1163"/>
      <c r="AK2567" s="938"/>
      <c r="AL2567" s="962"/>
      <c r="AM2567" s="1156"/>
    </row>
    <row r="2568" spans="2:39" ht="20" customHeight="1">
      <c r="C2568" s="14" t="s">
        <v>26</v>
      </c>
      <c r="D2568" s="18"/>
      <c r="E2568" s="19" t="s">
        <v>5530</v>
      </c>
      <c r="F2568" s="20"/>
      <c r="G2568" s="20"/>
      <c r="H2568" s="17"/>
      <c r="I2568" s="19"/>
      <c r="J2568" s="37">
        <f>J2558+J2564+J2567</f>
        <v>395249.99999999948</v>
      </c>
      <c r="L2568"/>
      <c r="N2568" s="14" t="s">
        <v>26</v>
      </c>
      <c r="O2568" s="18"/>
      <c r="P2568" s="19" t="s">
        <v>5530</v>
      </c>
      <c r="Q2568" s="20"/>
      <c r="R2568" s="20"/>
      <c r="S2568" s="17"/>
      <c r="T2568" s="19"/>
      <c r="U2568" s="37">
        <f>U2558+U2564+U2567</f>
        <v>395249.99999999948</v>
      </c>
      <c r="X2568" s="1388"/>
      <c r="Y2568" s="1145" t="s">
        <v>26</v>
      </c>
      <c r="Z2568" s="18"/>
      <c r="AA2568" s="19" t="s">
        <v>5530</v>
      </c>
      <c r="AB2568" s="20"/>
      <c r="AC2568" s="20"/>
      <c r="AD2568" s="17"/>
      <c r="AE2568" s="19"/>
      <c r="AF2568" s="890">
        <f>AF2558+AF2564+AF2567</f>
        <v>395249.99999999948</v>
      </c>
      <c r="AG2568" s="1071"/>
      <c r="AH2568" s="1071"/>
      <c r="AI2568" s="1071"/>
      <c r="AJ2568" s="1071"/>
      <c r="AK2568" s="938"/>
      <c r="AL2568" s="962"/>
      <c r="AM2568" s="1156"/>
    </row>
    <row r="2569" spans="2:39" ht="20" customHeight="1">
      <c r="C2569" s="14" t="s">
        <v>27</v>
      </c>
      <c r="D2569" s="18"/>
      <c r="E2569" s="19" t="s">
        <v>5531</v>
      </c>
      <c r="F2569" s="20"/>
      <c r="G2569" s="20"/>
      <c r="H2569" s="32">
        <f>$A$3</f>
        <v>0.05</v>
      </c>
      <c r="I2569" s="19"/>
      <c r="J2569" s="37">
        <f>J2568*H2569</f>
        <v>19762.499999999975</v>
      </c>
      <c r="L2569"/>
      <c r="N2569" s="14" t="s">
        <v>27</v>
      </c>
      <c r="O2569" s="18"/>
      <c r="P2569" s="19" t="s">
        <v>5531</v>
      </c>
      <c r="Q2569" s="20"/>
      <c r="R2569" s="20"/>
      <c r="S2569" s="32">
        <f>$A$3</f>
        <v>0.05</v>
      </c>
      <c r="T2569" s="19"/>
      <c r="U2569" s="37">
        <f>U2568*S2569</f>
        <v>19762.499999999975</v>
      </c>
      <c r="X2569" s="1388"/>
      <c r="Y2569" s="1145" t="s">
        <v>27</v>
      </c>
      <c r="Z2569" s="18"/>
      <c r="AA2569" s="19" t="s">
        <v>5531</v>
      </c>
      <c r="AB2569" s="20"/>
      <c r="AC2569" s="20"/>
      <c r="AD2569" s="32">
        <f>$A$3</f>
        <v>0.05</v>
      </c>
      <c r="AE2569" s="19"/>
      <c r="AF2569" s="890">
        <f>AF2568*AD2569</f>
        <v>19762.499999999975</v>
      </c>
      <c r="AG2569" s="1071"/>
      <c r="AH2569" s="1071"/>
      <c r="AI2569" s="1071"/>
      <c r="AJ2569" s="1071"/>
      <c r="AK2569" s="938"/>
      <c r="AL2569" s="962"/>
      <c r="AM2569" s="1156"/>
    </row>
    <row r="2570" spans="2:39" ht="20" customHeight="1">
      <c r="C2570" s="14" t="s">
        <v>5532</v>
      </c>
      <c r="D2570" s="18"/>
      <c r="E2570" s="19" t="s">
        <v>5533</v>
      </c>
      <c r="F2570" s="20"/>
      <c r="G2570" s="20"/>
      <c r="H2570" s="17"/>
      <c r="I2570" s="19"/>
      <c r="J2570" s="37">
        <f>J2568+J2569</f>
        <v>415012.49999999948</v>
      </c>
      <c r="L2570"/>
      <c r="N2570" s="14" t="s">
        <v>5532</v>
      </c>
      <c r="O2570" s="18"/>
      <c r="P2570" s="19" t="s">
        <v>5533</v>
      </c>
      <c r="Q2570" s="20"/>
      <c r="R2570" s="20"/>
      <c r="S2570" s="17"/>
      <c r="T2570" s="19"/>
      <c r="U2570" s="37">
        <f>U2568+U2569</f>
        <v>415012.49999999948</v>
      </c>
      <c r="X2570" s="1388"/>
      <c r="Y2570" s="1145" t="s">
        <v>5532</v>
      </c>
      <c r="Z2570" s="18"/>
      <c r="AA2570" s="19" t="s">
        <v>5533</v>
      </c>
      <c r="AB2570" s="20"/>
      <c r="AC2570" s="20"/>
      <c r="AD2570" s="17"/>
      <c r="AE2570" s="19"/>
      <c r="AF2570" s="890">
        <f>AF2568+AF2569</f>
        <v>415012.49999999948</v>
      </c>
      <c r="AG2570" s="1071"/>
      <c r="AH2570" s="1071"/>
      <c r="AI2570" s="1071"/>
      <c r="AJ2570" s="1071"/>
      <c r="AK2570" s="940"/>
      <c r="AL2570" s="1008"/>
      <c r="AM2570" s="1164"/>
    </row>
    <row r="2571" spans="2:39" ht="20" customHeight="1">
      <c r="L2571"/>
      <c r="X2571" s="1388"/>
      <c r="Y2571" s="1083"/>
      <c r="Z2571" s="962"/>
      <c r="AA2571" s="939"/>
      <c r="AB2571" s="1144"/>
      <c r="AC2571" s="1144"/>
      <c r="AD2571" s="944"/>
      <c r="AE2571" s="939"/>
      <c r="AF2571" s="939"/>
      <c r="AG2571" s="939"/>
      <c r="AH2571" s="939"/>
      <c r="AI2571" s="939"/>
      <c r="AJ2571" s="939"/>
      <c r="AK2571" s="939"/>
      <c r="AL2571" s="939"/>
      <c r="AM2571" s="1156"/>
    </row>
    <row r="2572" spans="2:39" ht="40" customHeight="1">
      <c r="B2572" s="13" t="s">
        <v>5076</v>
      </c>
      <c r="C2572" s="510" t="s">
        <v>5075</v>
      </c>
      <c r="D2572" s="533" t="s">
        <v>493</v>
      </c>
      <c r="E2572" s="551"/>
      <c r="F2572" s="552"/>
      <c r="G2572" s="552"/>
      <c r="H2572" s="553"/>
      <c r="I2572" s="576"/>
      <c r="J2572" s="577">
        <f>J2589</f>
        <v>142694.9999999998</v>
      </c>
      <c r="M2572" s="13" t="s">
        <v>5076</v>
      </c>
      <c r="N2572" s="510" t="s">
        <v>5075</v>
      </c>
      <c r="O2572" s="533" t="s">
        <v>493</v>
      </c>
      <c r="P2572" s="551"/>
      <c r="Q2572" s="552"/>
      <c r="R2572" s="552"/>
      <c r="S2572" s="553"/>
      <c r="T2572" s="576"/>
      <c r="U2572" s="577">
        <f>U2589</f>
        <v>142694.9999999998</v>
      </c>
      <c r="X2572" s="1389" t="s">
        <v>5076</v>
      </c>
      <c r="Y2572" s="1115" t="s">
        <v>5075</v>
      </c>
      <c r="Z2572" s="1050" t="s">
        <v>493</v>
      </c>
      <c r="AA2572" s="1055"/>
      <c r="AB2572" s="1058"/>
      <c r="AC2572" s="1058"/>
      <c r="AD2572" s="1059"/>
      <c r="AE2572" s="1060"/>
      <c r="AF2572" s="1061">
        <f>AF2589</f>
        <v>139670.9999999998</v>
      </c>
      <c r="AG2572" s="1068"/>
      <c r="AH2572" s="1068"/>
      <c r="AI2572" s="1068"/>
      <c r="AJ2572" s="1068"/>
      <c r="AK2572" s="1045" t="s">
        <v>5075</v>
      </c>
      <c r="AL2572" s="1050" t="s">
        <v>493</v>
      </c>
      <c r="AM2572" s="1147"/>
    </row>
    <row r="2573" spans="2:39" ht="20" customHeight="1">
      <c r="C2573" s="554" t="s">
        <v>11</v>
      </c>
      <c r="D2573" s="555">
        <v>0</v>
      </c>
      <c r="E2573" s="556" t="s">
        <v>5524</v>
      </c>
      <c r="F2573" s="557"/>
      <c r="G2573" s="557"/>
      <c r="H2573" s="558"/>
      <c r="I2573" s="556"/>
      <c r="J2573" s="578"/>
      <c r="N2573" s="554" t="s">
        <v>11</v>
      </c>
      <c r="O2573" s="555">
        <v>0</v>
      </c>
      <c r="P2573" s="556" t="s">
        <v>5524</v>
      </c>
      <c r="Q2573" s="557"/>
      <c r="R2573" s="557"/>
      <c r="S2573" s="558"/>
      <c r="T2573" s="556"/>
      <c r="U2573" s="578"/>
      <c r="X2573" s="1388"/>
      <c r="Y2573" s="1117" t="s">
        <v>11</v>
      </c>
      <c r="Z2573" s="1052">
        <v>0</v>
      </c>
      <c r="AA2573" s="1053" t="s">
        <v>5524</v>
      </c>
      <c r="AB2573" s="1054"/>
      <c r="AC2573" s="1054"/>
      <c r="AD2573" s="1056"/>
      <c r="AE2573" s="1053"/>
      <c r="AF2573" s="1057"/>
      <c r="AG2573" s="1352"/>
      <c r="AH2573" s="1352"/>
      <c r="AI2573" s="1352"/>
      <c r="AJ2573" s="1352"/>
      <c r="AK2573" s="938"/>
      <c r="AL2573" s="962"/>
      <c r="AM2573" s="1156"/>
    </row>
    <row r="2574" spans="2:39" ht="20" customHeight="1">
      <c r="C2574" s="559"/>
      <c r="D2574" s="560"/>
      <c r="E2574" s="520" t="s">
        <v>4501</v>
      </c>
      <c r="F2574" s="24" t="s">
        <v>4500</v>
      </c>
      <c r="G2574" s="24" t="s">
        <v>4502</v>
      </c>
      <c r="H2574" s="561">
        <v>3.5999999999999997E-2</v>
      </c>
      <c r="I2574" s="38">
        <f>VLOOKUP(E2574,'HARGA DASAR'!F:H,3,0)</f>
        <v>200000</v>
      </c>
      <c r="J2574" s="579">
        <f>H2574*I2574</f>
        <v>7199.9999999999991</v>
      </c>
      <c r="N2574" s="559"/>
      <c r="O2574" s="560"/>
      <c r="P2574" s="520" t="s">
        <v>4501</v>
      </c>
      <c r="Q2574" s="24" t="s">
        <v>4500</v>
      </c>
      <c r="R2574" s="24" t="s">
        <v>4502</v>
      </c>
      <c r="S2574" s="561">
        <v>3.5999999999999997E-2</v>
      </c>
      <c r="T2574" s="38">
        <f>VLOOKUP(P2574,'HARGA DASAR'!O:Q,3,0)</f>
        <v>200000</v>
      </c>
      <c r="U2574" s="579">
        <f>S2574*T2574</f>
        <v>7199.9999999999991</v>
      </c>
      <c r="X2574" s="1388"/>
      <c r="Y2574" s="1118"/>
      <c r="Z2574" s="560"/>
      <c r="AA2574" s="1332" t="s">
        <v>4501</v>
      </c>
      <c r="AB2574" s="1151" t="s">
        <v>4500</v>
      </c>
      <c r="AC2574" s="1151" t="s">
        <v>4502</v>
      </c>
      <c r="AD2574" s="1353">
        <v>3.5999999999999997E-2</v>
      </c>
      <c r="AE2574" s="1153">
        <f>VLOOKUP(AA2574,'HARGA DASAR'!Y:AA,3,0)</f>
        <v>200000</v>
      </c>
      <c r="AF2574" s="930">
        <f>AD2574*AE2574</f>
        <v>7199.9999999999991</v>
      </c>
      <c r="AG2574" s="1354"/>
      <c r="AH2574" s="1354"/>
      <c r="AI2574" s="1354"/>
      <c r="AJ2574" s="1354"/>
      <c r="AK2574" s="938"/>
      <c r="AL2574" s="962"/>
      <c r="AM2574" s="1156"/>
    </row>
    <row r="2575" spans="2:39" ht="20" customHeight="1">
      <c r="C2575" s="559"/>
      <c r="D2575" s="560"/>
      <c r="E2575" s="520" t="s">
        <v>4508</v>
      </c>
      <c r="F2575" s="24" t="s">
        <v>4507</v>
      </c>
      <c r="G2575" s="24" t="s">
        <v>4502</v>
      </c>
      <c r="H2575" s="561">
        <v>3.5999999999999997E-2</v>
      </c>
      <c r="I2575" s="38">
        <f>VLOOKUP(E2575,'HARGA DASAR'!F:H,3,0)</f>
        <v>208000</v>
      </c>
      <c r="J2575" s="579">
        <f>H2575*I2575</f>
        <v>7487.9999999999991</v>
      </c>
      <c r="N2575" s="559"/>
      <c r="O2575" s="560"/>
      <c r="P2575" s="520" t="s">
        <v>4508</v>
      </c>
      <c r="Q2575" s="24" t="s">
        <v>4507</v>
      </c>
      <c r="R2575" s="24" t="s">
        <v>4502</v>
      </c>
      <c r="S2575" s="561">
        <v>3.5999999999999997E-2</v>
      </c>
      <c r="T2575" s="38">
        <f>VLOOKUP(P2575,'HARGA DASAR'!O:Q,3,0)</f>
        <v>208000</v>
      </c>
      <c r="U2575" s="579">
        <f>S2575*T2575</f>
        <v>7487.9999999999991</v>
      </c>
      <c r="X2575" s="1388"/>
      <c r="Y2575" s="1118"/>
      <c r="Z2575" s="560"/>
      <c r="AA2575" s="1332" t="s">
        <v>4508</v>
      </c>
      <c r="AB2575" s="1151" t="s">
        <v>4507</v>
      </c>
      <c r="AC2575" s="1151" t="s">
        <v>4502</v>
      </c>
      <c r="AD2575" s="1353">
        <v>3.5999999999999997E-2</v>
      </c>
      <c r="AE2575" s="1153">
        <f>VLOOKUP(AA2575,'HARGA DASAR'!Y:AA,3,0)</f>
        <v>208000</v>
      </c>
      <c r="AF2575" s="930">
        <f>AD2575*AE2575</f>
        <v>7487.9999999999991</v>
      </c>
      <c r="AG2575" s="1354"/>
      <c r="AH2575" s="1354"/>
      <c r="AI2575" s="1354"/>
      <c r="AJ2575" s="1354"/>
      <c r="AK2575" s="938"/>
      <c r="AL2575" s="962"/>
      <c r="AM2575" s="1156"/>
    </row>
    <row r="2576" spans="2:39" ht="20" customHeight="1">
      <c r="C2576" s="559"/>
      <c r="D2576" s="560"/>
      <c r="E2576" s="520" t="s">
        <v>5729</v>
      </c>
      <c r="F2576" s="24" t="s">
        <v>4503</v>
      </c>
      <c r="G2576" s="24" t="s">
        <v>4502</v>
      </c>
      <c r="H2576" s="524">
        <v>3.5999999999999999E-3</v>
      </c>
      <c r="I2576" s="38">
        <f>VLOOKUP(E2576,'HARGA DASAR'!F:H,3,0)</f>
        <v>213000</v>
      </c>
      <c r="J2576" s="579">
        <f>H2576*I2576</f>
        <v>766.8</v>
      </c>
      <c r="N2576" s="559"/>
      <c r="O2576" s="560"/>
      <c r="P2576" s="520" t="s">
        <v>5729</v>
      </c>
      <c r="Q2576" s="24" t="s">
        <v>4503</v>
      </c>
      <c r="R2576" s="24" t="s">
        <v>4502</v>
      </c>
      <c r="S2576" s="524">
        <v>3.5999999999999999E-3</v>
      </c>
      <c r="T2576" s="38">
        <f>VLOOKUP(P2576,'HARGA DASAR'!O:Q,3,0)</f>
        <v>213000</v>
      </c>
      <c r="U2576" s="579">
        <f>S2576*T2576</f>
        <v>766.8</v>
      </c>
      <c r="X2576" s="1388"/>
      <c r="Y2576" s="1118"/>
      <c r="Z2576" s="560"/>
      <c r="AA2576" s="1332" t="s">
        <v>5729</v>
      </c>
      <c r="AB2576" s="1151" t="s">
        <v>4503</v>
      </c>
      <c r="AC2576" s="1151" t="s">
        <v>4502</v>
      </c>
      <c r="AD2576" s="1337">
        <v>3.5999999999999999E-3</v>
      </c>
      <c r="AE2576" s="1153">
        <f>VLOOKUP(AA2576,'HARGA DASAR'!Y:AA,3,0)</f>
        <v>213000</v>
      </c>
      <c r="AF2576" s="930">
        <f>AD2576*AE2576</f>
        <v>766.8</v>
      </c>
      <c r="AG2576" s="1354"/>
      <c r="AH2576" s="1354"/>
      <c r="AI2576" s="1354"/>
      <c r="AJ2576" s="1354"/>
      <c r="AK2576" s="938"/>
      <c r="AL2576" s="962"/>
      <c r="AM2576" s="1156"/>
    </row>
    <row r="2577" spans="2:39" ht="20" customHeight="1">
      <c r="C2577" s="559"/>
      <c r="D2577" s="560"/>
      <c r="E2577" s="520" t="s">
        <v>4506</v>
      </c>
      <c r="F2577" s="24" t="s">
        <v>4505</v>
      </c>
      <c r="G2577" s="24" t="s">
        <v>4502</v>
      </c>
      <c r="H2577" s="561">
        <v>1.1999999999999999E-3</v>
      </c>
      <c r="I2577" s="38">
        <f>VLOOKUP(E2577,'HARGA DASAR'!F:H,3,0)</f>
        <v>220000</v>
      </c>
      <c r="J2577" s="579">
        <f>H2577*I2577</f>
        <v>264</v>
      </c>
      <c r="N2577" s="559"/>
      <c r="O2577" s="560"/>
      <c r="P2577" s="520" t="s">
        <v>4506</v>
      </c>
      <c r="Q2577" s="24" t="s">
        <v>4505</v>
      </c>
      <c r="R2577" s="24" t="s">
        <v>4502</v>
      </c>
      <c r="S2577" s="561">
        <v>1.1999999999999999E-3</v>
      </c>
      <c r="T2577" s="38">
        <f>VLOOKUP(P2577,'HARGA DASAR'!O:Q,3,0)</f>
        <v>220000</v>
      </c>
      <c r="U2577" s="579">
        <f>S2577*T2577</f>
        <v>264</v>
      </c>
      <c r="X2577" s="1388"/>
      <c r="Y2577" s="1118"/>
      <c r="Z2577" s="560"/>
      <c r="AA2577" s="1332" t="s">
        <v>4506</v>
      </c>
      <c r="AB2577" s="1151" t="s">
        <v>4505</v>
      </c>
      <c r="AC2577" s="1151" t="s">
        <v>4502</v>
      </c>
      <c r="AD2577" s="1353">
        <v>1.1999999999999999E-3</v>
      </c>
      <c r="AE2577" s="1153">
        <f>VLOOKUP(AA2577,'HARGA DASAR'!Y:AA,3,0)</f>
        <v>220000</v>
      </c>
      <c r="AF2577" s="930">
        <f>AD2577*AE2577</f>
        <v>264</v>
      </c>
      <c r="AG2577" s="1354"/>
      <c r="AH2577" s="1354"/>
      <c r="AI2577" s="1354"/>
      <c r="AJ2577" s="1354"/>
      <c r="AK2577" s="938"/>
      <c r="AL2577" s="962"/>
      <c r="AM2577" s="1156"/>
    </row>
    <row r="2578" spans="2:39" ht="20" customHeight="1">
      <c r="C2578" s="562"/>
      <c r="D2578" s="563"/>
      <c r="E2578" s="564" t="s">
        <v>5525</v>
      </c>
      <c r="F2578" s="565"/>
      <c r="G2578" s="565"/>
      <c r="H2578" s="566"/>
      <c r="I2578" s="580"/>
      <c r="J2578" s="581">
        <f>SUM(J2574:J2577)</f>
        <v>15718.799999999997</v>
      </c>
      <c r="N2578" s="562"/>
      <c r="O2578" s="563"/>
      <c r="P2578" s="564" t="s">
        <v>5525</v>
      </c>
      <c r="Q2578" s="565"/>
      <c r="R2578" s="565"/>
      <c r="S2578" s="566"/>
      <c r="T2578" s="580"/>
      <c r="U2578" s="581">
        <f>SUM(U2574:U2577)</f>
        <v>15718.799999999997</v>
      </c>
      <c r="X2578" s="1388"/>
      <c r="Y2578" s="1119"/>
      <c r="Z2578" s="563"/>
      <c r="AA2578" s="564" t="s">
        <v>5525</v>
      </c>
      <c r="AB2578" s="565"/>
      <c r="AC2578" s="565"/>
      <c r="AD2578" s="566"/>
      <c r="AE2578" s="580"/>
      <c r="AF2578" s="931">
        <f>SUM(AF2574:AF2577)</f>
        <v>15718.799999999997</v>
      </c>
      <c r="AG2578" s="1355"/>
      <c r="AH2578" s="1355"/>
      <c r="AI2578" s="1355"/>
      <c r="AJ2578" s="1355"/>
      <c r="AK2578" s="938"/>
      <c r="AL2578" s="962"/>
      <c r="AM2578" s="1156"/>
    </row>
    <row r="2579" spans="2:39" ht="20" customHeight="1">
      <c r="C2579" s="554" t="s">
        <v>24</v>
      </c>
      <c r="D2579" s="555"/>
      <c r="E2579" s="556" t="s">
        <v>5526</v>
      </c>
      <c r="F2579" s="557"/>
      <c r="G2579" s="557"/>
      <c r="H2579" s="558"/>
      <c r="I2579" s="556"/>
      <c r="J2579" s="578"/>
      <c r="N2579" s="554" t="s">
        <v>24</v>
      </c>
      <c r="O2579" s="555"/>
      <c r="P2579" s="556" t="s">
        <v>5526</v>
      </c>
      <c r="Q2579" s="557"/>
      <c r="R2579" s="557"/>
      <c r="S2579" s="558"/>
      <c r="T2579" s="556"/>
      <c r="U2579" s="578"/>
      <c r="X2579" s="1388"/>
      <c r="Y2579" s="1120" t="s">
        <v>24</v>
      </c>
      <c r="Z2579" s="555"/>
      <c r="AA2579" s="556" t="s">
        <v>5526</v>
      </c>
      <c r="AB2579" s="557"/>
      <c r="AC2579" s="557"/>
      <c r="AD2579" s="558"/>
      <c r="AE2579" s="556"/>
      <c r="AF2579" s="929"/>
      <c r="AG2579" s="1352"/>
      <c r="AH2579" s="1352"/>
      <c r="AI2579" s="1352"/>
      <c r="AJ2579" s="1352"/>
      <c r="AK2579" s="938"/>
      <c r="AL2579" s="962"/>
      <c r="AM2579" s="1156"/>
    </row>
    <row r="2580" spans="2:39" ht="20" customHeight="1">
      <c r="C2580" s="559"/>
      <c r="D2580" s="560"/>
      <c r="E2580" s="520" t="s">
        <v>4382</v>
      </c>
      <c r="F2580" s="24" t="str">
        <f>'HARGA DASAR'!$C$172</f>
        <v>A161</v>
      </c>
      <c r="G2580" s="24" t="s">
        <v>4052</v>
      </c>
      <c r="H2580" s="567">
        <v>0.09</v>
      </c>
      <c r="I2580" s="38">
        <f>VLOOKUP(E2580,'HARGA DASAR'!F:H,3,0)</f>
        <v>1270902.2222222199</v>
      </c>
      <c r="J2580" s="579">
        <f>H2580*I2580</f>
        <v>114381.19999999979</v>
      </c>
      <c r="N2580" s="559"/>
      <c r="O2580" s="560"/>
      <c r="P2580" s="520" t="s">
        <v>4382</v>
      </c>
      <c r="Q2580" s="24" t="str">
        <f>'HARGA DASAR'!$C$172</f>
        <v>A161</v>
      </c>
      <c r="R2580" s="24" t="s">
        <v>4052</v>
      </c>
      <c r="S2580" s="567">
        <v>0.09</v>
      </c>
      <c r="T2580" s="38">
        <f>VLOOKUP(P2580,'HARGA DASAR'!O:Q,3,0)</f>
        <v>1270902.2222222199</v>
      </c>
      <c r="U2580" s="579">
        <f>S2580*T2580</f>
        <v>114381.19999999979</v>
      </c>
      <c r="X2580" s="1388"/>
      <c r="Y2580" s="1118"/>
      <c r="Z2580" s="560"/>
      <c r="AA2580" s="1332" t="s">
        <v>4382</v>
      </c>
      <c r="AB2580" s="1151" t="str">
        <f>'HARGA DASAR'!$C$172</f>
        <v>A161</v>
      </c>
      <c r="AC2580" s="1151" t="s">
        <v>4052</v>
      </c>
      <c r="AD2580" s="1356">
        <v>0.09</v>
      </c>
      <c r="AE2580" s="1153">
        <f>VLOOKUP(AA2580,'HARGA DASAR'!Y:AA,3,0)</f>
        <v>1238902.2222222199</v>
      </c>
      <c r="AF2580" s="930">
        <f>AD2580*AE2580</f>
        <v>111501.19999999979</v>
      </c>
      <c r="AG2580" s="1354"/>
      <c r="AH2580" s="1354"/>
      <c r="AI2580" s="1354"/>
      <c r="AJ2580" s="1354"/>
      <c r="AK2580" s="938"/>
      <c r="AL2580" s="962"/>
      <c r="AM2580" s="1156"/>
    </row>
    <row r="2581" spans="2:39" ht="20" customHeight="1">
      <c r="C2581" s="559"/>
      <c r="D2581" s="560"/>
      <c r="E2581" s="520" t="s">
        <v>4384</v>
      </c>
      <c r="F2581" s="24" t="str">
        <f>'HARGA DASAR'!$C$187</f>
        <v>A176</v>
      </c>
      <c r="G2581" s="24" t="s">
        <v>711</v>
      </c>
      <c r="H2581" s="567">
        <v>4</v>
      </c>
      <c r="I2581" s="38">
        <f>VLOOKUP(E2581,'HARGA DASAR'!F:H,3,0)</f>
        <v>1200</v>
      </c>
      <c r="J2581" s="579">
        <f>H2581*I2581</f>
        <v>4800</v>
      </c>
      <c r="N2581" s="559"/>
      <c r="O2581" s="560"/>
      <c r="P2581" s="520" t="s">
        <v>4384</v>
      </c>
      <c r="Q2581" s="24" t="s">
        <v>4406</v>
      </c>
      <c r="R2581" s="24" t="s">
        <v>711</v>
      </c>
      <c r="S2581" s="567">
        <v>4</v>
      </c>
      <c r="T2581" s="38">
        <f>VLOOKUP(P2581,'HARGA DASAR'!O:Q,3,0)</f>
        <v>1200</v>
      </c>
      <c r="U2581" s="579">
        <f>S2581*T2581</f>
        <v>4800</v>
      </c>
      <c r="X2581" s="1388"/>
      <c r="Y2581" s="1118"/>
      <c r="Z2581" s="560"/>
      <c r="AA2581" s="1332" t="s">
        <v>4384</v>
      </c>
      <c r="AB2581" s="1151" t="s">
        <v>4406</v>
      </c>
      <c r="AC2581" s="1151" t="s">
        <v>711</v>
      </c>
      <c r="AD2581" s="1356">
        <v>4</v>
      </c>
      <c r="AE2581" s="1153">
        <f>VLOOKUP(AA2581,'HARGA DASAR'!Y:AA,3,0)</f>
        <v>1200</v>
      </c>
      <c r="AF2581" s="930">
        <f>AD2581*AE2581</f>
        <v>4800</v>
      </c>
      <c r="AG2581" s="1354"/>
      <c r="AH2581" s="1354"/>
      <c r="AI2581" s="1354"/>
      <c r="AJ2581" s="1354"/>
      <c r="AK2581" s="938"/>
      <c r="AL2581" s="962"/>
      <c r="AM2581" s="1156"/>
    </row>
    <row r="2582" spans="2:39" ht="20" customHeight="1">
      <c r="C2582" s="559"/>
      <c r="D2582" s="560"/>
      <c r="E2582" s="520" t="s">
        <v>4386</v>
      </c>
      <c r="F2582" s="24" t="str">
        <f>'HARGA DASAR'!$C$188</f>
        <v>A177</v>
      </c>
      <c r="G2582" s="24" t="s">
        <v>56</v>
      </c>
      <c r="H2582" s="567">
        <v>1</v>
      </c>
      <c r="I2582" s="38">
        <f>VLOOKUP(E2582,'HARGA DASAR'!F:H,3,0)</f>
        <v>1000</v>
      </c>
      <c r="J2582" s="579">
        <f>H2582*I2582</f>
        <v>1000</v>
      </c>
      <c r="N2582" s="559"/>
      <c r="O2582" s="560"/>
      <c r="P2582" s="520" t="s">
        <v>4386</v>
      </c>
      <c r="Q2582" s="24" t="s">
        <v>4408</v>
      </c>
      <c r="R2582" s="24" t="s">
        <v>56</v>
      </c>
      <c r="S2582" s="567">
        <v>1</v>
      </c>
      <c r="T2582" s="38">
        <f>VLOOKUP(P2582,'HARGA DASAR'!O:Q,3,0)</f>
        <v>1000</v>
      </c>
      <c r="U2582" s="579">
        <f>S2582*T2582</f>
        <v>1000</v>
      </c>
      <c r="X2582" s="1388"/>
      <c r="Y2582" s="1118"/>
      <c r="Z2582" s="560"/>
      <c r="AA2582" s="1332" t="s">
        <v>4386</v>
      </c>
      <c r="AB2582" s="1151" t="s">
        <v>4408</v>
      </c>
      <c r="AC2582" s="1151" t="s">
        <v>56</v>
      </c>
      <c r="AD2582" s="1356">
        <v>1</v>
      </c>
      <c r="AE2582" s="1153">
        <f>VLOOKUP(AA2582,'HARGA DASAR'!Y:AA,3,0)</f>
        <v>1000</v>
      </c>
      <c r="AF2582" s="930">
        <f>AD2582*AE2582</f>
        <v>1000</v>
      </c>
      <c r="AG2582" s="1354"/>
      <c r="AH2582" s="1354"/>
      <c r="AI2582" s="1354"/>
      <c r="AJ2582" s="1354"/>
      <c r="AK2582" s="938"/>
      <c r="AL2582" s="962"/>
      <c r="AM2582" s="1156"/>
    </row>
    <row r="2583" spans="2:39" ht="20" customHeight="1">
      <c r="C2583" s="562"/>
      <c r="D2583" s="563"/>
      <c r="E2583" s="564" t="s">
        <v>5527</v>
      </c>
      <c r="F2583" s="565"/>
      <c r="G2583" s="565"/>
      <c r="H2583" s="566"/>
      <c r="I2583" s="580"/>
      <c r="J2583" s="581">
        <f>SUM(J2580:J2582)</f>
        <v>120181.19999999979</v>
      </c>
      <c r="N2583" s="562"/>
      <c r="O2583" s="563"/>
      <c r="P2583" s="564" t="s">
        <v>5527</v>
      </c>
      <c r="Q2583" s="565"/>
      <c r="R2583" s="565"/>
      <c r="S2583" s="566"/>
      <c r="T2583" s="580"/>
      <c r="U2583" s="581">
        <f>SUM(U2580:U2582)</f>
        <v>120181.19999999979</v>
      </c>
      <c r="X2583" s="1388"/>
      <c r="Y2583" s="1119"/>
      <c r="Z2583" s="563"/>
      <c r="AA2583" s="564" t="s">
        <v>5527</v>
      </c>
      <c r="AB2583" s="565"/>
      <c r="AC2583" s="565"/>
      <c r="AD2583" s="566"/>
      <c r="AE2583" s="580"/>
      <c r="AF2583" s="931">
        <f>SUM(AF2580:AF2582)</f>
        <v>117301.19999999979</v>
      </c>
      <c r="AG2583" s="1355"/>
      <c r="AH2583" s="1355"/>
      <c r="AI2583" s="1355"/>
      <c r="AJ2583" s="1355"/>
      <c r="AK2583" s="938"/>
      <c r="AL2583" s="962"/>
      <c r="AM2583" s="1156"/>
    </row>
    <row r="2584" spans="2:39" ht="20" customHeight="1">
      <c r="C2584" s="554" t="s">
        <v>25</v>
      </c>
      <c r="D2584" s="555"/>
      <c r="E2584" s="556" t="s">
        <v>5528</v>
      </c>
      <c r="F2584" s="557"/>
      <c r="G2584" s="557"/>
      <c r="H2584" s="558"/>
      <c r="I2584" s="556"/>
      <c r="J2584" s="578"/>
      <c r="N2584" s="554" t="s">
        <v>25</v>
      </c>
      <c r="O2584" s="555"/>
      <c r="P2584" s="556" t="s">
        <v>5528</v>
      </c>
      <c r="Q2584" s="557"/>
      <c r="R2584" s="557"/>
      <c r="S2584" s="558"/>
      <c r="T2584" s="556"/>
      <c r="U2584" s="578"/>
      <c r="X2584" s="1388"/>
      <c r="Y2584" s="1120" t="s">
        <v>25</v>
      </c>
      <c r="Z2584" s="555"/>
      <c r="AA2584" s="556" t="s">
        <v>5528</v>
      </c>
      <c r="AB2584" s="557"/>
      <c r="AC2584" s="557"/>
      <c r="AD2584" s="558"/>
      <c r="AE2584" s="556"/>
      <c r="AF2584" s="929"/>
      <c r="AG2584" s="1352"/>
      <c r="AH2584" s="1352"/>
      <c r="AI2584" s="1352"/>
      <c r="AJ2584" s="1352"/>
      <c r="AK2584" s="938"/>
      <c r="AL2584" s="962"/>
      <c r="AM2584" s="1156"/>
    </row>
    <row r="2585" spans="2:39" ht="20" customHeight="1">
      <c r="C2585" s="559"/>
      <c r="D2585" s="560"/>
      <c r="E2585" s="568"/>
      <c r="F2585" s="569"/>
      <c r="G2585" s="569"/>
      <c r="H2585" s="570"/>
      <c r="I2585" s="582"/>
      <c r="J2585" s="582"/>
      <c r="N2585" s="559"/>
      <c r="O2585" s="560"/>
      <c r="P2585" s="568"/>
      <c r="Q2585" s="569"/>
      <c r="R2585" s="569"/>
      <c r="S2585" s="570"/>
      <c r="T2585" s="582"/>
      <c r="U2585" s="582"/>
      <c r="X2585" s="1388"/>
      <c r="Y2585" s="1118"/>
      <c r="Z2585" s="560"/>
      <c r="AA2585" s="568"/>
      <c r="AB2585" s="569"/>
      <c r="AC2585" s="569"/>
      <c r="AD2585" s="570"/>
      <c r="AE2585" s="582"/>
      <c r="AF2585" s="932"/>
      <c r="AG2585" s="1357"/>
      <c r="AH2585" s="1357"/>
      <c r="AI2585" s="1357"/>
      <c r="AJ2585" s="1357"/>
      <c r="AK2585" s="938"/>
      <c r="AL2585" s="962"/>
      <c r="AM2585" s="1156"/>
    </row>
    <row r="2586" spans="2:39" ht="20" customHeight="1">
      <c r="C2586" s="562"/>
      <c r="D2586" s="563"/>
      <c r="E2586" s="564" t="s">
        <v>5529</v>
      </c>
      <c r="F2586" s="565"/>
      <c r="G2586" s="565"/>
      <c r="H2586" s="566"/>
      <c r="I2586" s="583"/>
      <c r="J2586" s="584">
        <f>SUM(J2585)</f>
        <v>0</v>
      </c>
      <c r="N2586" s="562"/>
      <c r="O2586" s="563"/>
      <c r="P2586" s="564" t="s">
        <v>5529</v>
      </c>
      <c r="Q2586" s="565"/>
      <c r="R2586" s="565"/>
      <c r="S2586" s="566"/>
      <c r="T2586" s="583"/>
      <c r="U2586" s="584">
        <f>SUM(U2585)</f>
        <v>0</v>
      </c>
      <c r="X2586" s="1388"/>
      <c r="Y2586" s="1119"/>
      <c r="Z2586" s="563"/>
      <c r="AA2586" s="564" t="s">
        <v>5529</v>
      </c>
      <c r="AB2586" s="565"/>
      <c r="AC2586" s="565"/>
      <c r="AD2586" s="566"/>
      <c r="AE2586" s="583"/>
      <c r="AF2586" s="933">
        <f>SUM(AF2585)</f>
        <v>0</v>
      </c>
      <c r="AG2586" s="1358"/>
      <c r="AH2586" s="1358"/>
      <c r="AI2586" s="1358"/>
      <c r="AJ2586" s="1358"/>
      <c r="AK2586" s="938"/>
      <c r="AL2586" s="962"/>
      <c r="AM2586" s="1156"/>
    </row>
    <row r="2587" spans="2:39" ht="20" customHeight="1">
      <c r="C2587" s="554" t="s">
        <v>26</v>
      </c>
      <c r="D2587" s="555"/>
      <c r="E2587" s="556" t="s">
        <v>5530</v>
      </c>
      <c r="F2587" s="557"/>
      <c r="G2587" s="557"/>
      <c r="H2587" s="558"/>
      <c r="I2587" s="556"/>
      <c r="J2587" s="578">
        <f>J2578+J2583+J2586</f>
        <v>135899.9999999998</v>
      </c>
      <c r="N2587" s="554" t="s">
        <v>26</v>
      </c>
      <c r="O2587" s="555"/>
      <c r="P2587" s="556" t="s">
        <v>5530</v>
      </c>
      <c r="Q2587" s="557"/>
      <c r="R2587" s="557"/>
      <c r="S2587" s="558"/>
      <c r="T2587" s="556"/>
      <c r="U2587" s="578">
        <f>U2578+U2583+U2586</f>
        <v>135899.9999999998</v>
      </c>
      <c r="X2587" s="1388"/>
      <c r="Y2587" s="1120" t="s">
        <v>26</v>
      </c>
      <c r="Z2587" s="555"/>
      <c r="AA2587" s="556" t="s">
        <v>5530</v>
      </c>
      <c r="AB2587" s="557"/>
      <c r="AC2587" s="557"/>
      <c r="AD2587" s="558"/>
      <c r="AE2587" s="556"/>
      <c r="AF2587" s="929">
        <f>AF2578+AF2583+AF2586</f>
        <v>133019.9999999998</v>
      </c>
      <c r="AG2587" s="1352"/>
      <c r="AH2587" s="1352"/>
      <c r="AI2587" s="1352"/>
      <c r="AJ2587" s="1352"/>
      <c r="AK2587" s="938"/>
      <c r="AL2587" s="962"/>
      <c r="AM2587" s="1156"/>
    </row>
    <row r="2588" spans="2:39" ht="20" customHeight="1">
      <c r="C2588" s="554" t="s">
        <v>27</v>
      </c>
      <c r="D2588" s="555"/>
      <c r="E2588" s="556" t="s">
        <v>5531</v>
      </c>
      <c r="F2588" s="557"/>
      <c r="G2588" s="557"/>
      <c r="H2588" s="32">
        <f>$A$3</f>
        <v>0.05</v>
      </c>
      <c r="I2588" s="556"/>
      <c r="J2588" s="578">
        <f>J2587*H2588</f>
        <v>6794.99999999999</v>
      </c>
      <c r="N2588" s="554" t="s">
        <v>27</v>
      </c>
      <c r="O2588" s="555"/>
      <c r="P2588" s="556" t="s">
        <v>5531</v>
      </c>
      <c r="Q2588" s="557"/>
      <c r="R2588" s="557"/>
      <c r="S2588" s="32">
        <f>$A$3</f>
        <v>0.05</v>
      </c>
      <c r="T2588" s="556"/>
      <c r="U2588" s="578">
        <f>U2587*S2588</f>
        <v>6794.99999999999</v>
      </c>
      <c r="X2588" s="1388"/>
      <c r="Y2588" s="1120" t="s">
        <v>27</v>
      </c>
      <c r="Z2588" s="555"/>
      <c r="AA2588" s="556" t="s">
        <v>5531</v>
      </c>
      <c r="AB2588" s="557"/>
      <c r="AC2588" s="557"/>
      <c r="AD2588" s="32">
        <f>$A$3</f>
        <v>0.05</v>
      </c>
      <c r="AE2588" s="556"/>
      <c r="AF2588" s="929">
        <f>AF2587*AD2588</f>
        <v>6650.99999999999</v>
      </c>
      <c r="AG2588" s="1352"/>
      <c r="AH2588" s="1352"/>
      <c r="AI2588" s="1352"/>
      <c r="AJ2588" s="1352"/>
      <c r="AK2588" s="938"/>
      <c r="AL2588" s="962"/>
      <c r="AM2588" s="1156"/>
    </row>
    <row r="2589" spans="2:39" ht="20" customHeight="1">
      <c r="C2589" s="554" t="s">
        <v>5532</v>
      </c>
      <c r="D2589" s="555"/>
      <c r="E2589" s="556" t="s">
        <v>5533</v>
      </c>
      <c r="F2589" s="557"/>
      <c r="G2589" s="557"/>
      <c r="H2589" s="558"/>
      <c r="I2589" s="556"/>
      <c r="J2589" s="578">
        <f>SUM(J2587:J2588)</f>
        <v>142694.9999999998</v>
      </c>
      <c r="N2589" s="554" t="s">
        <v>5532</v>
      </c>
      <c r="O2589" s="555"/>
      <c r="P2589" s="556" t="s">
        <v>5533</v>
      </c>
      <c r="Q2589" s="557"/>
      <c r="R2589" s="557"/>
      <c r="S2589" s="558"/>
      <c r="T2589" s="556"/>
      <c r="U2589" s="578">
        <f>SUM(U2587:U2588)</f>
        <v>142694.9999999998</v>
      </c>
      <c r="X2589" s="1388"/>
      <c r="Y2589" s="1120" t="s">
        <v>5532</v>
      </c>
      <c r="Z2589" s="555"/>
      <c r="AA2589" s="556" t="s">
        <v>5533</v>
      </c>
      <c r="AB2589" s="557"/>
      <c r="AC2589" s="557"/>
      <c r="AD2589" s="558"/>
      <c r="AE2589" s="556"/>
      <c r="AF2589" s="929">
        <f>SUM(AF2587:AF2588)</f>
        <v>139670.9999999998</v>
      </c>
      <c r="AG2589" s="1352"/>
      <c r="AH2589" s="1352"/>
      <c r="AI2589" s="1352"/>
      <c r="AJ2589" s="1352"/>
      <c r="AK2589" s="940"/>
      <c r="AL2589" s="1008"/>
      <c r="AM2589" s="1164"/>
    </row>
    <row r="2590" spans="2:39" ht="20" customHeight="1">
      <c r="L2590"/>
      <c r="X2590" s="1388"/>
      <c r="Y2590" s="1083"/>
      <c r="Z2590" s="962"/>
      <c r="AA2590" s="939"/>
      <c r="AB2590" s="1144"/>
      <c r="AC2590" s="1144"/>
      <c r="AD2590" s="944"/>
      <c r="AE2590" s="939"/>
      <c r="AF2590" s="888"/>
      <c r="AG2590" s="888"/>
      <c r="AH2590" s="888"/>
      <c r="AI2590" s="888"/>
      <c r="AJ2590" s="888"/>
      <c r="AK2590" s="888"/>
      <c r="AL2590" s="888"/>
      <c r="AM2590" s="1176"/>
    </row>
    <row r="2591" spans="2:39" ht="40" customHeight="1">
      <c r="B2591" s="13" t="s">
        <v>5077</v>
      </c>
      <c r="C2591" s="33" t="s">
        <v>5797</v>
      </c>
      <c r="D2591" s="34" t="s">
        <v>5798</v>
      </c>
      <c r="E2591" s="34"/>
      <c r="F2591" s="35"/>
      <c r="G2591" s="35"/>
      <c r="H2591" s="36"/>
      <c r="I2591" s="34"/>
      <c r="J2591" s="45">
        <f>J2609</f>
        <v>289275.00000000029</v>
      </c>
      <c r="L2591"/>
      <c r="M2591" s="13" t="s">
        <v>5077</v>
      </c>
      <c r="N2591" s="33" t="s">
        <v>5797</v>
      </c>
      <c r="O2591" s="34" t="s">
        <v>5798</v>
      </c>
      <c r="P2591" s="34"/>
      <c r="Q2591" s="35"/>
      <c r="R2591" s="35"/>
      <c r="S2591" s="36"/>
      <c r="T2591" s="34"/>
      <c r="U2591" s="45">
        <f>U2609</f>
        <v>289275.00000000029</v>
      </c>
      <c r="X2591" s="1389" t="s">
        <v>5077</v>
      </c>
      <c r="Y2591" s="1166" t="s">
        <v>5797</v>
      </c>
      <c r="Z2591" s="34" t="s">
        <v>5798</v>
      </c>
      <c r="AA2591" s="34"/>
      <c r="AB2591" s="35"/>
      <c r="AC2591" s="35"/>
      <c r="AD2591" s="36"/>
      <c r="AE2591" s="34"/>
      <c r="AF2591" s="892">
        <f>AF2609</f>
        <v>289275.00000000029</v>
      </c>
      <c r="AG2591" s="1167"/>
      <c r="AH2591" s="1167"/>
      <c r="AI2591" s="1167"/>
      <c r="AJ2591" s="1167"/>
      <c r="AK2591" s="1168" t="s">
        <v>5797</v>
      </c>
      <c r="AL2591" s="15" t="s">
        <v>5798</v>
      </c>
      <c r="AM2591" s="1147"/>
    </row>
    <row r="2592" spans="2:39" ht="20" customHeight="1">
      <c r="C2592" s="14" t="s">
        <v>11</v>
      </c>
      <c r="D2592" s="18">
        <v>0</v>
      </c>
      <c r="E2592" s="19" t="s">
        <v>5524</v>
      </c>
      <c r="F2592" s="20"/>
      <c r="G2592" s="20"/>
      <c r="H2592" s="17"/>
      <c r="I2592" s="19"/>
      <c r="J2592" s="37"/>
      <c r="L2592"/>
      <c r="N2592" s="14" t="s">
        <v>11</v>
      </c>
      <c r="O2592" s="18">
        <v>0</v>
      </c>
      <c r="P2592" s="19" t="s">
        <v>5524</v>
      </c>
      <c r="Q2592" s="20"/>
      <c r="R2592" s="20"/>
      <c r="S2592" s="17"/>
      <c r="T2592" s="19"/>
      <c r="U2592" s="37"/>
      <c r="X2592" s="1388"/>
      <c r="Y2592" s="1145" t="s">
        <v>11</v>
      </c>
      <c r="Z2592" s="18">
        <v>0</v>
      </c>
      <c r="AA2592" s="19" t="s">
        <v>5524</v>
      </c>
      <c r="AB2592" s="20"/>
      <c r="AC2592" s="20"/>
      <c r="AD2592" s="17"/>
      <c r="AE2592" s="19"/>
      <c r="AF2592" s="890"/>
      <c r="AG2592" s="1071"/>
      <c r="AH2592" s="1071"/>
      <c r="AI2592" s="1071"/>
      <c r="AJ2592" s="1071"/>
      <c r="AK2592" s="938"/>
      <c r="AL2592" s="962"/>
      <c r="AM2592" s="1156"/>
    </row>
    <row r="2593" spans="3:39" ht="20" customHeight="1">
      <c r="C2593" s="21"/>
      <c r="D2593" s="22"/>
      <c r="E2593" s="23" t="s">
        <v>4501</v>
      </c>
      <c r="F2593" s="24" t="str">
        <f>'HARGA DASAR'!$C$252</f>
        <v>B001</v>
      </c>
      <c r="G2593" s="24" t="s">
        <v>4502</v>
      </c>
      <c r="H2593" s="26">
        <v>0.1333</v>
      </c>
      <c r="I2593" s="38">
        <f>VLOOKUP(E2593,'HARGA DASAR'!F:H,3,0)</f>
        <v>200000</v>
      </c>
      <c r="J2593" s="39">
        <f>H2593*I2593</f>
        <v>26660</v>
      </c>
      <c r="L2593"/>
      <c r="M2593" s="49">
        <v>289275</v>
      </c>
      <c r="N2593" s="21"/>
      <c r="O2593" s="22"/>
      <c r="P2593" s="23" t="s">
        <v>4501</v>
      </c>
      <c r="Q2593" s="24" t="s">
        <v>4509</v>
      </c>
      <c r="R2593" s="24" t="s">
        <v>4502</v>
      </c>
      <c r="S2593" s="26">
        <v>0.1333</v>
      </c>
      <c r="T2593" s="38">
        <f>VLOOKUP(P2593,'HARGA DASAR'!O:Q,3,0)</f>
        <v>200000</v>
      </c>
      <c r="U2593" s="39">
        <f>S2593*T2593</f>
        <v>26660</v>
      </c>
      <c r="X2593" s="1388"/>
      <c r="Y2593" s="1149"/>
      <c r="Z2593" s="1150"/>
      <c r="AA2593" s="949" t="s">
        <v>4501</v>
      </c>
      <c r="AB2593" s="1151" t="s">
        <v>4509</v>
      </c>
      <c r="AC2593" s="1151" t="s">
        <v>4502</v>
      </c>
      <c r="AD2593" s="1157">
        <v>0.1333</v>
      </c>
      <c r="AE2593" s="1153">
        <f>VLOOKUP(AA2593,'HARGA DASAR'!Y:AA,3,0)</f>
        <v>200000</v>
      </c>
      <c r="AF2593" s="1154">
        <f>AD2593*AE2593</f>
        <v>26660</v>
      </c>
      <c r="AG2593" s="1155"/>
      <c r="AH2593" s="1155"/>
      <c r="AI2593" s="1155"/>
      <c r="AJ2593" s="1155"/>
      <c r="AK2593" s="938"/>
      <c r="AL2593" s="962"/>
      <c r="AM2593" s="1156"/>
    </row>
    <row r="2594" spans="3:39" ht="20" customHeight="1">
      <c r="C2594" s="21"/>
      <c r="D2594" s="22"/>
      <c r="E2594" s="23" t="s">
        <v>4508</v>
      </c>
      <c r="F2594" s="24" t="str">
        <f>'HARGA DASAR'!$C$255</f>
        <v>B004</v>
      </c>
      <c r="G2594" s="24" t="s">
        <v>4502</v>
      </c>
      <c r="H2594" s="26">
        <v>6.6699999999999995E-2</v>
      </c>
      <c r="I2594" s="38">
        <f>VLOOKUP(E2594,'HARGA DASAR'!F:H,3,0)</f>
        <v>208000</v>
      </c>
      <c r="J2594" s="39">
        <f>H2594*I2594</f>
        <v>13873.599999999999</v>
      </c>
      <c r="L2594"/>
      <c r="N2594" s="21"/>
      <c r="O2594" s="22"/>
      <c r="P2594" s="23" t="s">
        <v>4508</v>
      </c>
      <c r="Q2594" s="24" t="s">
        <v>4503</v>
      </c>
      <c r="R2594" s="24" t="s">
        <v>4502</v>
      </c>
      <c r="S2594" s="26">
        <v>6.6699999999999995E-2</v>
      </c>
      <c r="T2594" s="38">
        <f>VLOOKUP(P2594,'HARGA DASAR'!O:Q,3,0)</f>
        <v>208000</v>
      </c>
      <c r="U2594" s="39">
        <f>S2594*T2594</f>
        <v>13873.599999999999</v>
      </c>
      <c r="X2594" s="1388"/>
      <c r="Y2594" s="1149"/>
      <c r="Z2594" s="1150"/>
      <c r="AA2594" s="949" t="s">
        <v>4508</v>
      </c>
      <c r="AB2594" s="1151" t="s">
        <v>4503</v>
      </c>
      <c r="AC2594" s="1151" t="s">
        <v>4502</v>
      </c>
      <c r="AD2594" s="1157">
        <v>6.6699999999999995E-2</v>
      </c>
      <c r="AE2594" s="1153">
        <f>VLOOKUP(AA2594,'HARGA DASAR'!Y:AA,3,0)</f>
        <v>208000</v>
      </c>
      <c r="AF2594" s="1154">
        <f>AD2594*AE2594</f>
        <v>13873.599999999999</v>
      </c>
      <c r="AG2594" s="1155"/>
      <c r="AH2594" s="1155"/>
      <c r="AI2594" s="1155"/>
      <c r="AJ2594" s="1155"/>
      <c r="AK2594" s="938"/>
      <c r="AL2594" s="962"/>
      <c r="AM2594" s="1156"/>
    </row>
    <row r="2595" spans="3:39" ht="20" customHeight="1">
      <c r="C2595" s="21"/>
      <c r="D2595" s="22"/>
      <c r="E2595" s="23" t="s">
        <v>4504</v>
      </c>
      <c r="F2595" s="24" t="str">
        <f>'HARGA DASAR'!$C$253</f>
        <v>B002</v>
      </c>
      <c r="G2595" s="24" t="s">
        <v>4502</v>
      </c>
      <c r="H2595" s="26">
        <v>6.7000000000000002E-3</v>
      </c>
      <c r="I2595" s="38">
        <f>VLOOKUP(E2595,'HARGA DASAR'!F:H,3,0)</f>
        <v>213000</v>
      </c>
      <c r="J2595" s="39">
        <f>H2595*I2595</f>
        <v>1427.1000000000001</v>
      </c>
      <c r="L2595"/>
      <c r="N2595" s="21"/>
      <c r="O2595" s="22"/>
      <c r="P2595" s="23" t="s">
        <v>4504</v>
      </c>
      <c r="Q2595" s="24" t="s">
        <v>4503</v>
      </c>
      <c r="R2595" s="24" t="s">
        <v>4502</v>
      </c>
      <c r="S2595" s="26">
        <v>6.7000000000000002E-3</v>
      </c>
      <c r="T2595" s="38">
        <f>VLOOKUP(P2595,'HARGA DASAR'!O:Q,3,0)</f>
        <v>213000</v>
      </c>
      <c r="U2595" s="39">
        <f>S2595*T2595</f>
        <v>1427.1000000000001</v>
      </c>
      <c r="X2595" s="1388"/>
      <c r="Y2595" s="1149"/>
      <c r="Z2595" s="1150"/>
      <c r="AA2595" s="949" t="s">
        <v>4504</v>
      </c>
      <c r="AB2595" s="1151" t="s">
        <v>4503</v>
      </c>
      <c r="AC2595" s="1151" t="s">
        <v>4502</v>
      </c>
      <c r="AD2595" s="1157">
        <v>6.7000000000000002E-3</v>
      </c>
      <c r="AE2595" s="1153">
        <f>VLOOKUP(AA2595,'HARGA DASAR'!Y:AA,3,0)</f>
        <v>213000</v>
      </c>
      <c r="AF2595" s="1154">
        <f>AD2595*AE2595</f>
        <v>1427.1000000000001</v>
      </c>
      <c r="AG2595" s="1155"/>
      <c r="AH2595" s="1155"/>
      <c r="AI2595" s="1155"/>
      <c r="AJ2595" s="1155"/>
      <c r="AK2595" s="938"/>
      <c r="AL2595" s="962"/>
      <c r="AM2595" s="1156"/>
    </row>
    <row r="2596" spans="3:39" ht="20" customHeight="1">
      <c r="C2596" s="21"/>
      <c r="D2596" s="22"/>
      <c r="E2596" s="23" t="s">
        <v>4506</v>
      </c>
      <c r="F2596" s="24" t="str">
        <f>'HARGA DASAR'!$C$254</f>
        <v>B003</v>
      </c>
      <c r="G2596" s="24" t="s">
        <v>4502</v>
      </c>
      <c r="H2596" s="26">
        <v>2.2000000000000001E-3</v>
      </c>
      <c r="I2596" s="38">
        <f>VLOOKUP(E2596,'HARGA DASAR'!F:H,3,0)</f>
        <v>220000</v>
      </c>
      <c r="J2596" s="39">
        <f>H2596*I2596</f>
        <v>484.00000000000006</v>
      </c>
      <c r="L2596"/>
      <c r="N2596" s="21"/>
      <c r="O2596" s="22"/>
      <c r="P2596" s="23" t="s">
        <v>4506</v>
      </c>
      <c r="Q2596" s="24" t="s">
        <v>4503</v>
      </c>
      <c r="R2596" s="24" t="s">
        <v>4502</v>
      </c>
      <c r="S2596" s="26">
        <v>2.2000000000000001E-3</v>
      </c>
      <c r="T2596" s="38">
        <f>VLOOKUP(P2596,'HARGA DASAR'!O:Q,3,0)</f>
        <v>220000</v>
      </c>
      <c r="U2596" s="39">
        <f>S2596*T2596</f>
        <v>484.00000000000006</v>
      </c>
      <c r="X2596" s="1388"/>
      <c r="Y2596" s="1149"/>
      <c r="Z2596" s="1150"/>
      <c r="AA2596" s="949" t="s">
        <v>4506</v>
      </c>
      <c r="AB2596" s="1151" t="s">
        <v>4503</v>
      </c>
      <c r="AC2596" s="1151" t="s">
        <v>4502</v>
      </c>
      <c r="AD2596" s="1157">
        <v>2.2000000000000001E-3</v>
      </c>
      <c r="AE2596" s="1153">
        <f>VLOOKUP(AA2596,'HARGA DASAR'!Y:AA,3,0)</f>
        <v>220000</v>
      </c>
      <c r="AF2596" s="1154">
        <f>AD2596*AE2596</f>
        <v>484.00000000000006</v>
      </c>
      <c r="AG2596" s="1155"/>
      <c r="AH2596" s="1155"/>
      <c r="AI2596" s="1155"/>
      <c r="AJ2596" s="1155"/>
      <c r="AK2596" s="938"/>
      <c r="AL2596" s="962"/>
      <c r="AM2596" s="1156"/>
    </row>
    <row r="2597" spans="3:39" ht="20" customHeight="1">
      <c r="C2597" s="27"/>
      <c r="D2597" s="28"/>
      <c r="E2597" s="29" t="s">
        <v>5525</v>
      </c>
      <c r="F2597" s="30"/>
      <c r="G2597" s="30"/>
      <c r="H2597" s="31"/>
      <c r="I2597" s="40"/>
      <c r="J2597" s="41">
        <f>SUM(J2593:J2595)</f>
        <v>41960.7</v>
      </c>
      <c r="L2597"/>
      <c r="M2597" s="59"/>
      <c r="N2597" s="27"/>
      <c r="O2597" s="28"/>
      <c r="P2597" s="29" t="s">
        <v>5525</v>
      </c>
      <c r="Q2597" s="30"/>
      <c r="R2597" s="30"/>
      <c r="S2597" s="31"/>
      <c r="T2597" s="40"/>
      <c r="U2597" s="41">
        <f>SUM(U2593:U2595)</f>
        <v>41960.7</v>
      </c>
      <c r="X2597" s="1388"/>
      <c r="Y2597" s="1158"/>
      <c r="Z2597" s="28"/>
      <c r="AA2597" s="29" t="s">
        <v>5525</v>
      </c>
      <c r="AB2597" s="30"/>
      <c r="AC2597" s="30"/>
      <c r="AD2597" s="31"/>
      <c r="AE2597" s="40"/>
      <c r="AF2597" s="1159">
        <f>SUM(AF2593:AF2595)</f>
        <v>41960.7</v>
      </c>
      <c r="AG2597" s="1160"/>
      <c r="AH2597" s="1160"/>
      <c r="AI2597" s="1160"/>
      <c r="AJ2597" s="1160"/>
      <c r="AK2597" s="938"/>
      <c r="AL2597" s="962"/>
      <c r="AM2597" s="1156"/>
    </row>
    <row r="2598" spans="3:39" ht="20" customHeight="1">
      <c r="C2598" s="14" t="s">
        <v>24</v>
      </c>
      <c r="D2598" s="18"/>
      <c r="E2598" s="19" t="s">
        <v>5526</v>
      </c>
      <c r="F2598" s="20"/>
      <c r="G2598" s="20"/>
      <c r="H2598" s="17"/>
      <c r="I2598" s="19"/>
      <c r="J2598" s="37"/>
      <c r="L2598"/>
      <c r="N2598" s="14" t="s">
        <v>24</v>
      </c>
      <c r="O2598" s="18"/>
      <c r="P2598" s="19" t="s">
        <v>5526</v>
      </c>
      <c r="Q2598" s="20"/>
      <c r="R2598" s="20"/>
      <c r="S2598" s="17"/>
      <c r="T2598" s="19"/>
      <c r="U2598" s="37"/>
      <c r="X2598" s="1388"/>
      <c r="Y2598" s="1145" t="s">
        <v>24</v>
      </c>
      <c r="Z2598" s="18"/>
      <c r="AA2598" s="19" t="s">
        <v>5526</v>
      </c>
      <c r="AB2598" s="20"/>
      <c r="AC2598" s="20"/>
      <c r="AD2598" s="17"/>
      <c r="AE2598" s="19"/>
      <c r="AF2598" s="890"/>
      <c r="AG2598" s="1071"/>
      <c r="AH2598" s="1071"/>
      <c r="AI2598" s="1071"/>
      <c r="AJ2598" s="1071"/>
      <c r="AK2598" s="938"/>
      <c r="AL2598" s="962"/>
      <c r="AM2598" s="1156"/>
    </row>
    <row r="2599" spans="3:39" ht="20" customHeight="1">
      <c r="C2599" s="21"/>
      <c r="D2599" s="22"/>
      <c r="E2599" s="23" t="s">
        <v>4110</v>
      </c>
      <c r="F2599" s="24" t="str">
        <f>'HARGA DASAR'!$C$41</f>
        <v>A030</v>
      </c>
      <c r="G2599" s="24" t="s">
        <v>70</v>
      </c>
      <c r="H2599" s="26">
        <v>1.5</v>
      </c>
      <c r="I2599" s="38">
        <f>VLOOKUP(E2599,'HARGA DASAR'!F:H,3,0)</f>
        <v>130983.583809524</v>
      </c>
      <c r="J2599" s="39">
        <f>H2599*I2599</f>
        <v>196475.375714286</v>
      </c>
      <c r="L2599"/>
      <c r="N2599" s="21"/>
      <c r="O2599" s="22"/>
      <c r="P2599" s="23" t="s">
        <v>4110</v>
      </c>
      <c r="Q2599" s="24" t="s">
        <v>4109</v>
      </c>
      <c r="R2599" s="24" t="s">
        <v>70</v>
      </c>
      <c r="S2599" s="26">
        <v>1.5</v>
      </c>
      <c r="T2599" s="38">
        <f>VLOOKUP(P2599,'HARGA DASAR'!O:Q,3,0)</f>
        <v>130983.583809524</v>
      </c>
      <c r="U2599" s="39">
        <f>S2599*T2599</f>
        <v>196475.375714286</v>
      </c>
      <c r="X2599" s="1388"/>
      <c r="Y2599" s="1149"/>
      <c r="Z2599" s="1150"/>
      <c r="AA2599" s="949" t="s">
        <v>4110</v>
      </c>
      <c r="AB2599" s="1151" t="s">
        <v>4109</v>
      </c>
      <c r="AC2599" s="1151" t="s">
        <v>70</v>
      </c>
      <c r="AD2599" s="1157">
        <v>1.5</v>
      </c>
      <c r="AE2599" s="1153">
        <f>VLOOKUP(AA2599,'HARGA DASAR'!Y:AA,3,0)</f>
        <v>130983.583809524</v>
      </c>
      <c r="AF2599" s="1154">
        <f>AD2599*AE2599</f>
        <v>196475.375714286</v>
      </c>
      <c r="AG2599" s="1155"/>
      <c r="AH2599" s="1155"/>
      <c r="AI2599" s="1155"/>
      <c r="AJ2599" s="1155"/>
      <c r="AK2599" s="938"/>
      <c r="AL2599" s="962"/>
      <c r="AM2599" s="1156"/>
    </row>
    <row r="2600" spans="3:39" ht="20" customHeight="1">
      <c r="C2600" s="21"/>
      <c r="D2600" s="22"/>
      <c r="E2600" s="23" t="s">
        <v>4058</v>
      </c>
      <c r="F2600" s="24" t="str">
        <f>'HARGA DASAR'!$C$17</f>
        <v>A007</v>
      </c>
      <c r="G2600" s="24" t="s">
        <v>124</v>
      </c>
      <c r="H2600" s="26">
        <v>0.34499999999999997</v>
      </c>
      <c r="I2600" s="38">
        <f>VLOOKUP(E2600,'HARGA DASAR'!F:H,3,0)</f>
        <v>69675.142857142899</v>
      </c>
      <c r="J2600" s="39">
        <f>H2600*I2600</f>
        <v>24037.9242857143</v>
      </c>
      <c r="L2600"/>
      <c r="N2600" s="21"/>
      <c r="O2600" s="22"/>
      <c r="P2600" s="23" t="s">
        <v>4058</v>
      </c>
      <c r="Q2600" s="24" t="s">
        <v>4057</v>
      </c>
      <c r="R2600" s="24" t="s">
        <v>124</v>
      </c>
      <c r="S2600" s="26">
        <v>0.34499999999999997</v>
      </c>
      <c r="T2600" s="38">
        <f>VLOOKUP(P2600,'HARGA DASAR'!O:Q,3,0)</f>
        <v>69675.142857142899</v>
      </c>
      <c r="U2600" s="39">
        <f>S2600*T2600</f>
        <v>24037.9242857143</v>
      </c>
      <c r="X2600" s="1388"/>
      <c r="Y2600" s="1149"/>
      <c r="Z2600" s="1150"/>
      <c r="AA2600" s="949" t="s">
        <v>4058</v>
      </c>
      <c r="AB2600" s="1151" t="s">
        <v>4057</v>
      </c>
      <c r="AC2600" s="1151" t="s">
        <v>124</v>
      </c>
      <c r="AD2600" s="1157">
        <v>0.34499999999999997</v>
      </c>
      <c r="AE2600" s="1153">
        <f>VLOOKUP(AA2600,'HARGA DASAR'!Y:AA,3,0)</f>
        <v>69675.142857142899</v>
      </c>
      <c r="AF2600" s="1154">
        <f>AD2600*AE2600</f>
        <v>24037.9242857143</v>
      </c>
      <c r="AG2600" s="1155"/>
      <c r="AH2600" s="1155"/>
      <c r="AI2600" s="1155"/>
      <c r="AJ2600" s="1155"/>
      <c r="AK2600" s="938"/>
      <c r="AL2600" s="962"/>
      <c r="AM2600" s="1156"/>
    </row>
    <row r="2601" spans="3:39" ht="20" customHeight="1">
      <c r="C2601" s="21"/>
      <c r="D2601" s="22"/>
      <c r="E2601" s="23" t="s">
        <v>4245</v>
      </c>
      <c r="F2601" s="24" t="str">
        <f>'HARGA DASAR'!$C$105</f>
        <v>A094</v>
      </c>
      <c r="G2601" s="24" t="s">
        <v>4246</v>
      </c>
      <c r="H2601" s="26">
        <v>0.06</v>
      </c>
      <c r="I2601" s="38">
        <f>VLOOKUP(E2601,'HARGA DASAR'!F:H,3,0)</f>
        <v>124600</v>
      </c>
      <c r="J2601" s="39">
        <f>H2601*I2601</f>
        <v>7476</v>
      </c>
      <c r="L2601"/>
      <c r="N2601" s="21"/>
      <c r="O2601" s="22"/>
      <c r="P2601" s="23" t="s">
        <v>4245</v>
      </c>
      <c r="Q2601" s="24" t="s">
        <v>4244</v>
      </c>
      <c r="R2601" s="24" t="s">
        <v>4246</v>
      </c>
      <c r="S2601" s="26">
        <v>0.06</v>
      </c>
      <c r="T2601" s="38">
        <f>VLOOKUP(P2601,'HARGA DASAR'!O:Q,3,0)</f>
        <v>124600</v>
      </c>
      <c r="U2601" s="39">
        <f>S2601*T2601</f>
        <v>7476</v>
      </c>
      <c r="X2601" s="1388"/>
      <c r="Y2601" s="1149"/>
      <c r="Z2601" s="1150"/>
      <c r="AA2601" s="949" t="s">
        <v>4245</v>
      </c>
      <c r="AB2601" s="1151" t="s">
        <v>4244</v>
      </c>
      <c r="AC2601" s="1151" t="s">
        <v>4246</v>
      </c>
      <c r="AD2601" s="1157">
        <v>0.06</v>
      </c>
      <c r="AE2601" s="1153">
        <f>VLOOKUP(AA2601,'HARGA DASAR'!Y:AA,3,0)</f>
        <v>124600</v>
      </c>
      <c r="AF2601" s="1154">
        <f>AD2601*AE2601</f>
        <v>7476</v>
      </c>
      <c r="AG2601" s="1155"/>
      <c r="AH2601" s="1155"/>
      <c r="AI2601" s="1155"/>
      <c r="AJ2601" s="1155"/>
      <c r="AK2601" s="938"/>
      <c r="AL2601" s="962"/>
      <c r="AM2601" s="1156"/>
    </row>
    <row r="2602" spans="3:39" ht="20" customHeight="1">
      <c r="C2602" s="21"/>
      <c r="D2602" s="22"/>
      <c r="E2602" s="23" t="s">
        <v>4102</v>
      </c>
      <c r="F2602" s="24" t="str">
        <f>'HARGA DASAR'!$C$38</f>
        <v>A027</v>
      </c>
      <c r="G2602" s="24" t="s">
        <v>4103</v>
      </c>
      <c r="H2602" s="26">
        <v>0.25</v>
      </c>
      <c r="I2602" s="38">
        <f>VLOOKUP(E2602,'HARGA DASAR'!F:H,3,0)</f>
        <v>22200</v>
      </c>
      <c r="J2602" s="39">
        <f>H2602*I2602</f>
        <v>5550</v>
      </c>
      <c r="L2602"/>
      <c r="N2602" s="21"/>
      <c r="O2602" s="22"/>
      <c r="P2602" s="23" t="s">
        <v>4102</v>
      </c>
      <c r="Q2602" s="24" t="s">
        <v>4101</v>
      </c>
      <c r="R2602" s="24" t="s">
        <v>4103</v>
      </c>
      <c r="S2602" s="26">
        <v>0.25</v>
      </c>
      <c r="T2602" s="38">
        <f>VLOOKUP(P2602,'HARGA DASAR'!O:Q,3,0)</f>
        <v>22200</v>
      </c>
      <c r="U2602" s="39">
        <f>S2602*T2602</f>
        <v>5550</v>
      </c>
      <c r="X2602" s="1388"/>
      <c r="Y2602" s="1149"/>
      <c r="Z2602" s="1150"/>
      <c r="AA2602" s="949" t="s">
        <v>4102</v>
      </c>
      <c r="AB2602" s="1151" t="s">
        <v>4101</v>
      </c>
      <c r="AC2602" s="1151" t="s">
        <v>4103</v>
      </c>
      <c r="AD2602" s="1157">
        <v>0.25</v>
      </c>
      <c r="AE2602" s="1153">
        <f>VLOOKUP(AA2602,'HARGA DASAR'!Y:AA,3,0)</f>
        <v>22200</v>
      </c>
      <c r="AF2602" s="1154">
        <f>AD2602*AE2602</f>
        <v>5550</v>
      </c>
      <c r="AG2602" s="1155"/>
      <c r="AH2602" s="1155"/>
      <c r="AI2602" s="1155"/>
      <c r="AJ2602" s="1155"/>
      <c r="AK2602" s="938"/>
      <c r="AL2602" s="962"/>
      <c r="AM2602" s="1156"/>
    </row>
    <row r="2603" spans="3:39" ht="20" customHeight="1">
      <c r="C2603" s="27"/>
      <c r="D2603" s="28"/>
      <c r="E2603" s="29" t="s">
        <v>5527</v>
      </c>
      <c r="F2603" s="30"/>
      <c r="G2603" s="30"/>
      <c r="H2603" s="31"/>
      <c r="I2603" s="40"/>
      <c r="J2603" s="41">
        <f>SUM(J2599:J2602)</f>
        <v>233539.30000000031</v>
      </c>
      <c r="L2603"/>
      <c r="N2603" s="27"/>
      <c r="O2603" s="28"/>
      <c r="P2603" s="29" t="s">
        <v>5527</v>
      </c>
      <c r="Q2603" s="30"/>
      <c r="R2603" s="30"/>
      <c r="S2603" s="31"/>
      <c r="T2603" s="40"/>
      <c r="U2603" s="41">
        <f>SUM(U2599:U2602)</f>
        <v>233539.30000000031</v>
      </c>
      <c r="X2603" s="1388"/>
      <c r="Y2603" s="1158"/>
      <c r="Z2603" s="28"/>
      <c r="AA2603" s="29" t="s">
        <v>5527</v>
      </c>
      <c r="AB2603" s="30"/>
      <c r="AC2603" s="30"/>
      <c r="AD2603" s="31"/>
      <c r="AE2603" s="40"/>
      <c r="AF2603" s="1159">
        <f>SUM(AF2599:AF2602)</f>
        <v>233539.30000000031</v>
      </c>
      <c r="AG2603" s="1160"/>
      <c r="AH2603" s="1160"/>
      <c r="AI2603" s="1160"/>
      <c r="AJ2603" s="1160"/>
      <c r="AK2603" s="938"/>
      <c r="AL2603" s="962"/>
      <c r="AM2603" s="1156"/>
    </row>
    <row r="2604" spans="3:39" ht="20" customHeight="1">
      <c r="C2604" s="14" t="s">
        <v>25</v>
      </c>
      <c r="D2604" s="18"/>
      <c r="E2604" s="19" t="s">
        <v>5528</v>
      </c>
      <c r="F2604" s="20"/>
      <c r="G2604" s="20"/>
      <c r="H2604" s="17"/>
      <c r="I2604" s="19"/>
      <c r="J2604" s="37"/>
      <c r="L2604"/>
      <c r="N2604" s="14" t="s">
        <v>25</v>
      </c>
      <c r="O2604" s="18"/>
      <c r="P2604" s="19" t="s">
        <v>5528</v>
      </c>
      <c r="Q2604" s="20"/>
      <c r="R2604" s="20"/>
      <c r="S2604" s="17"/>
      <c r="T2604" s="19"/>
      <c r="U2604" s="37"/>
      <c r="X2604" s="1388"/>
      <c r="Y2604" s="1145" t="s">
        <v>25</v>
      </c>
      <c r="Z2604" s="18"/>
      <c r="AA2604" s="19" t="s">
        <v>5528</v>
      </c>
      <c r="AB2604" s="20"/>
      <c r="AC2604" s="20"/>
      <c r="AD2604" s="17"/>
      <c r="AE2604" s="19"/>
      <c r="AF2604" s="890"/>
      <c r="AG2604" s="1071"/>
      <c r="AH2604" s="1071"/>
      <c r="AI2604" s="1071"/>
      <c r="AJ2604" s="1071"/>
      <c r="AK2604" s="938"/>
      <c r="AL2604" s="962"/>
      <c r="AM2604" s="1156"/>
    </row>
    <row r="2605" spans="3:39" ht="20" customHeight="1">
      <c r="C2605" s="21"/>
      <c r="D2605" s="22"/>
      <c r="E2605" s="23"/>
      <c r="F2605" s="24"/>
      <c r="G2605" s="24"/>
      <c r="H2605" s="26"/>
      <c r="I2605" s="38"/>
      <c r="J2605" s="42"/>
      <c r="L2605"/>
      <c r="N2605" s="21"/>
      <c r="O2605" s="22"/>
      <c r="P2605" s="23"/>
      <c r="Q2605" s="24"/>
      <c r="R2605" s="24"/>
      <c r="S2605" s="26"/>
      <c r="T2605" s="38"/>
      <c r="U2605" s="42"/>
      <c r="X2605" s="1388"/>
      <c r="Y2605" s="1149"/>
      <c r="Z2605" s="1150"/>
      <c r="AA2605" s="949"/>
      <c r="AB2605" s="1151"/>
      <c r="AC2605" s="1151"/>
      <c r="AD2605" s="1157"/>
      <c r="AE2605" s="1153"/>
      <c r="AF2605" s="1161"/>
      <c r="AG2605" s="1162"/>
      <c r="AH2605" s="1162"/>
      <c r="AI2605" s="1162"/>
      <c r="AJ2605" s="1162"/>
      <c r="AK2605" s="938"/>
      <c r="AL2605" s="962"/>
      <c r="AM2605" s="1156"/>
    </row>
    <row r="2606" spans="3:39" ht="20" customHeight="1">
      <c r="C2606" s="27"/>
      <c r="D2606" s="28"/>
      <c r="E2606" s="29" t="s">
        <v>5529</v>
      </c>
      <c r="F2606" s="30"/>
      <c r="G2606" s="30"/>
      <c r="H2606" s="31"/>
      <c r="I2606" s="43"/>
      <c r="J2606" s="44">
        <f>SUM(J2605)</f>
        <v>0</v>
      </c>
      <c r="L2606"/>
      <c r="N2606" s="27"/>
      <c r="O2606" s="28"/>
      <c r="P2606" s="29" t="s">
        <v>5529</v>
      </c>
      <c r="Q2606" s="30"/>
      <c r="R2606" s="30"/>
      <c r="S2606" s="31"/>
      <c r="T2606" s="43"/>
      <c r="U2606" s="44">
        <f>SUM(U2605)</f>
        <v>0</v>
      </c>
      <c r="X2606" s="1388"/>
      <c r="Y2606" s="1158"/>
      <c r="Z2606" s="28"/>
      <c r="AA2606" s="29" t="s">
        <v>5529</v>
      </c>
      <c r="AB2606" s="30"/>
      <c r="AC2606" s="30"/>
      <c r="AD2606" s="31"/>
      <c r="AE2606" s="43"/>
      <c r="AF2606" s="891">
        <f>SUM(AF2605)</f>
        <v>0</v>
      </c>
      <c r="AG2606" s="1163"/>
      <c r="AH2606" s="1163"/>
      <c r="AI2606" s="1163"/>
      <c r="AJ2606" s="1163"/>
      <c r="AK2606" s="938"/>
      <c r="AL2606" s="962"/>
      <c r="AM2606" s="1156"/>
    </row>
    <row r="2607" spans="3:39" ht="20" customHeight="1">
      <c r="C2607" s="14" t="s">
        <v>26</v>
      </c>
      <c r="D2607" s="18"/>
      <c r="E2607" s="19" t="s">
        <v>5530</v>
      </c>
      <c r="F2607" s="20"/>
      <c r="G2607" s="20"/>
      <c r="H2607" s="17"/>
      <c r="I2607" s="19"/>
      <c r="J2607" s="37">
        <f>J2597+J2603+J2606</f>
        <v>275500.00000000029</v>
      </c>
      <c r="L2607"/>
      <c r="N2607" s="14" t="s">
        <v>26</v>
      </c>
      <c r="O2607" s="18"/>
      <c r="P2607" s="19" t="s">
        <v>5530</v>
      </c>
      <c r="Q2607" s="20"/>
      <c r="R2607" s="20"/>
      <c r="S2607" s="17"/>
      <c r="T2607" s="19"/>
      <c r="U2607" s="37">
        <f>U2597+U2603+U2606</f>
        <v>275500.00000000029</v>
      </c>
      <c r="X2607" s="1388"/>
      <c r="Y2607" s="1145" t="s">
        <v>26</v>
      </c>
      <c r="Z2607" s="18"/>
      <c r="AA2607" s="19" t="s">
        <v>5530</v>
      </c>
      <c r="AB2607" s="20"/>
      <c r="AC2607" s="20"/>
      <c r="AD2607" s="17"/>
      <c r="AE2607" s="19"/>
      <c r="AF2607" s="890">
        <f>AF2597+AF2603+AF2606</f>
        <v>275500.00000000029</v>
      </c>
      <c r="AG2607" s="1071"/>
      <c r="AH2607" s="1071"/>
      <c r="AI2607" s="1071"/>
      <c r="AJ2607" s="1071"/>
      <c r="AK2607" s="938"/>
      <c r="AL2607" s="962"/>
      <c r="AM2607" s="1156"/>
    </row>
    <row r="2608" spans="3:39" ht="20" customHeight="1">
      <c r="C2608" s="14" t="s">
        <v>27</v>
      </c>
      <c r="D2608" s="18"/>
      <c r="E2608" s="19" t="s">
        <v>5531</v>
      </c>
      <c r="F2608" s="20"/>
      <c r="G2608" s="20"/>
      <c r="H2608" s="32">
        <f>$A$3</f>
        <v>0.05</v>
      </c>
      <c r="I2608" s="19"/>
      <c r="J2608" s="37">
        <f>J2607*H2608</f>
        <v>13775.000000000015</v>
      </c>
      <c r="L2608"/>
      <c r="N2608" s="14" t="s">
        <v>27</v>
      </c>
      <c r="O2608" s="18"/>
      <c r="P2608" s="19" t="s">
        <v>5531</v>
      </c>
      <c r="Q2608" s="20"/>
      <c r="R2608" s="20"/>
      <c r="S2608" s="32">
        <f>$A$3</f>
        <v>0.05</v>
      </c>
      <c r="T2608" s="19"/>
      <c r="U2608" s="37">
        <f>U2607*S2608</f>
        <v>13775.000000000015</v>
      </c>
      <c r="X2608" s="1388"/>
      <c r="Y2608" s="1145" t="s">
        <v>27</v>
      </c>
      <c r="Z2608" s="18"/>
      <c r="AA2608" s="19" t="s">
        <v>5531</v>
      </c>
      <c r="AB2608" s="20"/>
      <c r="AC2608" s="20"/>
      <c r="AD2608" s="32">
        <f>$A$3</f>
        <v>0.05</v>
      </c>
      <c r="AE2608" s="19"/>
      <c r="AF2608" s="890">
        <f>AF2607*AD2608</f>
        <v>13775.000000000015</v>
      </c>
      <c r="AG2608" s="1071"/>
      <c r="AH2608" s="1071"/>
      <c r="AI2608" s="1071"/>
      <c r="AJ2608" s="1071"/>
      <c r="AK2608" s="938"/>
      <c r="AL2608" s="962"/>
      <c r="AM2608" s="1156"/>
    </row>
    <row r="2609" spans="2:39" ht="20" customHeight="1">
      <c r="C2609" s="14" t="s">
        <v>5532</v>
      </c>
      <c r="D2609" s="18"/>
      <c r="E2609" s="19" t="s">
        <v>5533</v>
      </c>
      <c r="F2609" s="20"/>
      <c r="G2609" s="20"/>
      <c r="H2609" s="17"/>
      <c r="I2609" s="19"/>
      <c r="J2609" s="37">
        <f>SUM(J2607:J2608)</f>
        <v>289275.00000000029</v>
      </c>
      <c r="L2609"/>
      <c r="N2609" s="14" t="s">
        <v>5532</v>
      </c>
      <c r="O2609" s="18"/>
      <c r="P2609" s="19" t="s">
        <v>5533</v>
      </c>
      <c r="Q2609" s="20"/>
      <c r="R2609" s="20"/>
      <c r="S2609" s="17"/>
      <c r="T2609" s="19"/>
      <c r="U2609" s="37">
        <f>SUM(U2607:U2608)</f>
        <v>289275.00000000029</v>
      </c>
      <c r="X2609" s="1388"/>
      <c r="Y2609" s="1145" t="s">
        <v>5532</v>
      </c>
      <c r="Z2609" s="18"/>
      <c r="AA2609" s="19" t="s">
        <v>5533</v>
      </c>
      <c r="AB2609" s="20"/>
      <c r="AC2609" s="20"/>
      <c r="AD2609" s="17"/>
      <c r="AE2609" s="19"/>
      <c r="AF2609" s="890">
        <f>SUM(AF2607:AF2608)</f>
        <v>289275.00000000029</v>
      </c>
      <c r="AG2609" s="1071"/>
      <c r="AH2609" s="1071"/>
      <c r="AI2609" s="1071"/>
      <c r="AJ2609" s="1071"/>
      <c r="AK2609" s="940"/>
      <c r="AL2609" s="1008"/>
      <c r="AM2609" s="1164"/>
    </row>
    <row r="2610" spans="2:39" ht="20" customHeight="1">
      <c r="L2610"/>
      <c r="X2610" s="1388"/>
      <c r="Y2610" s="1083"/>
      <c r="Z2610" s="962"/>
      <c r="AA2610" s="939"/>
      <c r="AB2610" s="1144"/>
      <c r="AC2610" s="1144"/>
      <c r="AD2610" s="944"/>
      <c r="AE2610" s="939"/>
      <c r="AF2610" s="939"/>
      <c r="AG2610" s="939"/>
      <c r="AH2610" s="939"/>
      <c r="AI2610" s="939"/>
      <c r="AJ2610" s="939"/>
      <c r="AK2610" s="939"/>
      <c r="AL2610" s="939"/>
      <c r="AM2610" s="1156"/>
    </row>
    <row r="2611" spans="2:39" ht="40" customHeight="1">
      <c r="B2611" s="13" t="s">
        <v>5078</v>
      </c>
      <c r="C2611" s="14" t="s">
        <v>5799</v>
      </c>
      <c r="D2611" s="15" t="s">
        <v>489</v>
      </c>
      <c r="E2611" s="15"/>
      <c r="F2611" s="16"/>
      <c r="G2611" s="16"/>
      <c r="H2611" s="17"/>
      <c r="I2611" s="15"/>
      <c r="J2611" s="37">
        <f>J2620</f>
        <v>39900</v>
      </c>
      <c r="L2611"/>
      <c r="M2611" s="13" t="s">
        <v>5078</v>
      </c>
      <c r="N2611" s="14" t="s">
        <v>5799</v>
      </c>
      <c r="O2611" s="15" t="s">
        <v>489</v>
      </c>
      <c r="P2611" s="15"/>
      <c r="Q2611" s="16"/>
      <c r="R2611" s="16"/>
      <c r="S2611" s="17"/>
      <c r="T2611" s="15"/>
      <c r="U2611" s="37">
        <f>U2620</f>
        <v>39900</v>
      </c>
      <c r="X2611" s="1391" t="s">
        <v>5078</v>
      </c>
      <c r="Y2611" s="1145" t="s">
        <v>5799</v>
      </c>
      <c r="Z2611" s="15" t="s">
        <v>489</v>
      </c>
      <c r="AA2611" s="15"/>
      <c r="AB2611" s="16"/>
      <c r="AC2611" s="16"/>
      <c r="AD2611" s="17"/>
      <c r="AE2611" s="15"/>
      <c r="AF2611" s="890">
        <f>AF2620</f>
        <v>39900</v>
      </c>
      <c r="AG2611" s="1071"/>
      <c r="AH2611" s="1071"/>
      <c r="AI2611" s="1071"/>
      <c r="AJ2611" s="1071"/>
      <c r="AK2611" s="950"/>
      <c r="AL2611" s="961"/>
      <c r="AM2611" s="1147"/>
    </row>
    <row r="2612" spans="2:39" ht="20" customHeight="1">
      <c r="C2612" s="14" t="s">
        <v>11</v>
      </c>
      <c r="D2612" s="18"/>
      <c r="E2612" s="19" t="s">
        <v>5800</v>
      </c>
      <c r="F2612" s="20"/>
      <c r="G2612" s="20"/>
      <c r="H2612" s="17"/>
      <c r="I2612" s="19"/>
      <c r="J2612" s="37"/>
      <c r="L2612"/>
      <c r="N2612" s="14" t="s">
        <v>11</v>
      </c>
      <c r="O2612" s="18"/>
      <c r="P2612" s="19" t="s">
        <v>5800</v>
      </c>
      <c r="Q2612" s="20"/>
      <c r="R2612" s="20"/>
      <c r="S2612" s="17"/>
      <c r="T2612" s="19"/>
      <c r="U2612" s="37"/>
      <c r="X2612" s="1388"/>
      <c r="Y2612" s="1145" t="s">
        <v>11</v>
      </c>
      <c r="Z2612" s="18"/>
      <c r="AA2612" s="19" t="s">
        <v>5800</v>
      </c>
      <c r="AB2612" s="20"/>
      <c r="AC2612" s="20"/>
      <c r="AD2612" s="17"/>
      <c r="AE2612" s="19"/>
      <c r="AF2612" s="890"/>
      <c r="AG2612" s="1071"/>
      <c r="AH2612" s="1071"/>
      <c r="AI2612" s="1071"/>
      <c r="AJ2612" s="1071"/>
      <c r="AK2612" s="938"/>
      <c r="AL2612" s="962"/>
      <c r="AM2612" s="1156"/>
    </row>
    <row r="2613" spans="2:39" ht="20" customHeight="1">
      <c r="C2613" s="21"/>
      <c r="D2613" s="22"/>
      <c r="E2613" s="23" t="s">
        <v>4606</v>
      </c>
      <c r="F2613" s="24" t="str">
        <f>'HARGA DASAR'!$C$310</f>
        <v>D001</v>
      </c>
      <c r="G2613" s="24" t="s">
        <v>75</v>
      </c>
      <c r="H2613" s="26">
        <v>1</v>
      </c>
      <c r="I2613" s="38">
        <f>VLOOKUP(E2613,'HARGA DASAR'!F:H,3,0)</f>
        <v>38000</v>
      </c>
      <c r="J2613" s="39">
        <f>H2613*I2613</f>
        <v>38000</v>
      </c>
      <c r="L2613"/>
      <c r="N2613" s="21"/>
      <c r="O2613" s="22"/>
      <c r="P2613" s="23" t="s">
        <v>4606</v>
      </c>
      <c r="Q2613" s="24" t="s">
        <v>4605</v>
      </c>
      <c r="R2613" s="24" t="s">
        <v>75</v>
      </c>
      <c r="S2613" s="26">
        <v>1</v>
      </c>
      <c r="T2613" s="38">
        <f>VLOOKUP(P2613,'HARGA DASAR'!O:Q,3,0)</f>
        <v>38000</v>
      </c>
      <c r="U2613" s="39">
        <f>S2613*T2613</f>
        <v>38000</v>
      </c>
      <c r="X2613" s="1388"/>
      <c r="Y2613" s="1149"/>
      <c r="Z2613" s="1150"/>
      <c r="AA2613" s="949" t="s">
        <v>4606</v>
      </c>
      <c r="AB2613" s="1151" t="s">
        <v>4605</v>
      </c>
      <c r="AC2613" s="1151" t="s">
        <v>75</v>
      </c>
      <c r="AD2613" s="1157">
        <v>1</v>
      </c>
      <c r="AE2613" s="1153">
        <f>VLOOKUP(AA2613,'HARGA DASAR'!Y:AA,3,0)</f>
        <v>38000</v>
      </c>
      <c r="AF2613" s="1154">
        <f>AD2613*AE2613</f>
        <v>38000</v>
      </c>
      <c r="AG2613" s="1155"/>
      <c r="AH2613" s="1155"/>
      <c r="AI2613" s="1155"/>
      <c r="AJ2613" s="1155"/>
      <c r="AK2613" s="938"/>
      <c r="AL2613" s="962"/>
      <c r="AM2613" s="1156"/>
    </row>
    <row r="2614" spans="2:39" ht="20" customHeight="1">
      <c r="C2614" s="21"/>
      <c r="D2614" s="22"/>
      <c r="E2614" s="23"/>
      <c r="F2614" s="24"/>
      <c r="G2614" s="24"/>
      <c r="H2614" s="26"/>
      <c r="I2614" s="38"/>
      <c r="J2614" s="42">
        <f>H2614*I2614</f>
        <v>0</v>
      </c>
      <c r="L2614"/>
      <c r="N2614" s="21"/>
      <c r="O2614" s="22"/>
      <c r="P2614" s="23"/>
      <c r="Q2614" s="24"/>
      <c r="R2614" s="24"/>
      <c r="S2614" s="26"/>
      <c r="T2614" s="38"/>
      <c r="U2614" s="42">
        <f>S2614*T2614</f>
        <v>0</v>
      </c>
      <c r="X2614" s="1388"/>
      <c r="Y2614" s="1149"/>
      <c r="Z2614" s="1150"/>
      <c r="AA2614" s="949"/>
      <c r="AB2614" s="1151"/>
      <c r="AC2614" s="1151"/>
      <c r="AD2614" s="1157"/>
      <c r="AE2614" s="1153"/>
      <c r="AF2614" s="1161">
        <f>AD2614*AE2614</f>
        <v>0</v>
      </c>
      <c r="AG2614" s="1162"/>
      <c r="AH2614" s="1162"/>
      <c r="AI2614" s="1162"/>
      <c r="AJ2614" s="1162"/>
      <c r="AK2614" s="938"/>
      <c r="AL2614" s="962"/>
      <c r="AM2614" s="1156"/>
    </row>
    <row r="2615" spans="2:39" ht="20" customHeight="1">
      <c r="C2615" s="21"/>
      <c r="D2615" s="22"/>
      <c r="E2615" s="23"/>
      <c r="F2615" s="24"/>
      <c r="G2615" s="24"/>
      <c r="H2615" s="26"/>
      <c r="I2615" s="38"/>
      <c r="J2615" s="42">
        <f>H2615*I2615</f>
        <v>0</v>
      </c>
      <c r="L2615"/>
      <c r="N2615" s="21"/>
      <c r="O2615" s="22"/>
      <c r="P2615" s="23"/>
      <c r="Q2615" s="24"/>
      <c r="R2615" s="24"/>
      <c r="S2615" s="26"/>
      <c r="T2615" s="38"/>
      <c r="U2615" s="42">
        <f>S2615*T2615</f>
        <v>0</v>
      </c>
      <c r="X2615" s="1388"/>
      <c r="Y2615" s="1149"/>
      <c r="Z2615" s="1150"/>
      <c r="AA2615" s="949"/>
      <c r="AB2615" s="1151"/>
      <c r="AC2615" s="1151"/>
      <c r="AD2615" s="1157"/>
      <c r="AE2615" s="1153"/>
      <c r="AF2615" s="1161">
        <f>AD2615*AE2615</f>
        <v>0</v>
      </c>
      <c r="AG2615" s="1162"/>
      <c r="AH2615" s="1162"/>
      <c r="AI2615" s="1162"/>
      <c r="AJ2615" s="1162"/>
      <c r="AK2615" s="938"/>
      <c r="AL2615" s="962"/>
      <c r="AM2615" s="1156"/>
    </row>
    <row r="2616" spans="2:39" ht="20" customHeight="1">
      <c r="C2616" s="21"/>
      <c r="D2616" s="22"/>
      <c r="E2616" s="23"/>
      <c r="F2616" s="24"/>
      <c r="G2616" s="24"/>
      <c r="H2616" s="26"/>
      <c r="I2616" s="38"/>
      <c r="J2616" s="42">
        <f>H2616*I2616</f>
        <v>0</v>
      </c>
      <c r="L2616"/>
      <c r="N2616" s="21"/>
      <c r="O2616" s="22"/>
      <c r="P2616" s="23"/>
      <c r="Q2616" s="24"/>
      <c r="R2616" s="24"/>
      <c r="S2616" s="26"/>
      <c r="T2616" s="38"/>
      <c r="U2616" s="42">
        <f>S2616*T2616</f>
        <v>0</v>
      </c>
      <c r="X2616" s="1388"/>
      <c r="Y2616" s="1149"/>
      <c r="Z2616" s="1150"/>
      <c r="AA2616" s="949"/>
      <c r="AB2616" s="1151"/>
      <c r="AC2616" s="1151"/>
      <c r="AD2616" s="1157"/>
      <c r="AE2616" s="1153"/>
      <c r="AF2616" s="1161">
        <f>AD2616*AE2616</f>
        <v>0</v>
      </c>
      <c r="AG2616" s="1162"/>
      <c r="AH2616" s="1162"/>
      <c r="AI2616" s="1162"/>
      <c r="AJ2616" s="1162"/>
      <c r="AK2616" s="938"/>
      <c r="AL2616" s="962"/>
      <c r="AM2616" s="1156"/>
    </row>
    <row r="2617" spans="2:39" ht="20" customHeight="1">
      <c r="C2617" s="27"/>
      <c r="D2617" s="28"/>
      <c r="E2617" s="29" t="s">
        <v>5527</v>
      </c>
      <c r="F2617" s="30"/>
      <c r="G2617" s="30"/>
      <c r="H2617" s="31"/>
      <c r="I2617" s="40"/>
      <c r="J2617" s="41">
        <f>SUM(J2613:J2616)</f>
        <v>38000</v>
      </c>
      <c r="L2617"/>
      <c r="N2617" s="27"/>
      <c r="O2617" s="28"/>
      <c r="P2617" s="29" t="s">
        <v>5527</v>
      </c>
      <c r="Q2617" s="30"/>
      <c r="R2617" s="30"/>
      <c r="S2617" s="31"/>
      <c r="T2617" s="40"/>
      <c r="U2617" s="41">
        <f>SUM(U2613:U2616)</f>
        <v>38000</v>
      </c>
      <c r="X2617" s="1388"/>
      <c r="Y2617" s="1158"/>
      <c r="Z2617" s="28"/>
      <c r="AA2617" s="29" t="s">
        <v>5527</v>
      </c>
      <c r="AB2617" s="30"/>
      <c r="AC2617" s="30"/>
      <c r="AD2617" s="31"/>
      <c r="AE2617" s="40"/>
      <c r="AF2617" s="1159">
        <f>SUM(AF2613:AF2616)</f>
        <v>38000</v>
      </c>
      <c r="AG2617" s="1160"/>
      <c r="AH2617" s="1160"/>
      <c r="AI2617" s="1160"/>
      <c r="AJ2617" s="1160"/>
      <c r="AK2617" s="938"/>
      <c r="AL2617" s="962"/>
      <c r="AM2617" s="1156"/>
    </row>
    <row r="2618" spans="2:39" ht="20" customHeight="1">
      <c r="C2618" s="14" t="s">
        <v>26</v>
      </c>
      <c r="D2618" s="18"/>
      <c r="E2618" s="19" t="s">
        <v>5530</v>
      </c>
      <c r="F2618" s="20"/>
      <c r="G2618" s="20"/>
      <c r="H2618" s="17"/>
      <c r="I2618" s="19"/>
      <c r="J2618" s="37">
        <f>J2617</f>
        <v>38000</v>
      </c>
      <c r="L2618"/>
      <c r="N2618" s="14" t="s">
        <v>26</v>
      </c>
      <c r="O2618" s="18"/>
      <c r="P2618" s="19" t="s">
        <v>5530</v>
      </c>
      <c r="Q2618" s="20"/>
      <c r="R2618" s="20"/>
      <c r="S2618" s="17"/>
      <c r="T2618" s="19"/>
      <c r="U2618" s="37">
        <f>U2617</f>
        <v>38000</v>
      </c>
      <c r="X2618" s="1388"/>
      <c r="Y2618" s="1145" t="s">
        <v>26</v>
      </c>
      <c r="Z2618" s="18"/>
      <c r="AA2618" s="19" t="s">
        <v>5530</v>
      </c>
      <c r="AB2618" s="20"/>
      <c r="AC2618" s="20"/>
      <c r="AD2618" s="17"/>
      <c r="AE2618" s="19"/>
      <c r="AF2618" s="890">
        <f>AF2617</f>
        <v>38000</v>
      </c>
      <c r="AG2618" s="1071"/>
      <c r="AH2618" s="1071"/>
      <c r="AI2618" s="1071"/>
      <c r="AJ2618" s="1071"/>
      <c r="AK2618" s="938"/>
      <c r="AL2618" s="962"/>
      <c r="AM2618" s="1156"/>
    </row>
    <row r="2619" spans="2:39" ht="20" customHeight="1">
      <c r="C2619" s="14" t="s">
        <v>27</v>
      </c>
      <c r="D2619" s="18"/>
      <c r="E2619" s="19" t="s">
        <v>5531</v>
      </c>
      <c r="F2619" s="20"/>
      <c r="G2619" s="20"/>
      <c r="H2619" s="32">
        <f>$A$3</f>
        <v>0.05</v>
      </c>
      <c r="I2619" s="19"/>
      <c r="J2619" s="37">
        <f>J2618*H2619</f>
        <v>1900</v>
      </c>
      <c r="L2619"/>
      <c r="N2619" s="14" t="s">
        <v>27</v>
      </c>
      <c r="O2619" s="18"/>
      <c r="P2619" s="19" t="s">
        <v>5531</v>
      </c>
      <c r="Q2619" s="20"/>
      <c r="R2619" s="20"/>
      <c r="S2619" s="32">
        <f>$A$3</f>
        <v>0.05</v>
      </c>
      <c r="T2619" s="19"/>
      <c r="U2619" s="37">
        <f>U2618*S2619</f>
        <v>1900</v>
      </c>
      <c r="X2619" s="1388"/>
      <c r="Y2619" s="1145" t="s">
        <v>27</v>
      </c>
      <c r="Z2619" s="18"/>
      <c r="AA2619" s="19" t="s">
        <v>5531</v>
      </c>
      <c r="AB2619" s="20"/>
      <c r="AC2619" s="20"/>
      <c r="AD2619" s="32">
        <f>$A$3</f>
        <v>0.05</v>
      </c>
      <c r="AE2619" s="19"/>
      <c r="AF2619" s="890">
        <f>AF2618*AD2619</f>
        <v>1900</v>
      </c>
      <c r="AG2619" s="1071"/>
      <c r="AH2619" s="1071"/>
      <c r="AI2619" s="1071"/>
      <c r="AJ2619" s="1071"/>
      <c r="AK2619" s="938"/>
      <c r="AL2619" s="962"/>
      <c r="AM2619" s="1156"/>
    </row>
    <row r="2620" spans="2:39" ht="20" customHeight="1">
      <c r="C2620" s="14" t="s">
        <v>5532</v>
      </c>
      <c r="D2620" s="18"/>
      <c r="E2620" s="19" t="s">
        <v>5533</v>
      </c>
      <c r="F2620" s="20"/>
      <c r="G2620" s="20"/>
      <c r="H2620" s="17"/>
      <c r="I2620" s="19"/>
      <c r="J2620" s="37">
        <f>SUM(J2618:J2619)</f>
        <v>39900</v>
      </c>
      <c r="L2620"/>
      <c r="N2620" s="14" t="s">
        <v>5532</v>
      </c>
      <c r="O2620" s="18"/>
      <c r="P2620" s="19" t="s">
        <v>5533</v>
      </c>
      <c r="Q2620" s="20"/>
      <c r="R2620" s="20"/>
      <c r="S2620" s="17"/>
      <c r="T2620" s="19"/>
      <c r="U2620" s="37">
        <f>SUM(U2618:U2619)</f>
        <v>39900</v>
      </c>
      <c r="X2620" s="1388"/>
      <c r="Y2620" s="1145" t="s">
        <v>5532</v>
      </c>
      <c r="Z2620" s="18"/>
      <c r="AA2620" s="19" t="s">
        <v>5533</v>
      </c>
      <c r="AB2620" s="20"/>
      <c r="AC2620" s="20"/>
      <c r="AD2620" s="17"/>
      <c r="AE2620" s="19"/>
      <c r="AF2620" s="890">
        <f>SUM(AF2618:AF2619)</f>
        <v>39900</v>
      </c>
      <c r="AG2620" s="1071"/>
      <c r="AH2620" s="1071"/>
      <c r="AI2620" s="1071"/>
      <c r="AJ2620" s="1071"/>
      <c r="AK2620" s="940"/>
      <c r="AL2620" s="1008"/>
      <c r="AM2620" s="1164"/>
    </row>
    <row r="2621" spans="2:39" ht="20" customHeight="1">
      <c r="L2621"/>
      <c r="X2621" s="1388"/>
      <c r="Y2621" s="1083"/>
      <c r="Z2621" s="1182"/>
      <c r="AA2621" s="1182"/>
      <c r="AB2621" s="1182"/>
      <c r="AC2621" s="1182"/>
      <c r="AD2621" s="1182"/>
      <c r="AE2621" s="1182"/>
      <c r="AF2621" s="1182"/>
      <c r="AG2621" s="1182"/>
      <c r="AH2621" s="1182"/>
      <c r="AI2621" s="1182"/>
      <c r="AJ2621" s="1182"/>
      <c r="AK2621" s="1182"/>
      <c r="AL2621" s="1182"/>
      <c r="AM2621" s="1184"/>
    </row>
    <row r="2622" spans="2:39" ht="40" customHeight="1">
      <c r="B2622" s="13" t="s">
        <v>5079</v>
      </c>
      <c r="C2622" s="510" t="s">
        <v>5801</v>
      </c>
      <c r="D2622" s="533" t="s">
        <v>5501</v>
      </c>
      <c r="E2622" s="551"/>
      <c r="F2622" s="552"/>
      <c r="G2622" s="552"/>
      <c r="H2622" s="553"/>
      <c r="I2622" s="576"/>
      <c r="J2622" s="577">
        <f>J2639</f>
        <v>624392.99999999849</v>
      </c>
      <c r="M2622" s="13" t="s">
        <v>5079</v>
      </c>
      <c r="N2622" s="510" t="s">
        <v>5801</v>
      </c>
      <c r="O2622" s="533" t="s">
        <v>5501</v>
      </c>
      <c r="P2622" s="551"/>
      <c r="Q2622" s="552"/>
      <c r="R2622" s="552"/>
      <c r="S2622" s="553"/>
      <c r="T2622" s="576"/>
      <c r="U2622" s="577">
        <f>U2639</f>
        <v>624392.99999999849</v>
      </c>
      <c r="X2622" s="1389" t="s">
        <v>5079</v>
      </c>
      <c r="Y2622" s="1115" t="s">
        <v>5801</v>
      </c>
      <c r="Z2622" s="1050" t="s">
        <v>5501</v>
      </c>
      <c r="AA2622" s="1055"/>
      <c r="AB2622" s="1058"/>
      <c r="AC2622" s="1058"/>
      <c r="AD2622" s="1059"/>
      <c r="AE2622" s="1060"/>
      <c r="AF2622" s="1067">
        <f>AF2639</f>
        <v>624392.99999999849</v>
      </c>
      <c r="AG2622" s="1068"/>
      <c r="AH2622" s="1068"/>
      <c r="AI2622" s="1068"/>
      <c r="AJ2622" s="1068"/>
      <c r="AK2622" s="1115" t="s">
        <v>5801</v>
      </c>
      <c r="AL2622" s="1050" t="s">
        <v>5501</v>
      </c>
      <c r="AM2622" s="1147"/>
    </row>
    <row r="2623" spans="2:39" ht="20" customHeight="1">
      <c r="C2623" s="554" t="s">
        <v>11</v>
      </c>
      <c r="D2623" s="555">
        <v>0</v>
      </c>
      <c r="E2623" s="556" t="s">
        <v>5524</v>
      </c>
      <c r="F2623" s="557"/>
      <c r="G2623" s="557"/>
      <c r="H2623" s="558"/>
      <c r="I2623" s="556"/>
      <c r="J2623" s="578"/>
      <c r="N2623" s="554" t="s">
        <v>11</v>
      </c>
      <c r="O2623" s="555">
        <v>0</v>
      </c>
      <c r="P2623" s="556" t="s">
        <v>5524</v>
      </c>
      <c r="Q2623" s="557"/>
      <c r="R2623" s="557"/>
      <c r="S2623" s="558"/>
      <c r="T2623" s="556"/>
      <c r="U2623" s="578"/>
      <c r="X2623" s="1388"/>
      <c r="Y2623" s="1117" t="s">
        <v>11</v>
      </c>
      <c r="Z2623" s="1052">
        <v>0</v>
      </c>
      <c r="AA2623" s="1053" t="s">
        <v>5524</v>
      </c>
      <c r="AB2623" s="1054"/>
      <c r="AC2623" s="1054"/>
      <c r="AD2623" s="1056"/>
      <c r="AE2623" s="1053"/>
      <c r="AF2623" s="1057"/>
      <c r="AG2623" s="1066"/>
      <c r="AH2623" s="1352"/>
      <c r="AI2623" s="1352"/>
      <c r="AJ2623" s="1352"/>
      <c r="AK2623" s="938"/>
      <c r="AL2623" s="962"/>
      <c r="AM2623" s="1156"/>
    </row>
    <row r="2624" spans="2:39" ht="20" customHeight="1">
      <c r="C2624" s="559"/>
      <c r="D2624" s="560"/>
      <c r="E2624" s="520" t="s">
        <v>4501</v>
      </c>
      <c r="F2624" s="24" t="s">
        <v>4500</v>
      </c>
      <c r="G2624" s="24" t="s">
        <v>4502</v>
      </c>
      <c r="H2624" s="561">
        <v>0.35</v>
      </c>
      <c r="I2624" s="38">
        <f>VLOOKUP(E2624,'HARGA DASAR'!F:H,3,0)</f>
        <v>200000</v>
      </c>
      <c r="J2624" s="579">
        <f>H2624*I2624</f>
        <v>70000</v>
      </c>
      <c r="N2624" s="559"/>
      <c r="O2624" s="560"/>
      <c r="P2624" s="520" t="s">
        <v>4501</v>
      </c>
      <c r="Q2624" s="24" t="s">
        <v>4500</v>
      </c>
      <c r="R2624" s="24" t="s">
        <v>4502</v>
      </c>
      <c r="S2624" s="561">
        <v>0.35</v>
      </c>
      <c r="T2624" s="38">
        <f>VLOOKUP(P2624,'HARGA DASAR'!O:Q,3,0)</f>
        <v>200000</v>
      </c>
      <c r="U2624" s="579">
        <f>S2624*T2624</f>
        <v>70000</v>
      </c>
      <c r="X2624" s="1388"/>
      <c r="Y2624" s="1118"/>
      <c r="Z2624" s="560"/>
      <c r="AA2624" s="1332" t="s">
        <v>4501</v>
      </c>
      <c r="AB2624" s="1151" t="s">
        <v>4500</v>
      </c>
      <c r="AC2624" s="1151" t="s">
        <v>4502</v>
      </c>
      <c r="AD2624" s="1353">
        <v>0.35</v>
      </c>
      <c r="AE2624" s="1153">
        <f>VLOOKUP(AA2624,'HARGA DASAR'!Y:AA,3,0)</f>
        <v>200000</v>
      </c>
      <c r="AF2624" s="930">
        <f>AD2624*AE2624</f>
        <v>70000</v>
      </c>
      <c r="AG2624" s="1354"/>
      <c r="AH2624" s="1354"/>
      <c r="AI2624" s="1354"/>
      <c r="AJ2624" s="1354"/>
      <c r="AK2624" s="938"/>
      <c r="AL2624" s="962"/>
      <c r="AM2624" s="1156"/>
    </row>
    <row r="2625" spans="3:39" ht="20" customHeight="1">
      <c r="C2625" s="559"/>
      <c r="D2625" s="560"/>
      <c r="E2625" s="520" t="s">
        <v>4508</v>
      </c>
      <c r="F2625" s="24" t="s">
        <v>4507</v>
      </c>
      <c r="G2625" s="24" t="s">
        <v>4502</v>
      </c>
      <c r="H2625" s="561">
        <v>0.35</v>
      </c>
      <c r="I2625" s="38">
        <f>VLOOKUP(E2625,'HARGA DASAR'!F:H,3,0)</f>
        <v>208000</v>
      </c>
      <c r="J2625" s="579">
        <f>H2625*I2625</f>
        <v>72800</v>
      </c>
      <c r="M2625" s="49"/>
      <c r="N2625" s="559"/>
      <c r="O2625" s="560"/>
      <c r="P2625" s="520" t="s">
        <v>4508</v>
      </c>
      <c r="Q2625" s="24" t="s">
        <v>4507</v>
      </c>
      <c r="R2625" s="24" t="s">
        <v>4502</v>
      </c>
      <c r="S2625" s="561">
        <v>0.35</v>
      </c>
      <c r="T2625" s="38">
        <f>VLOOKUP(P2625,'HARGA DASAR'!O:Q,3,0)</f>
        <v>208000</v>
      </c>
      <c r="U2625" s="579">
        <f>S2625*T2625</f>
        <v>72800</v>
      </c>
      <c r="X2625" s="1388"/>
      <c r="Y2625" s="1118"/>
      <c r="Z2625" s="560"/>
      <c r="AA2625" s="1332" t="s">
        <v>4508</v>
      </c>
      <c r="AB2625" s="1151" t="s">
        <v>4507</v>
      </c>
      <c r="AC2625" s="1151" t="s">
        <v>4502</v>
      </c>
      <c r="AD2625" s="1353">
        <v>0.35</v>
      </c>
      <c r="AE2625" s="1153">
        <f>VLOOKUP(AA2625,'HARGA DASAR'!Y:AA,3,0)</f>
        <v>208000</v>
      </c>
      <c r="AF2625" s="930">
        <f>AD2625*AE2625</f>
        <v>72800</v>
      </c>
      <c r="AG2625" s="1354"/>
      <c r="AH2625" s="1354"/>
      <c r="AI2625" s="1354"/>
      <c r="AJ2625" s="1354"/>
      <c r="AK2625" s="938"/>
      <c r="AL2625" s="962"/>
      <c r="AM2625" s="1156"/>
    </row>
    <row r="2626" spans="3:39" ht="20" customHeight="1">
      <c r="C2626" s="559"/>
      <c r="D2626" s="560"/>
      <c r="E2626" s="520" t="s">
        <v>5729</v>
      </c>
      <c r="F2626" s="24" t="s">
        <v>4503</v>
      </c>
      <c r="G2626" s="24" t="s">
        <v>4502</v>
      </c>
      <c r="H2626" s="524">
        <v>3.5000000000000003E-2</v>
      </c>
      <c r="I2626" s="38">
        <f>VLOOKUP(E2626,'HARGA DASAR'!F:H,3,0)</f>
        <v>213000</v>
      </c>
      <c r="J2626" s="579">
        <f>H2626*I2626</f>
        <v>7455.0000000000009</v>
      </c>
      <c r="N2626" s="559"/>
      <c r="O2626" s="560"/>
      <c r="P2626" s="520" t="s">
        <v>5729</v>
      </c>
      <c r="Q2626" s="24" t="s">
        <v>4503</v>
      </c>
      <c r="R2626" s="24" t="s">
        <v>4502</v>
      </c>
      <c r="S2626" s="524">
        <v>3.5000000000000003E-2</v>
      </c>
      <c r="T2626" s="38">
        <f>VLOOKUP(P2626,'HARGA DASAR'!O:Q,3,0)</f>
        <v>213000</v>
      </c>
      <c r="U2626" s="579">
        <f>S2626*T2626</f>
        <v>7455.0000000000009</v>
      </c>
      <c r="X2626" s="1388"/>
      <c r="Y2626" s="1118"/>
      <c r="Z2626" s="560"/>
      <c r="AA2626" s="1332" t="s">
        <v>5729</v>
      </c>
      <c r="AB2626" s="1151" t="s">
        <v>4503</v>
      </c>
      <c r="AC2626" s="1151" t="s">
        <v>4502</v>
      </c>
      <c r="AD2626" s="1337">
        <v>3.5000000000000003E-2</v>
      </c>
      <c r="AE2626" s="1153">
        <f>VLOOKUP(AA2626,'HARGA DASAR'!Y:AA,3,0)</f>
        <v>213000</v>
      </c>
      <c r="AF2626" s="930">
        <f>AD2626*AE2626</f>
        <v>7455.0000000000009</v>
      </c>
      <c r="AG2626" s="1354"/>
      <c r="AH2626" s="1354"/>
      <c r="AI2626" s="1354"/>
      <c r="AJ2626" s="1354"/>
      <c r="AK2626" s="938"/>
      <c r="AL2626" s="962"/>
      <c r="AM2626" s="1156"/>
    </row>
    <row r="2627" spans="3:39" ht="20" customHeight="1">
      <c r="C2627" s="559"/>
      <c r="D2627" s="560"/>
      <c r="E2627" s="520" t="s">
        <v>4506</v>
      </c>
      <c r="F2627" s="24" t="s">
        <v>4505</v>
      </c>
      <c r="G2627" s="24" t="s">
        <v>4502</v>
      </c>
      <c r="H2627" s="561">
        <v>1.16666666666667E-2</v>
      </c>
      <c r="I2627" s="38">
        <f>VLOOKUP(E2627,'HARGA DASAR'!F:H,3,0)</f>
        <v>220000</v>
      </c>
      <c r="J2627" s="579">
        <f>H2627*I2627</f>
        <v>2566.6666666666742</v>
      </c>
      <c r="N2627" s="559"/>
      <c r="O2627" s="560"/>
      <c r="P2627" s="520" t="s">
        <v>4506</v>
      </c>
      <c r="Q2627" s="24" t="s">
        <v>4505</v>
      </c>
      <c r="R2627" s="24" t="s">
        <v>4502</v>
      </c>
      <c r="S2627" s="561">
        <v>1.16666666666667E-2</v>
      </c>
      <c r="T2627" s="38">
        <f>VLOOKUP(P2627,'HARGA DASAR'!O:Q,3,0)</f>
        <v>220000</v>
      </c>
      <c r="U2627" s="579">
        <f>S2627*T2627</f>
        <v>2566.6666666666742</v>
      </c>
      <c r="X2627" s="1388"/>
      <c r="Y2627" s="1118"/>
      <c r="Z2627" s="560"/>
      <c r="AA2627" s="1332" t="s">
        <v>4506</v>
      </c>
      <c r="AB2627" s="1151" t="s">
        <v>4505</v>
      </c>
      <c r="AC2627" s="1151" t="s">
        <v>4502</v>
      </c>
      <c r="AD2627" s="1353">
        <v>1.16666666666667E-2</v>
      </c>
      <c r="AE2627" s="1153">
        <f>VLOOKUP(AA2627,'HARGA DASAR'!Y:AA,3,0)</f>
        <v>220000</v>
      </c>
      <c r="AF2627" s="930">
        <f>AD2627*AE2627</f>
        <v>2566.6666666666742</v>
      </c>
      <c r="AG2627" s="1354"/>
      <c r="AH2627" s="1354"/>
      <c r="AI2627" s="1354"/>
      <c r="AJ2627" s="1354"/>
      <c r="AK2627" s="938"/>
      <c r="AL2627" s="962"/>
      <c r="AM2627" s="1156"/>
    </row>
    <row r="2628" spans="3:39" ht="20" customHeight="1">
      <c r="C2628" s="562"/>
      <c r="D2628" s="563"/>
      <c r="E2628" s="564" t="s">
        <v>5525</v>
      </c>
      <c r="F2628" s="565"/>
      <c r="G2628" s="565"/>
      <c r="H2628" s="566"/>
      <c r="I2628" s="580"/>
      <c r="J2628" s="581">
        <f>SUM(J2624:J2627)</f>
        <v>152821.66666666669</v>
      </c>
      <c r="N2628" s="562"/>
      <c r="O2628" s="563"/>
      <c r="P2628" s="564" t="s">
        <v>5525</v>
      </c>
      <c r="Q2628" s="565"/>
      <c r="R2628" s="565"/>
      <c r="S2628" s="566"/>
      <c r="T2628" s="580"/>
      <c r="U2628" s="581">
        <f>SUM(U2624:U2627)</f>
        <v>152821.66666666669</v>
      </c>
      <c r="X2628" s="1388"/>
      <c r="Y2628" s="1119"/>
      <c r="Z2628" s="563"/>
      <c r="AA2628" s="564" t="s">
        <v>5525</v>
      </c>
      <c r="AB2628" s="565"/>
      <c r="AC2628" s="565"/>
      <c r="AD2628" s="566"/>
      <c r="AE2628" s="580"/>
      <c r="AF2628" s="931">
        <f>SUM(AF2624:AF2627)</f>
        <v>152821.66666666669</v>
      </c>
      <c r="AG2628" s="1355"/>
      <c r="AH2628" s="1355"/>
      <c r="AI2628" s="1355"/>
      <c r="AJ2628" s="1355"/>
      <c r="AK2628" s="938"/>
      <c r="AL2628" s="962"/>
      <c r="AM2628" s="1156"/>
    </row>
    <row r="2629" spans="3:39" ht="20" customHeight="1">
      <c r="C2629" s="554" t="s">
        <v>24</v>
      </c>
      <c r="D2629" s="555"/>
      <c r="E2629" s="556" t="s">
        <v>5526</v>
      </c>
      <c r="F2629" s="557"/>
      <c r="G2629" s="557"/>
      <c r="H2629" s="558"/>
      <c r="I2629" s="556"/>
      <c r="J2629" s="578"/>
      <c r="N2629" s="554" t="s">
        <v>24</v>
      </c>
      <c r="O2629" s="555"/>
      <c r="P2629" s="556" t="s">
        <v>5526</v>
      </c>
      <c r="Q2629" s="557"/>
      <c r="R2629" s="557"/>
      <c r="S2629" s="558"/>
      <c r="T2629" s="556"/>
      <c r="U2629" s="578"/>
      <c r="X2629" s="1388"/>
      <c r="Y2629" s="1120" t="s">
        <v>24</v>
      </c>
      <c r="Z2629" s="555"/>
      <c r="AA2629" s="556" t="s">
        <v>5526</v>
      </c>
      <c r="AB2629" s="557"/>
      <c r="AC2629" s="557"/>
      <c r="AD2629" s="558"/>
      <c r="AE2629" s="556"/>
      <c r="AF2629" s="929"/>
      <c r="AG2629" s="1352"/>
      <c r="AH2629" s="1352"/>
      <c r="AI2629" s="1352"/>
      <c r="AJ2629" s="1352"/>
      <c r="AK2629" s="938"/>
      <c r="AL2629" s="962"/>
      <c r="AM2629" s="1156"/>
    </row>
    <row r="2630" spans="3:39" ht="20" customHeight="1">
      <c r="C2630" s="559"/>
      <c r="D2630" s="560"/>
      <c r="E2630" s="520" t="s">
        <v>4239</v>
      </c>
      <c r="F2630" s="24" t="str">
        <f>'HARGA DASAR'!$C$102</f>
        <v>A091</v>
      </c>
      <c r="G2630" s="24" t="s">
        <v>4059</v>
      </c>
      <c r="H2630" s="567">
        <v>4</v>
      </c>
      <c r="I2630" s="38">
        <f>VLOOKUP(E2630,'HARGA DASAR'!F:H,3,0)</f>
        <v>108334.58333333299</v>
      </c>
      <c r="J2630" s="579">
        <f>H2630*I2630</f>
        <v>433338.33333333198</v>
      </c>
      <c r="N2630" s="559"/>
      <c r="O2630" s="560"/>
      <c r="P2630" s="520" t="s">
        <v>4239</v>
      </c>
      <c r="Q2630" s="24" t="s">
        <v>4238</v>
      </c>
      <c r="R2630" s="24" t="s">
        <v>4059</v>
      </c>
      <c r="S2630" s="567">
        <v>4</v>
      </c>
      <c r="T2630" s="38">
        <f>VLOOKUP(P2630,'HARGA DASAR'!O:Q,3,0)</f>
        <v>108334.58333333299</v>
      </c>
      <c r="U2630" s="579">
        <f>S2630*T2630</f>
        <v>433338.33333333198</v>
      </c>
      <c r="X2630" s="1388"/>
      <c r="Y2630" s="1118"/>
      <c r="Z2630" s="560"/>
      <c r="AA2630" s="1332" t="s">
        <v>4239</v>
      </c>
      <c r="AB2630" s="1151" t="s">
        <v>4238</v>
      </c>
      <c r="AC2630" s="1151" t="s">
        <v>4059</v>
      </c>
      <c r="AD2630" s="1356">
        <v>4</v>
      </c>
      <c r="AE2630" s="1153">
        <f>VLOOKUP(AA2630,'HARGA DASAR'!Y:AA,3,0)</f>
        <v>108334.58333333299</v>
      </c>
      <c r="AF2630" s="930">
        <f>AD2630*AE2630</f>
        <v>433338.33333333198</v>
      </c>
      <c r="AG2630" s="1354"/>
      <c r="AH2630" s="1354"/>
      <c r="AI2630" s="1354"/>
      <c r="AJ2630" s="1354"/>
      <c r="AK2630" s="938"/>
      <c r="AL2630" s="962"/>
      <c r="AM2630" s="1156"/>
    </row>
    <row r="2631" spans="3:39" ht="20" customHeight="1">
      <c r="C2631" s="559"/>
      <c r="D2631" s="560"/>
      <c r="E2631" s="520" t="s">
        <v>4141</v>
      </c>
      <c r="F2631" s="24" t="str">
        <f>'HARGA DASAR'!$C$55</f>
        <v>A044</v>
      </c>
      <c r="G2631" s="24" t="s">
        <v>680</v>
      </c>
      <c r="H2631" s="567">
        <v>0.05</v>
      </c>
      <c r="I2631" s="38">
        <f>VLOOKUP(E2631,'HARGA DASAR'!F:H,3,0)</f>
        <v>50000</v>
      </c>
      <c r="J2631" s="579">
        <f>H2631*I2631</f>
        <v>2500</v>
      </c>
      <c r="N2631" s="559"/>
      <c r="O2631" s="560"/>
      <c r="P2631" s="520" t="s">
        <v>4141</v>
      </c>
      <c r="Q2631" s="24" t="s">
        <v>4140</v>
      </c>
      <c r="R2631" s="24" t="s">
        <v>680</v>
      </c>
      <c r="S2631" s="567">
        <v>0.05</v>
      </c>
      <c r="T2631" s="38">
        <f>VLOOKUP(P2631,'HARGA DASAR'!O:Q,3,0)</f>
        <v>50000</v>
      </c>
      <c r="U2631" s="579">
        <f>S2631*T2631</f>
        <v>2500</v>
      </c>
      <c r="X2631" s="1388"/>
      <c r="Y2631" s="1118"/>
      <c r="Z2631" s="560"/>
      <c r="AA2631" s="1332" t="s">
        <v>4141</v>
      </c>
      <c r="AB2631" s="1151" t="s">
        <v>4140</v>
      </c>
      <c r="AC2631" s="1151" t="s">
        <v>680</v>
      </c>
      <c r="AD2631" s="1356">
        <v>0.05</v>
      </c>
      <c r="AE2631" s="1153">
        <f>VLOOKUP(AA2631,'HARGA DASAR'!Y:AA,3,0)</f>
        <v>50000</v>
      </c>
      <c r="AF2631" s="930">
        <f>AD2631*AE2631</f>
        <v>2500</v>
      </c>
      <c r="AG2631" s="1354"/>
      <c r="AH2631" s="1354"/>
      <c r="AI2631" s="1354"/>
      <c r="AJ2631" s="1354"/>
      <c r="AK2631" s="938"/>
      <c r="AL2631" s="962"/>
      <c r="AM2631" s="1156"/>
    </row>
    <row r="2632" spans="3:39" ht="20" customHeight="1">
      <c r="C2632" s="559"/>
      <c r="D2632" s="560"/>
      <c r="E2632" s="520" t="s">
        <v>4185</v>
      </c>
      <c r="F2632" s="24" t="str">
        <f>'HARGA DASAR'!$C$77</f>
        <v>A066</v>
      </c>
      <c r="G2632" s="24" t="s">
        <v>70</v>
      </c>
      <c r="H2632" s="567">
        <v>10</v>
      </c>
      <c r="I2632" s="38">
        <f>VLOOKUP(E2632,'HARGA DASAR'!F:H,3,0)</f>
        <v>600</v>
      </c>
      <c r="J2632" s="579">
        <f>H2632*I2632</f>
        <v>6000</v>
      </c>
      <c r="N2632" s="559"/>
      <c r="O2632" s="560"/>
      <c r="P2632" s="520" t="s">
        <v>4185</v>
      </c>
      <c r="Q2632" s="24" t="s">
        <v>4184</v>
      </c>
      <c r="R2632" s="24" t="s">
        <v>70</v>
      </c>
      <c r="S2632" s="567">
        <v>10</v>
      </c>
      <c r="T2632" s="38">
        <f>VLOOKUP(P2632,'HARGA DASAR'!O:Q,3,0)</f>
        <v>600</v>
      </c>
      <c r="U2632" s="579">
        <f>S2632*T2632</f>
        <v>6000</v>
      </c>
      <c r="X2632" s="1388"/>
      <c r="Y2632" s="1118"/>
      <c r="Z2632" s="560"/>
      <c r="AA2632" s="1332" t="s">
        <v>4185</v>
      </c>
      <c r="AB2632" s="1151" t="s">
        <v>4184</v>
      </c>
      <c r="AC2632" s="1151" t="s">
        <v>70</v>
      </c>
      <c r="AD2632" s="1356">
        <v>10</v>
      </c>
      <c r="AE2632" s="1153">
        <f>VLOOKUP(AA2632,'HARGA DASAR'!Y:AA,3,0)</f>
        <v>600</v>
      </c>
      <c r="AF2632" s="930">
        <f>AD2632*AE2632</f>
        <v>6000</v>
      </c>
      <c r="AG2632" s="1354"/>
      <c r="AH2632" s="1354"/>
      <c r="AI2632" s="1354"/>
      <c r="AJ2632" s="1354"/>
      <c r="AK2632" s="938"/>
      <c r="AL2632" s="962"/>
      <c r="AM2632" s="1156"/>
    </row>
    <row r="2633" spans="3:39" ht="20" customHeight="1">
      <c r="C2633" s="562"/>
      <c r="D2633" s="563"/>
      <c r="E2633" s="564" t="s">
        <v>5527</v>
      </c>
      <c r="F2633" s="565"/>
      <c r="G2633" s="565"/>
      <c r="H2633" s="566"/>
      <c r="I2633" s="580"/>
      <c r="J2633" s="581">
        <f>SUM(J2630:J2632)</f>
        <v>441838.33333333198</v>
      </c>
      <c r="N2633" s="562"/>
      <c r="O2633" s="563"/>
      <c r="P2633" s="564" t="s">
        <v>5527</v>
      </c>
      <c r="Q2633" s="565"/>
      <c r="R2633" s="565"/>
      <c r="S2633" s="566"/>
      <c r="T2633" s="580"/>
      <c r="U2633" s="581">
        <f>SUM(U2630:U2632)</f>
        <v>441838.33333333198</v>
      </c>
      <c r="X2633" s="1388"/>
      <c r="Y2633" s="1119"/>
      <c r="Z2633" s="563"/>
      <c r="AA2633" s="564" t="s">
        <v>5527</v>
      </c>
      <c r="AB2633" s="565"/>
      <c r="AC2633" s="565"/>
      <c r="AD2633" s="566"/>
      <c r="AE2633" s="580"/>
      <c r="AF2633" s="931">
        <f>SUM(AF2630:AF2632)</f>
        <v>441838.33333333198</v>
      </c>
      <c r="AG2633" s="1355"/>
      <c r="AH2633" s="1355"/>
      <c r="AI2633" s="1355"/>
      <c r="AJ2633" s="1355"/>
      <c r="AK2633" s="938"/>
      <c r="AL2633" s="962"/>
      <c r="AM2633" s="1156"/>
    </row>
    <row r="2634" spans="3:39" ht="20" customHeight="1">
      <c r="C2634" s="554" t="s">
        <v>25</v>
      </c>
      <c r="D2634" s="555"/>
      <c r="E2634" s="556" t="s">
        <v>5528</v>
      </c>
      <c r="F2634" s="557"/>
      <c r="G2634" s="557"/>
      <c r="H2634" s="558"/>
      <c r="I2634" s="556"/>
      <c r="J2634" s="578"/>
      <c r="N2634" s="554" t="s">
        <v>25</v>
      </c>
      <c r="O2634" s="555"/>
      <c r="P2634" s="556" t="s">
        <v>5528</v>
      </c>
      <c r="Q2634" s="557"/>
      <c r="R2634" s="557"/>
      <c r="S2634" s="558"/>
      <c r="T2634" s="556"/>
      <c r="U2634" s="578"/>
      <c r="X2634" s="1388"/>
      <c r="Y2634" s="1120" t="s">
        <v>25</v>
      </c>
      <c r="Z2634" s="555"/>
      <c r="AA2634" s="556" t="s">
        <v>5528</v>
      </c>
      <c r="AB2634" s="557"/>
      <c r="AC2634" s="557"/>
      <c r="AD2634" s="558"/>
      <c r="AE2634" s="556"/>
      <c r="AF2634" s="929"/>
      <c r="AG2634" s="1352"/>
      <c r="AH2634" s="1352"/>
      <c r="AI2634" s="1352"/>
      <c r="AJ2634" s="1352"/>
      <c r="AK2634" s="938"/>
      <c r="AL2634" s="962"/>
      <c r="AM2634" s="1156"/>
    </row>
    <row r="2635" spans="3:39" ht="20" customHeight="1">
      <c r="C2635" s="559"/>
      <c r="D2635" s="560"/>
      <c r="E2635" s="568"/>
      <c r="F2635" s="569"/>
      <c r="G2635" s="569"/>
      <c r="H2635" s="570"/>
      <c r="I2635" s="582"/>
      <c r="J2635" s="582"/>
      <c r="N2635" s="559"/>
      <c r="O2635" s="560"/>
      <c r="P2635" s="568"/>
      <c r="Q2635" s="569"/>
      <c r="R2635" s="569"/>
      <c r="S2635" s="570"/>
      <c r="T2635" s="582"/>
      <c r="U2635" s="582"/>
      <c r="X2635" s="1388"/>
      <c r="Y2635" s="1118"/>
      <c r="Z2635" s="560"/>
      <c r="AA2635" s="568"/>
      <c r="AB2635" s="569"/>
      <c r="AC2635" s="569"/>
      <c r="AD2635" s="570"/>
      <c r="AE2635" s="582"/>
      <c r="AF2635" s="932"/>
      <c r="AG2635" s="1357"/>
      <c r="AH2635" s="1357"/>
      <c r="AI2635" s="1357"/>
      <c r="AJ2635" s="1357"/>
      <c r="AK2635" s="938"/>
      <c r="AL2635" s="962"/>
      <c r="AM2635" s="1156"/>
    </row>
    <row r="2636" spans="3:39" ht="20" customHeight="1">
      <c r="C2636" s="562"/>
      <c r="D2636" s="563"/>
      <c r="E2636" s="564" t="s">
        <v>5529</v>
      </c>
      <c r="F2636" s="565"/>
      <c r="G2636" s="565"/>
      <c r="H2636" s="566"/>
      <c r="I2636" s="583"/>
      <c r="J2636" s="584">
        <f>SUM(J2635)</f>
        <v>0</v>
      </c>
      <c r="N2636" s="562"/>
      <c r="O2636" s="563"/>
      <c r="P2636" s="564" t="s">
        <v>5529</v>
      </c>
      <c r="Q2636" s="565"/>
      <c r="R2636" s="565"/>
      <c r="S2636" s="566"/>
      <c r="T2636" s="583"/>
      <c r="U2636" s="584">
        <f>SUM(U2635)</f>
        <v>0</v>
      </c>
      <c r="X2636" s="1388"/>
      <c r="Y2636" s="1119"/>
      <c r="Z2636" s="563"/>
      <c r="AA2636" s="564" t="s">
        <v>5529</v>
      </c>
      <c r="AB2636" s="565"/>
      <c r="AC2636" s="565"/>
      <c r="AD2636" s="566"/>
      <c r="AE2636" s="583"/>
      <c r="AF2636" s="933">
        <f>SUM(AF2635)</f>
        <v>0</v>
      </c>
      <c r="AG2636" s="1358"/>
      <c r="AH2636" s="1358"/>
      <c r="AI2636" s="1358"/>
      <c r="AJ2636" s="1358"/>
      <c r="AK2636" s="938"/>
      <c r="AL2636" s="962"/>
      <c r="AM2636" s="1156"/>
    </row>
    <row r="2637" spans="3:39" ht="20" customHeight="1">
      <c r="C2637" s="554" t="s">
        <v>26</v>
      </c>
      <c r="D2637" s="555"/>
      <c r="E2637" s="556" t="s">
        <v>5530</v>
      </c>
      <c r="F2637" s="557"/>
      <c r="G2637" s="557"/>
      <c r="H2637" s="558"/>
      <c r="I2637" s="556"/>
      <c r="J2637" s="578">
        <f>J2628+J2633+J2636</f>
        <v>594659.9999999986</v>
      </c>
      <c r="N2637" s="554" t="s">
        <v>26</v>
      </c>
      <c r="O2637" s="555"/>
      <c r="P2637" s="556" t="s">
        <v>5530</v>
      </c>
      <c r="Q2637" s="557"/>
      <c r="R2637" s="557"/>
      <c r="S2637" s="558"/>
      <c r="T2637" s="556"/>
      <c r="U2637" s="578">
        <f>U2628+U2633+U2636</f>
        <v>594659.9999999986</v>
      </c>
      <c r="X2637" s="1388"/>
      <c r="Y2637" s="1120" t="s">
        <v>26</v>
      </c>
      <c r="Z2637" s="555"/>
      <c r="AA2637" s="556" t="s">
        <v>5530</v>
      </c>
      <c r="AB2637" s="557"/>
      <c r="AC2637" s="557"/>
      <c r="AD2637" s="558"/>
      <c r="AE2637" s="556"/>
      <c r="AF2637" s="929">
        <f>AF2628+AF2633+AF2636</f>
        <v>594659.9999999986</v>
      </c>
      <c r="AG2637" s="1352"/>
      <c r="AH2637" s="1352"/>
      <c r="AI2637" s="1352"/>
      <c r="AJ2637" s="1352"/>
      <c r="AK2637" s="938"/>
      <c r="AL2637" s="962"/>
      <c r="AM2637" s="1156"/>
    </row>
    <row r="2638" spans="3:39" ht="20" customHeight="1">
      <c r="C2638" s="554" t="s">
        <v>27</v>
      </c>
      <c r="D2638" s="555"/>
      <c r="E2638" s="556" t="s">
        <v>5531</v>
      </c>
      <c r="F2638" s="557"/>
      <c r="G2638" s="557"/>
      <c r="H2638" s="32">
        <f>$A$3</f>
        <v>0.05</v>
      </c>
      <c r="I2638" s="556"/>
      <c r="J2638" s="578">
        <f>J2637*H2638</f>
        <v>29732.999999999931</v>
      </c>
      <c r="N2638" s="554" t="s">
        <v>27</v>
      </c>
      <c r="O2638" s="555"/>
      <c r="P2638" s="556" t="s">
        <v>5531</v>
      </c>
      <c r="Q2638" s="557"/>
      <c r="R2638" s="557"/>
      <c r="S2638" s="32">
        <f>$A$3</f>
        <v>0.05</v>
      </c>
      <c r="T2638" s="556"/>
      <c r="U2638" s="578">
        <f>U2637*S2638</f>
        <v>29732.999999999931</v>
      </c>
      <c r="X2638" s="1388"/>
      <c r="Y2638" s="1120" t="s">
        <v>27</v>
      </c>
      <c r="Z2638" s="555"/>
      <c r="AA2638" s="556" t="s">
        <v>5531</v>
      </c>
      <c r="AB2638" s="557"/>
      <c r="AC2638" s="557"/>
      <c r="AD2638" s="32">
        <f>$A$3</f>
        <v>0.05</v>
      </c>
      <c r="AE2638" s="556"/>
      <c r="AF2638" s="929">
        <f>AF2637*AD2638</f>
        <v>29732.999999999931</v>
      </c>
      <c r="AG2638" s="1352"/>
      <c r="AH2638" s="1352"/>
      <c r="AI2638" s="1352"/>
      <c r="AJ2638" s="1352"/>
      <c r="AK2638" s="938"/>
      <c r="AL2638" s="962"/>
      <c r="AM2638" s="1156"/>
    </row>
    <row r="2639" spans="3:39" ht="20" customHeight="1">
      <c r="C2639" s="554" t="s">
        <v>5532</v>
      </c>
      <c r="D2639" s="555"/>
      <c r="E2639" s="556" t="s">
        <v>5533</v>
      </c>
      <c r="F2639" s="557"/>
      <c r="G2639" s="557"/>
      <c r="H2639" s="558"/>
      <c r="I2639" s="556"/>
      <c r="J2639" s="578">
        <f>SUM(J2637:J2638)</f>
        <v>624392.99999999849</v>
      </c>
      <c r="N2639" s="554" t="s">
        <v>5532</v>
      </c>
      <c r="O2639" s="555"/>
      <c r="P2639" s="556" t="s">
        <v>5533</v>
      </c>
      <c r="Q2639" s="557"/>
      <c r="R2639" s="557"/>
      <c r="S2639" s="558"/>
      <c r="T2639" s="556"/>
      <c r="U2639" s="578">
        <f>SUM(U2637:U2638)</f>
        <v>624392.99999999849</v>
      </c>
      <c r="X2639" s="1388"/>
      <c r="Y2639" s="1120" t="s">
        <v>5532</v>
      </c>
      <c r="Z2639" s="555"/>
      <c r="AA2639" s="556" t="s">
        <v>5533</v>
      </c>
      <c r="AB2639" s="557"/>
      <c r="AC2639" s="557"/>
      <c r="AD2639" s="558"/>
      <c r="AE2639" s="556"/>
      <c r="AF2639" s="929">
        <f>SUM(AF2637:AF2638)</f>
        <v>624392.99999999849</v>
      </c>
      <c r="AG2639" s="1352"/>
      <c r="AH2639" s="1352"/>
      <c r="AI2639" s="1352"/>
      <c r="AJ2639" s="1352"/>
      <c r="AK2639" s="940"/>
      <c r="AL2639" s="1008"/>
      <c r="AM2639" s="1164"/>
    </row>
    <row r="2640" spans="3:39" ht="20" customHeight="1">
      <c r="L2640"/>
      <c r="X2640" s="1388"/>
      <c r="Y2640" s="1083"/>
      <c r="Z2640" s="962"/>
      <c r="AA2640" s="939"/>
      <c r="AB2640" s="1144"/>
      <c r="AC2640" s="1144"/>
      <c r="AD2640" s="1144"/>
      <c r="AE2640" s="1144"/>
      <c r="AF2640" s="1144"/>
      <c r="AG2640" s="1144"/>
      <c r="AH2640" s="1144"/>
      <c r="AI2640" s="1144"/>
      <c r="AJ2640" s="1144"/>
      <c r="AK2640" s="1144"/>
      <c r="AL2640" s="962"/>
      <c r="AM2640" s="1156"/>
    </row>
    <row r="2641" spans="2:39" ht="40" customHeight="1">
      <c r="B2641" s="13" t="s">
        <v>5080</v>
      </c>
      <c r="C2641" s="510" t="s">
        <v>5802</v>
      </c>
      <c r="D2641" s="533" t="s">
        <v>5501</v>
      </c>
      <c r="E2641" s="551"/>
      <c r="F2641" s="552"/>
      <c r="G2641" s="552"/>
      <c r="H2641" s="553"/>
      <c r="I2641" s="576"/>
      <c r="J2641" s="577">
        <f>J2658</f>
        <v>191441.24999999985</v>
      </c>
      <c r="M2641" s="13" t="s">
        <v>5080</v>
      </c>
      <c r="N2641" s="510" t="s">
        <v>5802</v>
      </c>
      <c r="O2641" s="533" t="s">
        <v>5501</v>
      </c>
      <c r="P2641" s="551"/>
      <c r="Q2641" s="552"/>
      <c r="R2641" s="552"/>
      <c r="S2641" s="553"/>
      <c r="T2641" s="576"/>
      <c r="U2641" s="577">
        <f>U2658</f>
        <v>191441.24999999985</v>
      </c>
      <c r="X2641" s="1389" t="s">
        <v>5080</v>
      </c>
      <c r="Y2641" s="1115" t="s">
        <v>5802</v>
      </c>
      <c r="Z2641" s="1050" t="s">
        <v>5501</v>
      </c>
      <c r="AA2641" s="1055"/>
      <c r="AB2641" s="1058"/>
      <c r="AC2641" s="1058"/>
      <c r="AD2641" s="1059"/>
      <c r="AE2641" s="1060"/>
      <c r="AF2641" s="1067">
        <f>AF2658</f>
        <v>191441.24999999985</v>
      </c>
      <c r="AG2641" s="1068"/>
      <c r="AH2641" s="1068"/>
      <c r="AI2641" s="1068"/>
      <c r="AJ2641" s="1068"/>
      <c r="AK2641" s="1115" t="s">
        <v>5802</v>
      </c>
      <c r="AL2641" s="1050" t="s">
        <v>5501</v>
      </c>
      <c r="AM2641" s="1147"/>
    </row>
    <row r="2642" spans="2:39" ht="20" customHeight="1">
      <c r="C2642" s="554" t="s">
        <v>11</v>
      </c>
      <c r="D2642" s="555">
        <v>0</v>
      </c>
      <c r="E2642" s="556" t="s">
        <v>5524</v>
      </c>
      <c r="F2642" s="557"/>
      <c r="G2642" s="557"/>
      <c r="H2642" s="558"/>
      <c r="I2642" s="556"/>
      <c r="J2642" s="578"/>
      <c r="N2642" s="554" t="s">
        <v>11</v>
      </c>
      <c r="O2642" s="555">
        <v>0</v>
      </c>
      <c r="P2642" s="556" t="s">
        <v>5524</v>
      </c>
      <c r="Q2642" s="557"/>
      <c r="R2642" s="557"/>
      <c r="S2642" s="558"/>
      <c r="T2642" s="556"/>
      <c r="U2642" s="578"/>
      <c r="X2642" s="1388"/>
      <c r="Y2642" s="1117" t="s">
        <v>11</v>
      </c>
      <c r="Z2642" s="1052">
        <v>0</v>
      </c>
      <c r="AA2642" s="1053" t="s">
        <v>5524</v>
      </c>
      <c r="AB2642" s="1054"/>
      <c r="AC2642" s="1054"/>
      <c r="AD2642" s="1056"/>
      <c r="AE2642" s="1053"/>
      <c r="AF2642" s="1057"/>
      <c r="AG2642" s="1066"/>
      <c r="AH2642" s="1352"/>
      <c r="AI2642" s="1352"/>
      <c r="AJ2642" s="1352"/>
      <c r="AK2642" s="938"/>
      <c r="AL2642" s="962"/>
      <c r="AM2642" s="1156"/>
    </row>
    <row r="2643" spans="2:39" ht="20" customHeight="1">
      <c r="C2643" s="559"/>
      <c r="D2643" s="560"/>
      <c r="E2643" s="520" t="s">
        <v>4501</v>
      </c>
      <c r="F2643" s="24" t="s">
        <v>4500</v>
      </c>
      <c r="G2643" s="24" t="s">
        <v>4502</v>
      </c>
      <c r="H2643" s="561">
        <v>0.35</v>
      </c>
      <c r="I2643" s="38">
        <f>VLOOKUP(E2643,'HARGA DASAR'!F:H,3,0)</f>
        <v>200000</v>
      </c>
      <c r="J2643" s="579">
        <f>H2643*I2643</f>
        <v>70000</v>
      </c>
      <c r="N2643" s="559"/>
      <c r="O2643" s="560"/>
      <c r="P2643" s="520" t="s">
        <v>4501</v>
      </c>
      <c r="Q2643" s="24" t="s">
        <v>4500</v>
      </c>
      <c r="R2643" s="24" t="s">
        <v>4502</v>
      </c>
      <c r="S2643" s="561">
        <v>0.35</v>
      </c>
      <c r="T2643" s="38">
        <f>VLOOKUP(P2643,'HARGA DASAR'!O:Q,3,0)</f>
        <v>200000</v>
      </c>
      <c r="U2643" s="579">
        <f>S2643*T2643</f>
        <v>70000</v>
      </c>
      <c r="X2643" s="1388"/>
      <c r="Y2643" s="1118"/>
      <c r="Z2643" s="560"/>
      <c r="AA2643" s="1332" t="s">
        <v>4501</v>
      </c>
      <c r="AB2643" s="1151" t="s">
        <v>4500</v>
      </c>
      <c r="AC2643" s="1151" t="s">
        <v>4502</v>
      </c>
      <c r="AD2643" s="1353">
        <v>0.35</v>
      </c>
      <c r="AE2643" s="1153">
        <f>VLOOKUP(AA2643,'HARGA DASAR'!Y:AA,3,0)</f>
        <v>200000</v>
      </c>
      <c r="AF2643" s="930">
        <f>AD2643*AE2643</f>
        <v>70000</v>
      </c>
      <c r="AG2643" s="1354"/>
      <c r="AH2643" s="1354"/>
      <c r="AI2643" s="1354"/>
      <c r="AJ2643" s="1354"/>
      <c r="AK2643" s="938"/>
      <c r="AL2643" s="962"/>
      <c r="AM2643" s="1156"/>
    </row>
    <row r="2644" spans="2:39" ht="20" customHeight="1">
      <c r="C2644" s="559"/>
      <c r="D2644" s="560"/>
      <c r="E2644" s="520" t="s">
        <v>4508</v>
      </c>
      <c r="F2644" s="24" t="s">
        <v>4507</v>
      </c>
      <c r="G2644" s="24" t="s">
        <v>4502</v>
      </c>
      <c r="H2644" s="585">
        <f>0.35/2</f>
        <v>0.17499999999999999</v>
      </c>
      <c r="I2644" s="38">
        <f>VLOOKUP(E2644,'HARGA DASAR'!F:H,3,0)</f>
        <v>208000</v>
      </c>
      <c r="J2644" s="579">
        <f>H2644*I2644</f>
        <v>36400</v>
      </c>
      <c r="N2644" s="559"/>
      <c r="O2644" s="560"/>
      <c r="P2644" s="520" t="s">
        <v>4508</v>
      </c>
      <c r="Q2644" s="24" t="s">
        <v>4507</v>
      </c>
      <c r="R2644" s="24" t="s">
        <v>4502</v>
      </c>
      <c r="S2644" s="585">
        <f>0.35/2</f>
        <v>0.17499999999999999</v>
      </c>
      <c r="T2644" s="38">
        <f>VLOOKUP(P2644,'HARGA DASAR'!O:Q,3,0)</f>
        <v>208000</v>
      </c>
      <c r="U2644" s="579">
        <f>S2644*T2644</f>
        <v>36400</v>
      </c>
      <c r="X2644" s="1388"/>
      <c r="Y2644" s="1118"/>
      <c r="Z2644" s="560"/>
      <c r="AA2644" s="1332" t="s">
        <v>4508</v>
      </c>
      <c r="AB2644" s="1151" t="s">
        <v>4507</v>
      </c>
      <c r="AC2644" s="1151" t="s">
        <v>4502</v>
      </c>
      <c r="AD2644" s="1359">
        <f>0.35/2</f>
        <v>0.17499999999999999</v>
      </c>
      <c r="AE2644" s="1153">
        <f>VLOOKUP(AA2644,'HARGA DASAR'!Y:AA,3,0)</f>
        <v>208000</v>
      </c>
      <c r="AF2644" s="930">
        <f>AD2644*AE2644</f>
        <v>36400</v>
      </c>
      <c r="AG2644" s="1354"/>
      <c r="AH2644" s="1354"/>
      <c r="AI2644" s="1354"/>
      <c r="AJ2644" s="1354"/>
      <c r="AK2644" s="938"/>
      <c r="AL2644" s="962"/>
      <c r="AM2644" s="1156"/>
    </row>
    <row r="2645" spans="2:39" ht="20" customHeight="1">
      <c r="C2645" s="559"/>
      <c r="D2645" s="560"/>
      <c r="E2645" s="520" t="s">
        <v>5729</v>
      </c>
      <c r="F2645" s="24" t="s">
        <v>4503</v>
      </c>
      <c r="G2645" s="24" t="s">
        <v>4502</v>
      </c>
      <c r="H2645" s="524">
        <v>3.5000000000000003E-2</v>
      </c>
      <c r="I2645" s="38">
        <f>VLOOKUP(E2645,'HARGA DASAR'!F:H,3,0)</f>
        <v>213000</v>
      </c>
      <c r="J2645" s="579">
        <f>H2645*I2645</f>
        <v>7455.0000000000009</v>
      </c>
      <c r="N2645" s="559"/>
      <c r="O2645" s="560"/>
      <c r="P2645" s="520" t="s">
        <v>5729</v>
      </c>
      <c r="Q2645" s="24" t="s">
        <v>4503</v>
      </c>
      <c r="R2645" s="24" t="s">
        <v>4502</v>
      </c>
      <c r="S2645" s="524">
        <v>3.5000000000000003E-2</v>
      </c>
      <c r="T2645" s="38">
        <f>VLOOKUP(P2645,'HARGA DASAR'!O:Q,3,0)</f>
        <v>213000</v>
      </c>
      <c r="U2645" s="579">
        <f>S2645*T2645</f>
        <v>7455.0000000000009</v>
      </c>
      <c r="X2645" s="1388"/>
      <c r="Y2645" s="1118"/>
      <c r="Z2645" s="560"/>
      <c r="AA2645" s="1332" t="s">
        <v>5729</v>
      </c>
      <c r="AB2645" s="1151" t="s">
        <v>4503</v>
      </c>
      <c r="AC2645" s="1151" t="s">
        <v>4502</v>
      </c>
      <c r="AD2645" s="1337">
        <v>3.5000000000000003E-2</v>
      </c>
      <c r="AE2645" s="1153">
        <f>VLOOKUP(AA2645,'HARGA DASAR'!Y:AA,3,0)</f>
        <v>213000</v>
      </c>
      <c r="AF2645" s="930">
        <f>AD2645*AE2645</f>
        <v>7455.0000000000009</v>
      </c>
      <c r="AG2645" s="1354"/>
      <c r="AH2645" s="1354"/>
      <c r="AI2645" s="1354"/>
      <c r="AJ2645" s="1354"/>
      <c r="AK2645" s="938"/>
      <c r="AL2645" s="962"/>
      <c r="AM2645" s="1156"/>
    </row>
    <row r="2646" spans="2:39" ht="20" customHeight="1">
      <c r="C2646" s="559"/>
      <c r="D2646" s="560"/>
      <c r="E2646" s="520" t="s">
        <v>4506</v>
      </c>
      <c r="F2646" s="24" t="s">
        <v>4505</v>
      </c>
      <c r="G2646" s="24" t="s">
        <v>4502</v>
      </c>
      <c r="H2646" s="561">
        <v>1.17E-2</v>
      </c>
      <c r="I2646" s="38">
        <f>VLOOKUP(E2646,'HARGA DASAR'!F:H,3,0)</f>
        <v>220000</v>
      </c>
      <c r="J2646" s="579">
        <f>H2646*I2646</f>
        <v>2574</v>
      </c>
      <c r="N2646" s="559"/>
      <c r="O2646" s="560"/>
      <c r="P2646" s="520" t="s">
        <v>4506</v>
      </c>
      <c r="Q2646" s="24" t="s">
        <v>4505</v>
      </c>
      <c r="R2646" s="24" t="s">
        <v>4502</v>
      </c>
      <c r="S2646" s="561">
        <v>1.17E-2</v>
      </c>
      <c r="T2646" s="38">
        <f>VLOOKUP(P2646,'HARGA DASAR'!O:Q,3,0)</f>
        <v>220000</v>
      </c>
      <c r="U2646" s="579">
        <f>S2646*T2646</f>
        <v>2574</v>
      </c>
      <c r="X2646" s="1388"/>
      <c r="Y2646" s="1118"/>
      <c r="Z2646" s="560"/>
      <c r="AA2646" s="1332" t="s">
        <v>4506</v>
      </c>
      <c r="AB2646" s="1151" t="s">
        <v>4505</v>
      </c>
      <c r="AC2646" s="1151" t="s">
        <v>4502</v>
      </c>
      <c r="AD2646" s="1353">
        <v>1.17E-2</v>
      </c>
      <c r="AE2646" s="1153">
        <f>VLOOKUP(AA2646,'HARGA DASAR'!Y:AA,3,0)</f>
        <v>220000</v>
      </c>
      <c r="AF2646" s="930">
        <f>AD2646*AE2646</f>
        <v>2574</v>
      </c>
      <c r="AG2646" s="1354"/>
      <c r="AH2646" s="1354"/>
      <c r="AI2646" s="1354"/>
      <c r="AJ2646" s="1354"/>
      <c r="AK2646" s="938"/>
      <c r="AL2646" s="962"/>
      <c r="AM2646" s="1156"/>
    </row>
    <row r="2647" spans="2:39" ht="20" customHeight="1">
      <c r="C2647" s="562"/>
      <c r="D2647" s="563"/>
      <c r="E2647" s="564" t="s">
        <v>5525</v>
      </c>
      <c r="F2647" s="565"/>
      <c r="G2647" s="565"/>
      <c r="H2647" s="566"/>
      <c r="I2647" s="580"/>
      <c r="J2647" s="581">
        <f>SUM(J2643:J2646)</f>
        <v>116429</v>
      </c>
      <c r="N2647" s="562"/>
      <c r="O2647" s="563"/>
      <c r="P2647" s="564" t="s">
        <v>5525</v>
      </c>
      <c r="Q2647" s="565"/>
      <c r="R2647" s="565"/>
      <c r="S2647" s="566"/>
      <c r="T2647" s="580"/>
      <c r="U2647" s="581">
        <f>SUM(U2643:U2646)</f>
        <v>116429</v>
      </c>
      <c r="X2647" s="1388"/>
      <c r="Y2647" s="1119"/>
      <c r="Z2647" s="563"/>
      <c r="AA2647" s="564" t="s">
        <v>5525</v>
      </c>
      <c r="AB2647" s="565"/>
      <c r="AC2647" s="565"/>
      <c r="AD2647" s="566"/>
      <c r="AE2647" s="580"/>
      <c r="AF2647" s="931">
        <f>SUM(AF2643:AF2646)</f>
        <v>116429</v>
      </c>
      <c r="AG2647" s="1355"/>
      <c r="AH2647" s="1355"/>
      <c r="AI2647" s="1355"/>
      <c r="AJ2647" s="1355"/>
      <c r="AK2647" s="938"/>
      <c r="AL2647" s="962"/>
      <c r="AM2647" s="1156"/>
    </row>
    <row r="2648" spans="2:39" ht="20" customHeight="1">
      <c r="C2648" s="554" t="s">
        <v>24</v>
      </c>
      <c r="D2648" s="555"/>
      <c r="E2648" s="556" t="s">
        <v>5526</v>
      </c>
      <c r="F2648" s="557"/>
      <c r="G2648" s="557"/>
      <c r="H2648" s="558"/>
      <c r="I2648" s="556"/>
      <c r="J2648" s="578"/>
      <c r="N2648" s="554" t="s">
        <v>24</v>
      </c>
      <c r="O2648" s="555"/>
      <c r="P2648" s="556" t="s">
        <v>5526</v>
      </c>
      <c r="Q2648" s="557"/>
      <c r="R2648" s="557"/>
      <c r="S2648" s="558"/>
      <c r="T2648" s="556"/>
      <c r="U2648" s="578"/>
      <c r="X2648" s="1388"/>
      <c r="Y2648" s="1120" t="s">
        <v>24</v>
      </c>
      <c r="Z2648" s="555"/>
      <c r="AA2648" s="556" t="s">
        <v>5526</v>
      </c>
      <c r="AB2648" s="557"/>
      <c r="AC2648" s="557"/>
      <c r="AD2648" s="558"/>
      <c r="AE2648" s="556"/>
      <c r="AF2648" s="929"/>
      <c r="AG2648" s="1352"/>
      <c r="AH2648" s="1352"/>
      <c r="AI2648" s="1352"/>
      <c r="AJ2648" s="1352"/>
      <c r="AK2648" s="938"/>
      <c r="AL2648" s="962"/>
      <c r="AM2648" s="1156"/>
    </row>
    <row r="2649" spans="2:39" ht="20" customHeight="1">
      <c r="C2649" s="559"/>
      <c r="D2649" s="560"/>
      <c r="E2649" s="520" t="s">
        <v>4239</v>
      </c>
      <c r="F2649" s="24" t="s">
        <v>4238</v>
      </c>
      <c r="G2649" s="24" t="s">
        <v>4059</v>
      </c>
      <c r="H2649" s="586">
        <v>0.540879912924082</v>
      </c>
      <c r="I2649" s="38">
        <f>VLOOKUP(E2649,'HARGA DASAR'!F:H,3,0)</f>
        <v>108334.58333333299</v>
      </c>
      <c r="J2649" s="579">
        <f>H2649*I2649</f>
        <v>58595.999999999854</v>
      </c>
      <c r="M2649" s="587"/>
      <c r="N2649" s="559"/>
      <c r="O2649" s="560"/>
      <c r="P2649" s="520" t="s">
        <v>4239</v>
      </c>
      <c r="Q2649" s="24" t="s">
        <v>4238</v>
      </c>
      <c r="R2649" s="24" t="s">
        <v>4059</v>
      </c>
      <c r="S2649" s="586">
        <v>0.540879912924082</v>
      </c>
      <c r="T2649" s="38">
        <f>VLOOKUP(P2649,'HARGA DASAR'!O:Q,3,0)</f>
        <v>108334.58333333299</v>
      </c>
      <c r="U2649" s="579">
        <f>S2649*T2649</f>
        <v>58595.999999999854</v>
      </c>
      <c r="X2649" s="1388"/>
      <c r="Y2649" s="1118"/>
      <c r="Z2649" s="560"/>
      <c r="AA2649" s="1332" t="s">
        <v>4239</v>
      </c>
      <c r="AB2649" s="1151" t="s">
        <v>4238</v>
      </c>
      <c r="AC2649" s="1151" t="s">
        <v>4059</v>
      </c>
      <c r="AD2649" s="1360">
        <v>0.540879912924082</v>
      </c>
      <c r="AE2649" s="1153">
        <f>VLOOKUP(AA2649,'HARGA DASAR'!Y:AA,3,0)</f>
        <v>108334.58333333299</v>
      </c>
      <c r="AF2649" s="930">
        <f>AD2649*AE2649</f>
        <v>58595.999999999854</v>
      </c>
      <c r="AG2649" s="1354"/>
      <c r="AH2649" s="1354"/>
      <c r="AI2649" s="1354"/>
      <c r="AJ2649" s="1354"/>
      <c r="AK2649" s="938"/>
      <c r="AL2649" s="962"/>
      <c r="AM2649" s="1156"/>
    </row>
    <row r="2650" spans="2:39" ht="20" customHeight="1">
      <c r="C2650" s="559"/>
      <c r="D2650" s="560"/>
      <c r="E2650" s="520" t="s">
        <v>4141</v>
      </c>
      <c r="F2650" s="24" t="s">
        <v>4140</v>
      </c>
      <c r="G2650" s="24" t="s">
        <v>680</v>
      </c>
      <c r="H2650" s="567">
        <v>0.05</v>
      </c>
      <c r="I2650" s="38">
        <f>VLOOKUP(E2650,'HARGA DASAR'!F:H,3,0)</f>
        <v>50000</v>
      </c>
      <c r="J2650" s="579">
        <f>H2650*I2650</f>
        <v>2500</v>
      </c>
      <c r="N2650" s="559"/>
      <c r="O2650" s="560"/>
      <c r="P2650" s="520" t="s">
        <v>4141</v>
      </c>
      <c r="Q2650" s="24" t="s">
        <v>4140</v>
      </c>
      <c r="R2650" s="24" t="s">
        <v>680</v>
      </c>
      <c r="S2650" s="567">
        <v>0.05</v>
      </c>
      <c r="T2650" s="38">
        <f>VLOOKUP(P2650,'HARGA DASAR'!O:Q,3,0)</f>
        <v>50000</v>
      </c>
      <c r="U2650" s="579">
        <f>S2650*T2650</f>
        <v>2500</v>
      </c>
      <c r="X2650" s="1388"/>
      <c r="Y2650" s="1118"/>
      <c r="Z2650" s="560"/>
      <c r="AA2650" s="1332" t="s">
        <v>4141</v>
      </c>
      <c r="AB2650" s="1151" t="s">
        <v>4140</v>
      </c>
      <c r="AC2650" s="1151" t="s">
        <v>680</v>
      </c>
      <c r="AD2650" s="1356">
        <v>0.05</v>
      </c>
      <c r="AE2650" s="1153">
        <f>VLOOKUP(AA2650,'HARGA DASAR'!Y:AA,3,0)</f>
        <v>50000</v>
      </c>
      <c r="AF2650" s="930">
        <f>AD2650*AE2650</f>
        <v>2500</v>
      </c>
      <c r="AG2650" s="1354"/>
      <c r="AH2650" s="1354"/>
      <c r="AI2650" s="1354"/>
      <c r="AJ2650" s="1354"/>
      <c r="AK2650" s="938"/>
      <c r="AL2650" s="962"/>
      <c r="AM2650" s="1156"/>
    </row>
    <row r="2651" spans="2:39" ht="20" customHeight="1">
      <c r="C2651" s="559"/>
      <c r="D2651" s="560"/>
      <c r="E2651" s="520" t="s">
        <v>4185</v>
      </c>
      <c r="F2651" s="24" t="s">
        <v>4184</v>
      </c>
      <c r="G2651" s="24" t="s">
        <v>70</v>
      </c>
      <c r="H2651" s="567">
        <v>8</v>
      </c>
      <c r="I2651" s="38">
        <f>VLOOKUP(E2651,'HARGA DASAR'!F:H,3,0)</f>
        <v>600</v>
      </c>
      <c r="J2651" s="579">
        <f>H2651*I2651</f>
        <v>4800</v>
      </c>
      <c r="N2651" s="559"/>
      <c r="O2651" s="560"/>
      <c r="P2651" s="520" t="s">
        <v>4185</v>
      </c>
      <c r="Q2651" s="24" t="s">
        <v>4184</v>
      </c>
      <c r="R2651" s="24" t="s">
        <v>70</v>
      </c>
      <c r="S2651" s="567">
        <v>8</v>
      </c>
      <c r="T2651" s="38">
        <f>VLOOKUP(P2651,'HARGA DASAR'!O:Q,3,0)</f>
        <v>600</v>
      </c>
      <c r="U2651" s="579">
        <f>S2651*T2651</f>
        <v>4800</v>
      </c>
      <c r="X2651" s="1388"/>
      <c r="Y2651" s="1118"/>
      <c r="Z2651" s="560"/>
      <c r="AA2651" s="1332" t="s">
        <v>4185</v>
      </c>
      <c r="AB2651" s="1151" t="s">
        <v>4184</v>
      </c>
      <c r="AC2651" s="1151" t="s">
        <v>70</v>
      </c>
      <c r="AD2651" s="1356">
        <v>8</v>
      </c>
      <c r="AE2651" s="1153">
        <f>VLOOKUP(AA2651,'HARGA DASAR'!Y:AA,3,0)</f>
        <v>600</v>
      </c>
      <c r="AF2651" s="930">
        <f>AD2651*AE2651</f>
        <v>4800</v>
      </c>
      <c r="AG2651" s="1354"/>
      <c r="AH2651" s="1354"/>
      <c r="AI2651" s="1354"/>
      <c r="AJ2651" s="1354"/>
      <c r="AK2651" s="938"/>
      <c r="AL2651" s="962"/>
      <c r="AM2651" s="1156"/>
    </row>
    <row r="2652" spans="2:39" ht="20" customHeight="1">
      <c r="C2652" s="562"/>
      <c r="D2652" s="563"/>
      <c r="E2652" s="564" t="s">
        <v>5527</v>
      </c>
      <c r="F2652" s="565"/>
      <c r="G2652" s="565"/>
      <c r="H2652" s="566"/>
      <c r="I2652" s="580"/>
      <c r="J2652" s="581">
        <f>SUM(J2649:J2651)</f>
        <v>65895.999999999854</v>
      </c>
      <c r="N2652" s="562"/>
      <c r="O2652" s="563"/>
      <c r="P2652" s="564" t="s">
        <v>5527</v>
      </c>
      <c r="Q2652" s="565"/>
      <c r="R2652" s="565"/>
      <c r="S2652" s="566"/>
      <c r="T2652" s="580"/>
      <c r="U2652" s="581">
        <f>SUM(U2649:U2651)</f>
        <v>65895.999999999854</v>
      </c>
      <c r="X2652" s="1388"/>
      <c r="Y2652" s="1119"/>
      <c r="Z2652" s="563"/>
      <c r="AA2652" s="564" t="s">
        <v>5527</v>
      </c>
      <c r="AB2652" s="565"/>
      <c r="AC2652" s="565"/>
      <c r="AD2652" s="566"/>
      <c r="AE2652" s="580"/>
      <c r="AF2652" s="931">
        <f>SUM(AF2649:AF2651)</f>
        <v>65895.999999999854</v>
      </c>
      <c r="AG2652" s="1355"/>
      <c r="AH2652" s="1355"/>
      <c r="AI2652" s="1355"/>
      <c r="AJ2652" s="1355"/>
      <c r="AK2652" s="938"/>
      <c r="AL2652" s="962"/>
      <c r="AM2652" s="1156"/>
    </row>
    <row r="2653" spans="2:39" ht="20" customHeight="1">
      <c r="C2653" s="554" t="s">
        <v>25</v>
      </c>
      <c r="D2653" s="555"/>
      <c r="E2653" s="556" t="s">
        <v>5528</v>
      </c>
      <c r="F2653" s="557"/>
      <c r="G2653" s="557"/>
      <c r="H2653" s="558"/>
      <c r="I2653" s="556"/>
      <c r="J2653" s="578"/>
      <c r="N2653" s="554" t="s">
        <v>25</v>
      </c>
      <c r="O2653" s="555"/>
      <c r="P2653" s="556" t="s">
        <v>5528</v>
      </c>
      <c r="Q2653" s="557"/>
      <c r="R2653" s="557"/>
      <c r="S2653" s="558"/>
      <c r="T2653" s="556"/>
      <c r="U2653" s="578"/>
      <c r="X2653" s="1388"/>
      <c r="Y2653" s="1120" t="s">
        <v>25</v>
      </c>
      <c r="Z2653" s="555"/>
      <c r="AA2653" s="556" t="s">
        <v>5528</v>
      </c>
      <c r="AB2653" s="557"/>
      <c r="AC2653" s="557"/>
      <c r="AD2653" s="558"/>
      <c r="AE2653" s="556"/>
      <c r="AF2653" s="929"/>
      <c r="AG2653" s="1352"/>
      <c r="AH2653" s="1352"/>
      <c r="AI2653" s="1352"/>
      <c r="AJ2653" s="1352"/>
      <c r="AK2653" s="938"/>
      <c r="AL2653" s="962"/>
      <c r="AM2653" s="1156"/>
    </row>
    <row r="2654" spans="2:39" ht="20" customHeight="1">
      <c r="C2654" s="559"/>
      <c r="D2654" s="560"/>
      <c r="E2654" s="568"/>
      <c r="F2654" s="569"/>
      <c r="G2654" s="569"/>
      <c r="H2654" s="570"/>
      <c r="I2654" s="582"/>
      <c r="J2654" s="582"/>
      <c r="N2654" s="559"/>
      <c r="O2654" s="560"/>
      <c r="P2654" s="568"/>
      <c r="Q2654" s="569"/>
      <c r="R2654" s="569"/>
      <c r="S2654" s="570"/>
      <c r="T2654" s="582"/>
      <c r="U2654" s="582"/>
      <c r="X2654" s="1388"/>
      <c r="Y2654" s="1118"/>
      <c r="Z2654" s="560"/>
      <c r="AA2654" s="568"/>
      <c r="AB2654" s="569"/>
      <c r="AC2654" s="569"/>
      <c r="AD2654" s="570"/>
      <c r="AE2654" s="582"/>
      <c r="AF2654" s="932"/>
      <c r="AG2654" s="1357"/>
      <c r="AH2654" s="1357"/>
      <c r="AI2654" s="1357"/>
      <c r="AJ2654" s="1357"/>
      <c r="AK2654" s="938"/>
      <c r="AL2654" s="962"/>
      <c r="AM2654" s="1156"/>
    </row>
    <row r="2655" spans="2:39" ht="20" customHeight="1">
      <c r="C2655" s="562"/>
      <c r="D2655" s="563"/>
      <c r="E2655" s="564" t="s">
        <v>5529</v>
      </c>
      <c r="F2655" s="565"/>
      <c r="G2655" s="565"/>
      <c r="H2655" s="566"/>
      <c r="I2655" s="583"/>
      <c r="J2655" s="584">
        <f>SUM(J2654)</f>
        <v>0</v>
      </c>
      <c r="N2655" s="562"/>
      <c r="O2655" s="563"/>
      <c r="P2655" s="564" t="s">
        <v>5529</v>
      </c>
      <c r="Q2655" s="565"/>
      <c r="R2655" s="565"/>
      <c r="S2655" s="566"/>
      <c r="T2655" s="583"/>
      <c r="U2655" s="584">
        <f>SUM(U2654)</f>
        <v>0</v>
      </c>
      <c r="X2655" s="1388"/>
      <c r="Y2655" s="1119"/>
      <c r="Z2655" s="563"/>
      <c r="AA2655" s="564" t="s">
        <v>5529</v>
      </c>
      <c r="AB2655" s="565"/>
      <c r="AC2655" s="565"/>
      <c r="AD2655" s="566"/>
      <c r="AE2655" s="583"/>
      <c r="AF2655" s="933">
        <f>SUM(AF2654)</f>
        <v>0</v>
      </c>
      <c r="AG2655" s="1358"/>
      <c r="AH2655" s="1358"/>
      <c r="AI2655" s="1358"/>
      <c r="AJ2655" s="1358"/>
      <c r="AK2655" s="938"/>
      <c r="AL2655" s="962"/>
      <c r="AM2655" s="1156"/>
    </row>
    <row r="2656" spans="2:39" ht="20" customHeight="1">
      <c r="C2656" s="554" t="s">
        <v>26</v>
      </c>
      <c r="D2656" s="555"/>
      <c r="E2656" s="556" t="s">
        <v>5530</v>
      </c>
      <c r="F2656" s="557"/>
      <c r="G2656" s="557"/>
      <c r="H2656" s="558"/>
      <c r="I2656" s="556"/>
      <c r="J2656" s="578">
        <f>J2647+J2652+J2655</f>
        <v>182324.99999999985</v>
      </c>
      <c r="N2656" s="554" t="s">
        <v>26</v>
      </c>
      <c r="O2656" s="555"/>
      <c r="P2656" s="556" t="s">
        <v>5530</v>
      </c>
      <c r="Q2656" s="557"/>
      <c r="R2656" s="557"/>
      <c r="S2656" s="558"/>
      <c r="T2656" s="556"/>
      <c r="U2656" s="578">
        <f>U2647+U2652+U2655</f>
        <v>182324.99999999985</v>
      </c>
      <c r="X2656" s="1388"/>
      <c r="Y2656" s="1120" t="s">
        <v>26</v>
      </c>
      <c r="Z2656" s="555"/>
      <c r="AA2656" s="556" t="s">
        <v>5530</v>
      </c>
      <c r="AB2656" s="557"/>
      <c r="AC2656" s="557"/>
      <c r="AD2656" s="558"/>
      <c r="AE2656" s="556"/>
      <c r="AF2656" s="929">
        <f>AF2647+AF2652+AF2655</f>
        <v>182324.99999999985</v>
      </c>
      <c r="AG2656" s="1352"/>
      <c r="AH2656" s="1352"/>
      <c r="AI2656" s="1352"/>
      <c r="AJ2656" s="1352"/>
      <c r="AK2656" s="938"/>
      <c r="AL2656" s="962"/>
      <c r="AM2656" s="1156"/>
    </row>
    <row r="2657" spans="2:39" ht="20" customHeight="1">
      <c r="C2657" s="554" t="s">
        <v>27</v>
      </c>
      <c r="D2657" s="555"/>
      <c r="E2657" s="556" t="s">
        <v>5531</v>
      </c>
      <c r="F2657" s="557"/>
      <c r="G2657" s="557"/>
      <c r="H2657" s="32">
        <f>$A$3</f>
        <v>0.05</v>
      </c>
      <c r="I2657" s="556"/>
      <c r="J2657" s="578">
        <f>J2656*H2657</f>
        <v>9116.2499999999927</v>
      </c>
      <c r="N2657" s="554" t="s">
        <v>27</v>
      </c>
      <c r="O2657" s="555"/>
      <c r="P2657" s="556" t="s">
        <v>5531</v>
      </c>
      <c r="Q2657" s="557"/>
      <c r="R2657" s="557"/>
      <c r="S2657" s="32">
        <f>$A$3</f>
        <v>0.05</v>
      </c>
      <c r="T2657" s="556"/>
      <c r="U2657" s="578">
        <f>U2656*S2657</f>
        <v>9116.2499999999927</v>
      </c>
      <c r="X2657" s="1388"/>
      <c r="Y2657" s="1120" t="s">
        <v>27</v>
      </c>
      <c r="Z2657" s="555"/>
      <c r="AA2657" s="556" t="s">
        <v>5531</v>
      </c>
      <c r="AB2657" s="557"/>
      <c r="AC2657" s="557"/>
      <c r="AD2657" s="32">
        <f>$A$3</f>
        <v>0.05</v>
      </c>
      <c r="AE2657" s="556"/>
      <c r="AF2657" s="929">
        <f>AF2656*AD2657</f>
        <v>9116.2499999999927</v>
      </c>
      <c r="AG2657" s="1352"/>
      <c r="AH2657" s="1352"/>
      <c r="AI2657" s="1352"/>
      <c r="AJ2657" s="1352"/>
      <c r="AK2657" s="938"/>
      <c r="AL2657" s="962"/>
      <c r="AM2657" s="1156"/>
    </row>
    <row r="2658" spans="2:39" ht="20" customHeight="1">
      <c r="C2658" s="554" t="s">
        <v>5532</v>
      </c>
      <c r="D2658" s="555"/>
      <c r="E2658" s="556" t="s">
        <v>5533</v>
      </c>
      <c r="F2658" s="557"/>
      <c r="G2658" s="557"/>
      <c r="H2658" s="558"/>
      <c r="I2658" s="556"/>
      <c r="J2658" s="578">
        <f>SUM(J2656:J2657)</f>
        <v>191441.24999999985</v>
      </c>
      <c r="N2658" s="554" t="s">
        <v>5532</v>
      </c>
      <c r="O2658" s="555"/>
      <c r="P2658" s="556" t="s">
        <v>5533</v>
      </c>
      <c r="Q2658" s="557"/>
      <c r="R2658" s="557"/>
      <c r="S2658" s="558"/>
      <c r="T2658" s="556"/>
      <c r="U2658" s="578">
        <f>SUM(U2656:U2657)</f>
        <v>191441.24999999985</v>
      </c>
      <c r="X2658" s="1388"/>
      <c r="Y2658" s="1120" t="s">
        <v>5532</v>
      </c>
      <c r="Z2658" s="555"/>
      <c r="AA2658" s="556" t="s">
        <v>5533</v>
      </c>
      <c r="AB2658" s="557"/>
      <c r="AC2658" s="557"/>
      <c r="AD2658" s="558"/>
      <c r="AE2658" s="556"/>
      <c r="AF2658" s="929">
        <f>SUM(AF2656:AF2657)</f>
        <v>191441.24999999985</v>
      </c>
      <c r="AG2658" s="1352"/>
      <c r="AH2658" s="1352"/>
      <c r="AI2658" s="1352"/>
      <c r="AJ2658" s="1352"/>
      <c r="AK2658" s="940"/>
      <c r="AL2658" s="1008"/>
      <c r="AM2658" s="1164"/>
    </row>
    <row r="2659" spans="2:39" ht="20" customHeight="1">
      <c r="L2659"/>
      <c r="X2659" s="1388"/>
      <c r="Y2659" s="1083"/>
      <c r="Z2659" s="962"/>
      <c r="AA2659" s="939"/>
      <c r="AB2659" s="939"/>
      <c r="AC2659" s="939"/>
      <c r="AD2659" s="939"/>
      <c r="AE2659" s="939"/>
      <c r="AF2659" s="939"/>
      <c r="AG2659" s="939"/>
      <c r="AH2659" s="939"/>
      <c r="AI2659" s="939"/>
      <c r="AJ2659" s="939"/>
      <c r="AK2659" s="939"/>
      <c r="AL2659" s="939"/>
      <c r="AM2659" s="1156"/>
    </row>
    <row r="2660" spans="2:39" ht="40" customHeight="1">
      <c r="B2660" s="13" t="s">
        <v>5083</v>
      </c>
      <c r="C2660" s="510" t="s">
        <v>5803</v>
      </c>
      <c r="D2660" s="1651" t="s">
        <v>491</v>
      </c>
      <c r="E2660" s="1652"/>
      <c r="F2660" s="552"/>
      <c r="G2660" s="552"/>
      <c r="H2660" s="553"/>
      <c r="I2660" s="576"/>
      <c r="J2660" s="577">
        <f>J2675</f>
        <v>63000</v>
      </c>
      <c r="L2660"/>
      <c r="M2660" s="13" t="s">
        <v>5083</v>
      </c>
      <c r="N2660" s="510" t="s">
        <v>5803</v>
      </c>
      <c r="O2660" s="576" t="s">
        <v>491</v>
      </c>
      <c r="P2660" s="551"/>
      <c r="Q2660" s="552"/>
      <c r="R2660" s="552"/>
      <c r="S2660" s="553"/>
      <c r="T2660" s="576"/>
      <c r="U2660" s="577">
        <f>U2675</f>
        <v>63000</v>
      </c>
      <c r="X2660" s="1389" t="s">
        <v>5083</v>
      </c>
      <c r="Y2660" s="1115" t="s">
        <v>5803</v>
      </c>
      <c r="Z2660" s="1662" t="s">
        <v>491</v>
      </c>
      <c r="AA2660" s="1662"/>
      <c r="AB2660" s="1058"/>
      <c r="AC2660" s="1058"/>
      <c r="AD2660" s="1059"/>
      <c r="AE2660" s="1060"/>
      <c r="AF2660" s="1061">
        <f>AF2675</f>
        <v>63000</v>
      </c>
      <c r="AG2660" s="1068"/>
      <c r="AH2660" s="1068"/>
      <c r="AI2660" s="1068"/>
      <c r="AJ2660" s="1068"/>
      <c r="AK2660" s="1115" t="s">
        <v>5803</v>
      </c>
      <c r="AL2660" s="1662" t="s">
        <v>491</v>
      </c>
      <c r="AM2660" s="1663"/>
    </row>
    <row r="2661" spans="2:39" ht="20" customHeight="1">
      <c r="C2661" s="554" t="s">
        <v>11</v>
      </c>
      <c r="D2661" s="555">
        <v>0</v>
      </c>
      <c r="E2661" s="556" t="s">
        <v>5524</v>
      </c>
      <c r="F2661" s="557"/>
      <c r="G2661" s="557"/>
      <c r="H2661" s="558"/>
      <c r="I2661" s="556"/>
      <c r="J2661" s="578"/>
      <c r="L2661"/>
      <c r="N2661" s="554" t="s">
        <v>11</v>
      </c>
      <c r="O2661" s="555">
        <v>0</v>
      </c>
      <c r="P2661" s="556" t="s">
        <v>5524</v>
      </c>
      <c r="Q2661" s="557"/>
      <c r="R2661" s="557"/>
      <c r="S2661" s="558"/>
      <c r="T2661" s="556"/>
      <c r="U2661" s="578"/>
      <c r="X2661" s="1388"/>
      <c r="Y2661" s="1117" t="s">
        <v>11</v>
      </c>
      <c r="Z2661" s="1052">
        <v>0</v>
      </c>
      <c r="AA2661" s="1053" t="s">
        <v>5524</v>
      </c>
      <c r="AB2661" s="1054"/>
      <c r="AC2661" s="1054"/>
      <c r="AD2661" s="1056"/>
      <c r="AE2661" s="1053"/>
      <c r="AF2661" s="1057"/>
      <c r="AG2661" s="1352"/>
      <c r="AH2661" s="1352"/>
      <c r="AI2661" s="1352"/>
      <c r="AJ2661" s="1352"/>
      <c r="AK2661" s="938"/>
      <c r="AL2661" s="962"/>
      <c r="AM2661" s="1156"/>
    </row>
    <row r="2662" spans="2:39" ht="20" customHeight="1">
      <c r="C2662" s="559"/>
      <c r="D2662" s="560"/>
      <c r="E2662" s="568" t="s">
        <v>4501</v>
      </c>
      <c r="F2662" s="24" t="s">
        <v>4500</v>
      </c>
      <c r="G2662" s="24" t="s">
        <v>4502</v>
      </c>
      <c r="H2662" s="570">
        <v>0.1</v>
      </c>
      <c r="I2662" s="38">
        <f>VLOOKUP(E2662,'HARGA DASAR'!F:H,3,0)</f>
        <v>200000</v>
      </c>
      <c r="J2662" s="579">
        <f>H2662*I2662</f>
        <v>20000</v>
      </c>
      <c r="L2662"/>
      <c r="N2662" s="559"/>
      <c r="O2662" s="560"/>
      <c r="P2662" s="568" t="s">
        <v>4501</v>
      </c>
      <c r="Q2662" s="24" t="s">
        <v>4500</v>
      </c>
      <c r="R2662" s="24" t="s">
        <v>4502</v>
      </c>
      <c r="S2662" s="570">
        <v>0.1</v>
      </c>
      <c r="T2662" s="38">
        <f>VLOOKUP(P2662,'HARGA DASAR'!O:Q,3,0)</f>
        <v>200000</v>
      </c>
      <c r="U2662" s="579">
        <f>S2662*T2662</f>
        <v>20000</v>
      </c>
      <c r="X2662" s="1388"/>
      <c r="Y2662" s="1118"/>
      <c r="Z2662" s="560"/>
      <c r="AA2662" s="568" t="s">
        <v>4501</v>
      </c>
      <c r="AB2662" s="1151" t="s">
        <v>4500</v>
      </c>
      <c r="AC2662" s="1151" t="s">
        <v>4502</v>
      </c>
      <c r="AD2662" s="570">
        <v>0.1</v>
      </c>
      <c r="AE2662" s="1153">
        <f>VLOOKUP(AA2662,'HARGA DASAR'!Y:AA,3,0)</f>
        <v>200000</v>
      </c>
      <c r="AF2662" s="930">
        <f>AD2662*AE2662</f>
        <v>20000</v>
      </c>
      <c r="AG2662" s="1354"/>
      <c r="AH2662" s="1354"/>
      <c r="AI2662" s="1354"/>
      <c r="AJ2662" s="1354"/>
      <c r="AK2662" s="938"/>
      <c r="AL2662" s="962"/>
      <c r="AM2662" s="1156"/>
    </row>
    <row r="2663" spans="2:39" ht="20" customHeight="1">
      <c r="C2663" s="559"/>
      <c r="D2663" s="560"/>
      <c r="E2663" s="568" t="s">
        <v>4508</v>
      </c>
      <c r="F2663" s="24" t="s">
        <v>4507</v>
      </c>
      <c r="G2663" s="24" t="s">
        <v>4502</v>
      </c>
      <c r="H2663" s="570">
        <v>0.1</v>
      </c>
      <c r="I2663" s="38">
        <f>VLOOKUP(E2663,'HARGA DASAR'!F:H,3,0)</f>
        <v>208000</v>
      </c>
      <c r="J2663" s="579">
        <f>H2663*I2663</f>
        <v>20800</v>
      </c>
      <c r="L2663"/>
      <c r="N2663" s="559"/>
      <c r="O2663" s="560"/>
      <c r="P2663" s="568" t="s">
        <v>4508</v>
      </c>
      <c r="Q2663" s="24" t="s">
        <v>4507</v>
      </c>
      <c r="R2663" s="24" t="s">
        <v>4502</v>
      </c>
      <c r="S2663" s="570">
        <v>0.1</v>
      </c>
      <c r="T2663" s="38">
        <f>VLOOKUP(P2663,'HARGA DASAR'!O:Q,3,0)</f>
        <v>208000</v>
      </c>
      <c r="U2663" s="579">
        <f>S2663*T2663</f>
        <v>20800</v>
      </c>
      <c r="X2663" s="1388"/>
      <c r="Y2663" s="1118"/>
      <c r="Z2663" s="560"/>
      <c r="AA2663" s="568" t="s">
        <v>4508</v>
      </c>
      <c r="AB2663" s="1151" t="s">
        <v>4507</v>
      </c>
      <c r="AC2663" s="1151" t="s">
        <v>4502</v>
      </c>
      <c r="AD2663" s="570">
        <v>0.1</v>
      </c>
      <c r="AE2663" s="1153">
        <f>VLOOKUP(AA2663,'HARGA DASAR'!Y:AA,3,0)</f>
        <v>208000</v>
      </c>
      <c r="AF2663" s="930">
        <f>AD2663*AE2663</f>
        <v>20800</v>
      </c>
      <c r="AG2663" s="1354"/>
      <c r="AH2663" s="1354"/>
      <c r="AI2663" s="1354"/>
      <c r="AJ2663" s="1354"/>
      <c r="AK2663" s="938"/>
      <c r="AL2663" s="962"/>
      <c r="AM2663" s="1156"/>
    </row>
    <row r="2664" spans="2:39" ht="20" customHeight="1">
      <c r="C2664" s="559"/>
      <c r="D2664" s="560"/>
      <c r="E2664" s="568" t="s">
        <v>5729</v>
      </c>
      <c r="F2664" s="24" t="s">
        <v>4503</v>
      </c>
      <c r="G2664" s="24" t="s">
        <v>4502</v>
      </c>
      <c r="H2664" s="570">
        <v>0.01</v>
      </c>
      <c r="I2664" s="38">
        <f>VLOOKUP(E2664,'HARGA DASAR'!F:H,3,0)</f>
        <v>213000</v>
      </c>
      <c r="J2664" s="579">
        <f>H2664*I2664</f>
        <v>2130</v>
      </c>
      <c r="L2664"/>
      <c r="N2664" s="559"/>
      <c r="O2664" s="560"/>
      <c r="P2664" s="568" t="s">
        <v>5729</v>
      </c>
      <c r="Q2664" s="24" t="s">
        <v>4503</v>
      </c>
      <c r="R2664" s="24" t="s">
        <v>4502</v>
      </c>
      <c r="S2664" s="570">
        <v>0.01</v>
      </c>
      <c r="T2664" s="38">
        <f>VLOOKUP(P2664,'HARGA DASAR'!O:Q,3,0)</f>
        <v>213000</v>
      </c>
      <c r="U2664" s="579">
        <f>S2664*T2664</f>
        <v>2130</v>
      </c>
      <c r="X2664" s="1388"/>
      <c r="Y2664" s="1118"/>
      <c r="Z2664" s="560"/>
      <c r="AA2664" s="568" t="s">
        <v>5729</v>
      </c>
      <c r="AB2664" s="1151" t="s">
        <v>4503</v>
      </c>
      <c r="AC2664" s="1151" t="s">
        <v>4502</v>
      </c>
      <c r="AD2664" s="570">
        <v>0.01</v>
      </c>
      <c r="AE2664" s="1153">
        <f>VLOOKUP(AA2664,'HARGA DASAR'!Y:AA,3,0)</f>
        <v>213000</v>
      </c>
      <c r="AF2664" s="930">
        <f>AD2664*AE2664</f>
        <v>2130</v>
      </c>
      <c r="AG2664" s="1354"/>
      <c r="AH2664" s="1354"/>
      <c r="AI2664" s="1354"/>
      <c r="AJ2664" s="1354"/>
      <c r="AK2664" s="938"/>
      <c r="AL2664" s="962"/>
      <c r="AM2664" s="1156"/>
    </row>
    <row r="2665" spans="2:39" ht="20" customHeight="1">
      <c r="C2665" s="559"/>
      <c r="D2665" s="560"/>
      <c r="E2665" s="568" t="s">
        <v>4506</v>
      </c>
      <c r="F2665" s="24" t="s">
        <v>4505</v>
      </c>
      <c r="G2665" s="24" t="s">
        <v>4502</v>
      </c>
      <c r="H2665" s="570">
        <v>3.3333333333333301E-3</v>
      </c>
      <c r="I2665" s="38">
        <f>VLOOKUP(E2665,'HARGA DASAR'!F:H,3,0)</f>
        <v>220000</v>
      </c>
      <c r="J2665" s="579">
        <f>H2665*I2665</f>
        <v>733.33333333333258</v>
      </c>
      <c r="L2665"/>
      <c r="N2665" s="559"/>
      <c r="O2665" s="560"/>
      <c r="P2665" s="568" t="s">
        <v>4506</v>
      </c>
      <c r="Q2665" s="24" t="s">
        <v>4505</v>
      </c>
      <c r="R2665" s="24" t="s">
        <v>4502</v>
      </c>
      <c r="S2665" s="570">
        <v>3.3333333333333301E-3</v>
      </c>
      <c r="T2665" s="38">
        <f>VLOOKUP(P2665,'HARGA DASAR'!O:Q,3,0)</f>
        <v>220000</v>
      </c>
      <c r="U2665" s="579">
        <f>S2665*T2665</f>
        <v>733.33333333333258</v>
      </c>
      <c r="X2665" s="1388"/>
      <c r="Y2665" s="1118"/>
      <c r="Z2665" s="560"/>
      <c r="AA2665" s="568" t="s">
        <v>4506</v>
      </c>
      <c r="AB2665" s="1151" t="s">
        <v>4505</v>
      </c>
      <c r="AC2665" s="1151" t="s">
        <v>4502</v>
      </c>
      <c r="AD2665" s="570">
        <v>3.3333333333333301E-3</v>
      </c>
      <c r="AE2665" s="1153">
        <f>VLOOKUP(AA2665,'HARGA DASAR'!Y:AA,3,0)</f>
        <v>220000</v>
      </c>
      <c r="AF2665" s="930">
        <f>AD2665*AE2665</f>
        <v>733.33333333333258</v>
      </c>
      <c r="AG2665" s="1354"/>
      <c r="AH2665" s="1354"/>
      <c r="AI2665" s="1354"/>
      <c r="AJ2665" s="1354"/>
      <c r="AK2665" s="938"/>
      <c r="AL2665" s="962"/>
      <c r="AM2665" s="1156"/>
    </row>
    <row r="2666" spans="2:39" ht="20" customHeight="1">
      <c r="C2666" s="562"/>
      <c r="D2666" s="563"/>
      <c r="E2666" s="564" t="s">
        <v>5525</v>
      </c>
      <c r="F2666" s="565"/>
      <c r="G2666" s="565"/>
      <c r="H2666" s="566"/>
      <c r="I2666" s="580"/>
      <c r="J2666" s="581">
        <f>SUM(J2662:J2665)</f>
        <v>43663.333333333336</v>
      </c>
      <c r="L2666"/>
      <c r="M2666" s="49">
        <v>63000</v>
      </c>
      <c r="N2666" s="562"/>
      <c r="O2666" s="563"/>
      <c r="P2666" s="564" t="s">
        <v>5525</v>
      </c>
      <c r="Q2666" s="565"/>
      <c r="R2666" s="565"/>
      <c r="S2666" s="566"/>
      <c r="T2666" s="580"/>
      <c r="U2666" s="581">
        <f>SUM(U2662:U2665)</f>
        <v>43663.333333333336</v>
      </c>
      <c r="X2666" s="1388"/>
      <c r="Y2666" s="1119"/>
      <c r="Z2666" s="563"/>
      <c r="AA2666" s="564" t="s">
        <v>5525</v>
      </c>
      <c r="AB2666" s="565"/>
      <c r="AC2666" s="565"/>
      <c r="AD2666" s="566"/>
      <c r="AE2666" s="580"/>
      <c r="AF2666" s="931">
        <f>SUM(AF2662:AF2665)</f>
        <v>43663.333333333336</v>
      </c>
      <c r="AG2666" s="1355"/>
      <c r="AH2666" s="1355"/>
      <c r="AI2666" s="1355"/>
      <c r="AJ2666" s="1355"/>
      <c r="AK2666" s="938"/>
      <c r="AL2666" s="962"/>
      <c r="AM2666" s="1156"/>
    </row>
    <row r="2667" spans="2:39" ht="20" customHeight="1">
      <c r="C2667" s="554" t="s">
        <v>24</v>
      </c>
      <c r="D2667" s="555"/>
      <c r="E2667" s="556" t="s">
        <v>5526</v>
      </c>
      <c r="F2667" s="557"/>
      <c r="G2667" s="557"/>
      <c r="H2667" s="558"/>
      <c r="I2667" s="556"/>
      <c r="J2667" s="578"/>
      <c r="L2667"/>
      <c r="N2667" s="554" t="s">
        <v>24</v>
      </c>
      <c r="O2667" s="555"/>
      <c r="P2667" s="556" t="s">
        <v>5526</v>
      </c>
      <c r="Q2667" s="557"/>
      <c r="R2667" s="557"/>
      <c r="S2667" s="558"/>
      <c r="T2667" s="556"/>
      <c r="U2667" s="578"/>
      <c r="X2667" s="1388"/>
      <c r="Y2667" s="1120" t="s">
        <v>24</v>
      </c>
      <c r="Z2667" s="555"/>
      <c r="AA2667" s="556" t="s">
        <v>5526</v>
      </c>
      <c r="AB2667" s="557"/>
      <c r="AC2667" s="557"/>
      <c r="AD2667" s="558"/>
      <c r="AE2667" s="556"/>
      <c r="AF2667" s="929"/>
      <c r="AG2667" s="1352"/>
      <c r="AH2667" s="1352"/>
      <c r="AI2667" s="1352"/>
      <c r="AJ2667" s="1352"/>
      <c r="AK2667" s="938"/>
      <c r="AL2667" s="962"/>
      <c r="AM2667" s="1156"/>
    </row>
    <row r="2668" spans="2:39" ht="20" customHeight="1">
      <c r="C2668" s="559"/>
      <c r="D2668" s="560"/>
      <c r="E2668" s="588" t="s">
        <v>4395</v>
      </c>
      <c r="F2668" s="24" t="str">
        <f>'HARGA DASAR'!$C$178</f>
        <v>A167</v>
      </c>
      <c r="G2668" s="24" t="s">
        <v>680</v>
      </c>
      <c r="H2668" s="589">
        <v>1.389</v>
      </c>
      <c r="I2668" s="38">
        <f>VLOOKUP(E2668,'HARGA DASAR'!F:H,3,0)</f>
        <v>11714.56</v>
      </c>
      <c r="J2668" s="579">
        <f>H2668*I2668</f>
        <v>16271.52384</v>
      </c>
      <c r="L2668"/>
      <c r="N2668" s="559"/>
      <c r="O2668" s="560"/>
      <c r="P2668" s="588" t="s">
        <v>4395</v>
      </c>
      <c r="Q2668" s="24" t="str">
        <f>'HARGA DASAR'!$C$178</f>
        <v>A167</v>
      </c>
      <c r="R2668" s="24" t="s">
        <v>680</v>
      </c>
      <c r="S2668" s="596">
        <v>1.389</v>
      </c>
      <c r="T2668" s="38">
        <f>VLOOKUP(P2668,'HARGA DASAR'!O:Q,3,0)</f>
        <v>11714.56</v>
      </c>
      <c r="U2668" s="579">
        <f>S2668*T2668</f>
        <v>16271.52384</v>
      </c>
      <c r="X2668" s="1388"/>
      <c r="Y2668" s="1118"/>
      <c r="Z2668" s="560"/>
      <c r="AA2668" s="1361" t="s">
        <v>4395</v>
      </c>
      <c r="AB2668" s="1151" t="str">
        <f>'HARGA DASAR'!$C$178</f>
        <v>A167</v>
      </c>
      <c r="AC2668" s="1151" t="s">
        <v>680</v>
      </c>
      <c r="AD2668" s="1362">
        <v>1.389</v>
      </c>
      <c r="AE2668" s="1153">
        <f>VLOOKUP(AA2668,'HARGA DASAR'!Y:AA,3,0)</f>
        <v>11714.56</v>
      </c>
      <c r="AF2668" s="930">
        <f>AD2668*AE2668</f>
        <v>16271.52384</v>
      </c>
      <c r="AG2668" s="1354"/>
      <c r="AH2668" s="1354"/>
      <c r="AI2668" s="1354"/>
      <c r="AJ2668" s="1354"/>
      <c r="AK2668" s="938"/>
      <c r="AL2668" s="962"/>
      <c r="AM2668" s="1156"/>
    </row>
    <row r="2669" spans="2:39" ht="20" customHeight="1">
      <c r="C2669" s="562"/>
      <c r="D2669" s="563"/>
      <c r="E2669" s="564" t="s">
        <v>5527</v>
      </c>
      <c r="F2669" s="565"/>
      <c r="G2669" s="565"/>
      <c r="H2669" s="566"/>
      <c r="I2669" s="580"/>
      <c r="J2669" s="581">
        <f>SUM(J2668:J2668)</f>
        <v>16271.52384</v>
      </c>
      <c r="L2669"/>
      <c r="N2669" s="562"/>
      <c r="O2669" s="563"/>
      <c r="P2669" s="564" t="s">
        <v>5527</v>
      </c>
      <c r="Q2669" s="565"/>
      <c r="R2669" s="565"/>
      <c r="S2669" s="566"/>
      <c r="T2669" s="580"/>
      <c r="U2669" s="581">
        <f>SUM(U2668:U2668)</f>
        <v>16271.52384</v>
      </c>
      <c r="X2669" s="1388"/>
      <c r="Y2669" s="1119"/>
      <c r="Z2669" s="563"/>
      <c r="AA2669" s="564" t="s">
        <v>5527</v>
      </c>
      <c r="AB2669" s="565"/>
      <c r="AC2669" s="565"/>
      <c r="AD2669" s="566"/>
      <c r="AE2669" s="580"/>
      <c r="AF2669" s="931">
        <f>SUM(AF2668:AF2668)</f>
        <v>16271.52384</v>
      </c>
      <c r="AG2669" s="1355"/>
      <c r="AH2669" s="1355"/>
      <c r="AI2669" s="1355"/>
      <c r="AJ2669" s="1355"/>
      <c r="AK2669" s="938"/>
      <c r="AL2669" s="962"/>
      <c r="AM2669" s="1156"/>
    </row>
    <row r="2670" spans="2:39" ht="20" customHeight="1">
      <c r="C2670" s="554" t="s">
        <v>25</v>
      </c>
      <c r="D2670" s="555"/>
      <c r="E2670" s="556" t="s">
        <v>5528</v>
      </c>
      <c r="F2670" s="557"/>
      <c r="G2670" s="557"/>
      <c r="H2670" s="558"/>
      <c r="I2670" s="556"/>
      <c r="J2670" s="578"/>
      <c r="L2670"/>
      <c r="N2670" s="554" t="s">
        <v>25</v>
      </c>
      <c r="O2670" s="555"/>
      <c r="P2670" s="556" t="s">
        <v>5528</v>
      </c>
      <c r="Q2670" s="557"/>
      <c r="R2670" s="557"/>
      <c r="S2670" s="558"/>
      <c r="T2670" s="556"/>
      <c r="U2670" s="578"/>
      <c r="X2670" s="1388"/>
      <c r="Y2670" s="1120" t="s">
        <v>25</v>
      </c>
      <c r="Z2670" s="555"/>
      <c r="AA2670" s="556" t="s">
        <v>5528</v>
      </c>
      <c r="AB2670" s="557"/>
      <c r="AC2670" s="557"/>
      <c r="AD2670" s="558"/>
      <c r="AE2670" s="556"/>
      <c r="AF2670" s="929"/>
      <c r="AG2670" s="1352"/>
      <c r="AH2670" s="1352"/>
      <c r="AI2670" s="1352"/>
      <c r="AJ2670" s="1352"/>
      <c r="AK2670" s="938"/>
      <c r="AL2670" s="962"/>
      <c r="AM2670" s="1156"/>
    </row>
    <row r="2671" spans="2:39" ht="20" customHeight="1">
      <c r="C2671" s="559"/>
      <c r="D2671" s="560"/>
      <c r="E2671" s="568"/>
      <c r="F2671" s="569"/>
      <c r="G2671" s="569"/>
      <c r="H2671" s="570"/>
      <c r="I2671" s="582"/>
      <c r="J2671" s="582"/>
      <c r="L2671"/>
      <c r="N2671" s="559"/>
      <c r="O2671" s="560"/>
      <c r="P2671" s="568"/>
      <c r="Q2671" s="569"/>
      <c r="R2671" s="569"/>
      <c r="S2671" s="570"/>
      <c r="T2671" s="582"/>
      <c r="U2671" s="582"/>
      <c r="X2671" s="1388"/>
      <c r="Y2671" s="1118"/>
      <c r="Z2671" s="560"/>
      <c r="AA2671" s="568"/>
      <c r="AB2671" s="569"/>
      <c r="AC2671" s="569"/>
      <c r="AD2671" s="570"/>
      <c r="AE2671" s="582"/>
      <c r="AF2671" s="932"/>
      <c r="AG2671" s="1357"/>
      <c r="AH2671" s="1357"/>
      <c r="AI2671" s="1357"/>
      <c r="AJ2671" s="1357"/>
      <c r="AK2671" s="938"/>
      <c r="AL2671" s="962"/>
      <c r="AM2671" s="1156"/>
    </row>
    <row r="2672" spans="2:39" ht="20" customHeight="1">
      <c r="C2672" s="562"/>
      <c r="D2672" s="563"/>
      <c r="E2672" s="564" t="s">
        <v>5529</v>
      </c>
      <c r="F2672" s="565"/>
      <c r="G2672" s="565"/>
      <c r="H2672" s="566"/>
      <c r="I2672" s="583"/>
      <c r="J2672" s="584">
        <f>SUM(J2671)</f>
        <v>0</v>
      </c>
      <c r="L2672"/>
      <c r="N2672" s="562"/>
      <c r="O2672" s="563"/>
      <c r="P2672" s="564" t="s">
        <v>5529</v>
      </c>
      <c r="Q2672" s="565"/>
      <c r="R2672" s="565"/>
      <c r="S2672" s="566"/>
      <c r="T2672" s="583"/>
      <c r="U2672" s="584">
        <f>SUM(U2671)</f>
        <v>0</v>
      </c>
      <c r="X2672" s="1388"/>
      <c r="Y2672" s="1119"/>
      <c r="Z2672" s="563"/>
      <c r="AA2672" s="564" t="s">
        <v>5529</v>
      </c>
      <c r="AB2672" s="565"/>
      <c r="AC2672" s="565"/>
      <c r="AD2672" s="566"/>
      <c r="AE2672" s="583"/>
      <c r="AF2672" s="933">
        <f>SUM(AF2671)</f>
        <v>0</v>
      </c>
      <c r="AG2672" s="1358"/>
      <c r="AH2672" s="1358"/>
      <c r="AI2672" s="1358"/>
      <c r="AJ2672" s="1358"/>
      <c r="AK2672" s="938"/>
      <c r="AL2672" s="962"/>
      <c r="AM2672" s="1156"/>
    </row>
    <row r="2673" spans="2:39" ht="20" customHeight="1">
      <c r="C2673" s="554" t="s">
        <v>26</v>
      </c>
      <c r="D2673" s="555"/>
      <c r="E2673" s="556" t="s">
        <v>5530</v>
      </c>
      <c r="F2673" s="557"/>
      <c r="G2673" s="557"/>
      <c r="H2673" s="558"/>
      <c r="I2673" s="556"/>
      <c r="J2673" s="578">
        <f>J2666+J2669+J2672</f>
        <v>59934.857173333337</v>
      </c>
      <c r="L2673"/>
      <c r="N2673" s="554" t="s">
        <v>26</v>
      </c>
      <c r="O2673" s="555"/>
      <c r="P2673" s="556" t="s">
        <v>5530</v>
      </c>
      <c r="Q2673" s="557"/>
      <c r="R2673" s="557"/>
      <c r="S2673" s="558"/>
      <c r="T2673" s="556"/>
      <c r="U2673" s="578">
        <f>U2666+U2669+U2672</f>
        <v>59934.857173333337</v>
      </c>
      <c r="X2673" s="1388"/>
      <c r="Y2673" s="1120" t="s">
        <v>26</v>
      </c>
      <c r="Z2673" s="555"/>
      <c r="AA2673" s="556" t="s">
        <v>5530</v>
      </c>
      <c r="AB2673" s="557"/>
      <c r="AC2673" s="557"/>
      <c r="AD2673" s="558"/>
      <c r="AE2673" s="556"/>
      <c r="AF2673" s="929">
        <f>AF2666+AF2669+AF2672</f>
        <v>59934.857173333337</v>
      </c>
      <c r="AG2673" s="1352"/>
      <c r="AH2673" s="1352"/>
      <c r="AI2673" s="1352"/>
      <c r="AJ2673" s="1352"/>
      <c r="AK2673" s="938"/>
      <c r="AL2673" s="962"/>
      <c r="AM2673" s="1156"/>
    </row>
    <row r="2674" spans="2:39" ht="20" customHeight="1">
      <c r="C2674" s="554" t="s">
        <v>27</v>
      </c>
      <c r="D2674" s="555"/>
      <c r="E2674" s="556" t="s">
        <v>5531</v>
      </c>
      <c r="F2674" s="557"/>
      <c r="G2674" s="557"/>
      <c r="H2674" s="32">
        <f>$A$3</f>
        <v>0.05</v>
      </c>
      <c r="I2674" s="556"/>
      <c r="J2674" s="578">
        <f>J2673*H2674</f>
        <v>2996.742858666667</v>
      </c>
      <c r="L2674"/>
      <c r="N2674" s="554" t="s">
        <v>27</v>
      </c>
      <c r="O2674" s="555"/>
      <c r="P2674" s="556" t="s">
        <v>5531</v>
      </c>
      <c r="Q2674" s="557"/>
      <c r="R2674" s="557"/>
      <c r="S2674" s="32">
        <f>$A$3</f>
        <v>0.05</v>
      </c>
      <c r="T2674" s="556"/>
      <c r="U2674" s="578">
        <f>U2673*S2674</f>
        <v>2996.742858666667</v>
      </c>
      <c r="X2674" s="1388"/>
      <c r="Y2674" s="1120" t="s">
        <v>27</v>
      </c>
      <c r="Z2674" s="555"/>
      <c r="AA2674" s="556" t="s">
        <v>5531</v>
      </c>
      <c r="AB2674" s="557"/>
      <c r="AC2674" s="557"/>
      <c r="AD2674" s="32">
        <f>$A$3</f>
        <v>0.05</v>
      </c>
      <c r="AE2674" s="556"/>
      <c r="AF2674" s="929">
        <f>AF2673*AD2674</f>
        <v>2996.742858666667</v>
      </c>
      <c r="AG2674" s="1352"/>
      <c r="AH2674" s="1352"/>
      <c r="AI2674" s="1352"/>
      <c r="AJ2674" s="1352"/>
      <c r="AK2674" s="938"/>
      <c r="AL2674" s="962"/>
      <c r="AM2674" s="1156"/>
    </row>
    <row r="2675" spans="2:39" ht="20" customHeight="1">
      <c r="C2675" s="554" t="s">
        <v>5532</v>
      </c>
      <c r="D2675" s="555"/>
      <c r="E2675" s="556" t="s">
        <v>5533</v>
      </c>
      <c r="F2675" s="557"/>
      <c r="G2675" s="557"/>
      <c r="H2675" s="558"/>
      <c r="I2675" s="556"/>
      <c r="J2675" s="578">
        <f>ROUNDUP(SUM(J2673:J2674),-2)</f>
        <v>63000</v>
      </c>
      <c r="L2675"/>
      <c r="N2675" s="554" t="s">
        <v>5532</v>
      </c>
      <c r="O2675" s="555"/>
      <c r="P2675" s="556" t="s">
        <v>5533</v>
      </c>
      <c r="Q2675" s="557"/>
      <c r="R2675" s="557"/>
      <c r="S2675" s="558"/>
      <c r="T2675" s="556"/>
      <c r="U2675" s="578">
        <f>ROUNDUP(SUM(U2673:U2674),-2)</f>
        <v>63000</v>
      </c>
      <c r="X2675" s="1388"/>
      <c r="Y2675" s="1120" t="s">
        <v>5532</v>
      </c>
      <c r="Z2675" s="555"/>
      <c r="AA2675" s="556" t="s">
        <v>5533</v>
      </c>
      <c r="AB2675" s="557"/>
      <c r="AC2675" s="557"/>
      <c r="AD2675" s="558"/>
      <c r="AE2675" s="556"/>
      <c r="AF2675" s="929">
        <f>ROUNDUP(SUM(AF2673:AF2674),-2)</f>
        <v>63000</v>
      </c>
      <c r="AG2675" s="1352"/>
      <c r="AH2675" s="1352"/>
      <c r="AI2675" s="1352"/>
      <c r="AJ2675" s="1352"/>
      <c r="AK2675" s="940"/>
      <c r="AL2675" s="1008"/>
      <c r="AM2675" s="1164"/>
    </row>
    <row r="2676" spans="2:39" ht="20" customHeight="1">
      <c r="L2676"/>
      <c r="X2676" s="1388"/>
      <c r="Y2676" s="1083"/>
      <c r="Z2676" s="1182"/>
      <c r="AA2676" s="1182"/>
      <c r="AB2676" s="1182"/>
      <c r="AC2676" s="1182"/>
      <c r="AD2676" s="1182"/>
      <c r="AE2676" s="1182"/>
      <c r="AF2676" s="1182"/>
      <c r="AG2676" s="1182"/>
      <c r="AH2676" s="1182"/>
      <c r="AI2676" s="1182"/>
      <c r="AJ2676" s="1182"/>
      <c r="AK2676" s="1182"/>
      <c r="AL2676" s="962"/>
      <c r="AM2676" s="1156"/>
    </row>
    <row r="2677" spans="2:39" ht="40" customHeight="1">
      <c r="B2677" s="13" t="s">
        <v>5085</v>
      </c>
      <c r="C2677" s="510" t="s">
        <v>5084</v>
      </c>
      <c r="D2677" s="511" t="s">
        <v>5804</v>
      </c>
      <c r="E2677" s="551"/>
      <c r="F2677" s="552"/>
      <c r="G2677" s="552"/>
      <c r="H2677" s="553"/>
      <c r="I2677" s="576"/>
      <c r="J2677" s="577">
        <f>J2695</f>
        <v>67926.915000000008</v>
      </c>
      <c r="L2677"/>
      <c r="M2677" s="13" t="s">
        <v>5085</v>
      </c>
      <c r="N2677" s="510" t="s">
        <v>5084</v>
      </c>
      <c r="O2677" s="511" t="s">
        <v>5804</v>
      </c>
      <c r="P2677" s="551"/>
      <c r="Q2677" s="552"/>
      <c r="R2677" s="552"/>
      <c r="S2677" s="553"/>
      <c r="T2677" s="576"/>
      <c r="U2677" s="577">
        <f>U2695</f>
        <v>67926.915000000008</v>
      </c>
      <c r="X2677" s="1389" t="s">
        <v>5085</v>
      </c>
      <c r="Y2677" s="1115" t="s">
        <v>5084</v>
      </c>
      <c r="Z2677" s="1046" t="s">
        <v>5804</v>
      </c>
      <c r="AA2677" s="1055"/>
      <c r="AB2677" s="1058"/>
      <c r="AC2677" s="1058"/>
      <c r="AD2677" s="1059"/>
      <c r="AE2677" s="1060"/>
      <c r="AF2677" s="1067">
        <f>AF2695</f>
        <v>67926.915000000008</v>
      </c>
      <c r="AG2677" s="1068"/>
      <c r="AH2677" s="1068"/>
      <c r="AI2677" s="1068"/>
      <c r="AJ2677" s="1068"/>
      <c r="AK2677" s="1115" t="s">
        <v>5084</v>
      </c>
      <c r="AL2677" s="1046" t="s">
        <v>5804</v>
      </c>
      <c r="AM2677" s="1147"/>
    </row>
    <row r="2678" spans="2:39" ht="20" customHeight="1">
      <c r="C2678" s="554" t="s">
        <v>11</v>
      </c>
      <c r="D2678" s="555">
        <v>0</v>
      </c>
      <c r="E2678" s="556" t="s">
        <v>5524</v>
      </c>
      <c r="F2678" s="557"/>
      <c r="G2678" s="557"/>
      <c r="H2678" s="558"/>
      <c r="I2678" s="556"/>
      <c r="J2678" s="578"/>
      <c r="L2678"/>
      <c r="N2678" s="554" t="s">
        <v>11</v>
      </c>
      <c r="O2678" s="555">
        <v>0</v>
      </c>
      <c r="P2678" s="556" t="s">
        <v>5524</v>
      </c>
      <c r="Q2678" s="557"/>
      <c r="R2678" s="557"/>
      <c r="S2678" s="558"/>
      <c r="T2678" s="556"/>
      <c r="U2678" s="578"/>
      <c r="X2678" s="1388"/>
      <c r="Y2678" s="1117" t="s">
        <v>11</v>
      </c>
      <c r="Z2678" s="1052">
        <v>0</v>
      </c>
      <c r="AA2678" s="1053" t="s">
        <v>5524</v>
      </c>
      <c r="AB2678" s="1054"/>
      <c r="AC2678" s="1054"/>
      <c r="AD2678" s="1056"/>
      <c r="AE2678" s="1053"/>
      <c r="AF2678" s="1057"/>
      <c r="AG2678" s="1066"/>
      <c r="AH2678" s="1352"/>
      <c r="AI2678" s="1352"/>
      <c r="AJ2678" s="1352"/>
      <c r="AK2678" s="938"/>
      <c r="AL2678" s="962"/>
      <c r="AM2678" s="1156"/>
    </row>
    <row r="2679" spans="2:39" ht="20" customHeight="1">
      <c r="C2679" s="559"/>
      <c r="D2679" s="560"/>
      <c r="E2679" s="568" t="s">
        <v>4501</v>
      </c>
      <c r="F2679" s="24" t="s">
        <v>4500</v>
      </c>
      <c r="G2679" s="24" t="s">
        <v>4502</v>
      </c>
      <c r="H2679" s="590">
        <v>7.1428571428571397E-2</v>
      </c>
      <c r="I2679" s="38">
        <f>VLOOKUP(E2679,'HARGA DASAR'!F:H,3,0)</f>
        <v>200000</v>
      </c>
      <c r="J2679" s="579">
        <f>H2679*I2679</f>
        <v>14285.714285714279</v>
      </c>
      <c r="L2679"/>
      <c r="N2679" s="559"/>
      <c r="O2679" s="560"/>
      <c r="P2679" s="568" t="s">
        <v>4501</v>
      </c>
      <c r="Q2679" s="24" t="s">
        <v>4500</v>
      </c>
      <c r="R2679" s="24" t="s">
        <v>4502</v>
      </c>
      <c r="S2679" s="590">
        <v>7.1428571428571397E-2</v>
      </c>
      <c r="T2679" s="38">
        <f>VLOOKUP(P2679,'HARGA DASAR'!O:Q,3,0)</f>
        <v>200000</v>
      </c>
      <c r="U2679" s="579">
        <f>S2679*T2679</f>
        <v>14285.714285714279</v>
      </c>
      <c r="X2679" s="1388"/>
      <c r="Y2679" s="1118"/>
      <c r="Z2679" s="560"/>
      <c r="AA2679" s="568" t="s">
        <v>4501</v>
      </c>
      <c r="AB2679" s="1151" t="s">
        <v>4500</v>
      </c>
      <c r="AC2679" s="1151" t="s">
        <v>4502</v>
      </c>
      <c r="AD2679" s="590">
        <v>7.1428571428571397E-2</v>
      </c>
      <c r="AE2679" s="1153">
        <f>VLOOKUP(AA2679,'HARGA DASAR'!Y:AA,3,0)</f>
        <v>200000</v>
      </c>
      <c r="AF2679" s="930">
        <f>AD2679*AE2679</f>
        <v>14285.714285714279</v>
      </c>
      <c r="AG2679" s="1354"/>
      <c r="AH2679" s="1354"/>
      <c r="AI2679" s="1354"/>
      <c r="AJ2679" s="1354"/>
      <c r="AK2679" s="938"/>
      <c r="AL2679" s="962"/>
      <c r="AM2679" s="1156"/>
    </row>
    <row r="2680" spans="2:39" ht="20" customHeight="1">
      <c r="C2680" s="559"/>
      <c r="D2680" s="560"/>
      <c r="E2680" s="568" t="s">
        <v>4508</v>
      </c>
      <c r="F2680" s="24" t="s">
        <v>4507</v>
      </c>
      <c r="G2680" s="24" t="s">
        <v>4502</v>
      </c>
      <c r="H2680" s="590">
        <v>3.5714285714285698E-2</v>
      </c>
      <c r="I2680" s="38">
        <f>VLOOKUP(E2680,'HARGA DASAR'!F:H,3,0)</f>
        <v>208000</v>
      </c>
      <c r="J2680" s="579">
        <f>H2680*I2680</f>
        <v>7428.5714285714257</v>
      </c>
      <c r="L2680"/>
      <c r="N2680" s="559"/>
      <c r="O2680" s="560"/>
      <c r="P2680" s="568" t="s">
        <v>4508</v>
      </c>
      <c r="Q2680" s="24" t="s">
        <v>4507</v>
      </c>
      <c r="R2680" s="24" t="s">
        <v>4502</v>
      </c>
      <c r="S2680" s="590">
        <v>3.5714285714285698E-2</v>
      </c>
      <c r="T2680" s="38">
        <f>VLOOKUP(P2680,'HARGA DASAR'!O:Q,3,0)</f>
        <v>208000</v>
      </c>
      <c r="U2680" s="579">
        <f>S2680*T2680</f>
        <v>7428.5714285714257</v>
      </c>
      <c r="X2680" s="1388"/>
      <c r="Y2680" s="1118"/>
      <c r="Z2680" s="560"/>
      <c r="AA2680" s="568" t="s">
        <v>4508</v>
      </c>
      <c r="AB2680" s="1151" t="s">
        <v>4507</v>
      </c>
      <c r="AC2680" s="1151" t="s">
        <v>4502</v>
      </c>
      <c r="AD2680" s="590">
        <v>3.5714285714285698E-2</v>
      </c>
      <c r="AE2680" s="1153">
        <f>VLOOKUP(AA2680,'HARGA DASAR'!Y:AA,3,0)</f>
        <v>208000</v>
      </c>
      <c r="AF2680" s="930">
        <f>AD2680*AE2680</f>
        <v>7428.5714285714257</v>
      </c>
      <c r="AG2680" s="1354"/>
      <c r="AH2680" s="1354"/>
      <c r="AI2680" s="1354"/>
      <c r="AJ2680" s="1354"/>
      <c r="AK2680" s="938"/>
      <c r="AL2680" s="962"/>
      <c r="AM2680" s="1156"/>
    </row>
    <row r="2681" spans="2:39" ht="20" customHeight="1">
      <c r="C2681" s="559"/>
      <c r="D2681" s="560"/>
      <c r="E2681" s="568" t="s">
        <v>5729</v>
      </c>
      <c r="F2681" s="24" t="s">
        <v>4503</v>
      </c>
      <c r="G2681" s="24" t="s">
        <v>4502</v>
      </c>
      <c r="H2681" s="591">
        <v>3.57142857142857E-3</v>
      </c>
      <c r="I2681" s="38">
        <f>VLOOKUP(E2681,'HARGA DASAR'!F:H,3,0)</f>
        <v>213000</v>
      </c>
      <c r="J2681" s="579">
        <f>H2681*I2681</f>
        <v>760.71428571428544</v>
      </c>
      <c r="L2681"/>
      <c r="N2681" s="559"/>
      <c r="O2681" s="560"/>
      <c r="P2681" s="568" t="s">
        <v>5729</v>
      </c>
      <c r="Q2681" s="24" t="s">
        <v>4503</v>
      </c>
      <c r="R2681" s="24" t="s">
        <v>4502</v>
      </c>
      <c r="S2681" s="591">
        <v>3.57142857142857E-3</v>
      </c>
      <c r="T2681" s="38">
        <f>VLOOKUP(P2681,'HARGA DASAR'!O:Q,3,0)</f>
        <v>213000</v>
      </c>
      <c r="U2681" s="579">
        <f>S2681*T2681</f>
        <v>760.71428571428544</v>
      </c>
      <c r="X2681" s="1388"/>
      <c r="Y2681" s="1118"/>
      <c r="Z2681" s="560"/>
      <c r="AA2681" s="568" t="s">
        <v>5729</v>
      </c>
      <c r="AB2681" s="1151" t="s">
        <v>4503</v>
      </c>
      <c r="AC2681" s="1151" t="s">
        <v>4502</v>
      </c>
      <c r="AD2681" s="1363">
        <v>3.57142857142857E-3</v>
      </c>
      <c r="AE2681" s="1153">
        <f>VLOOKUP(AA2681,'HARGA DASAR'!Y:AA,3,0)</f>
        <v>213000</v>
      </c>
      <c r="AF2681" s="930">
        <f>AD2681*AE2681</f>
        <v>760.71428571428544</v>
      </c>
      <c r="AG2681" s="1354"/>
      <c r="AH2681" s="1354"/>
      <c r="AI2681" s="1354"/>
      <c r="AJ2681" s="1354"/>
      <c r="AK2681" s="938"/>
      <c r="AL2681" s="962"/>
      <c r="AM2681" s="1156"/>
    </row>
    <row r="2682" spans="2:39" ht="20" customHeight="1">
      <c r="C2682" s="559"/>
      <c r="D2682" s="560"/>
      <c r="E2682" s="568" t="s">
        <v>4506</v>
      </c>
      <c r="F2682" s="24" t="s">
        <v>4505</v>
      </c>
      <c r="G2682" s="24" t="s">
        <v>4502</v>
      </c>
      <c r="H2682" s="591">
        <v>1.1904761904761899E-3</v>
      </c>
      <c r="I2682" s="38">
        <f>VLOOKUP(E2682,'HARGA DASAR'!F:H,3,0)</f>
        <v>220000</v>
      </c>
      <c r="J2682" s="579">
        <f>H2682*I2682</f>
        <v>261.90476190476181</v>
      </c>
      <c r="L2682"/>
      <c r="N2682" s="559"/>
      <c r="O2682" s="560"/>
      <c r="P2682" s="568" t="s">
        <v>4506</v>
      </c>
      <c r="Q2682" s="24" t="s">
        <v>4505</v>
      </c>
      <c r="R2682" s="24" t="s">
        <v>4502</v>
      </c>
      <c r="S2682" s="591">
        <v>1.1904761904761899E-3</v>
      </c>
      <c r="T2682" s="38">
        <f>VLOOKUP(P2682,'HARGA DASAR'!O:Q,3,0)</f>
        <v>220000</v>
      </c>
      <c r="U2682" s="579">
        <f>S2682*T2682</f>
        <v>261.90476190476181</v>
      </c>
      <c r="X2682" s="1388"/>
      <c r="Y2682" s="1118"/>
      <c r="Z2682" s="560"/>
      <c r="AA2682" s="568" t="s">
        <v>4506</v>
      </c>
      <c r="AB2682" s="1151" t="s">
        <v>4505</v>
      </c>
      <c r="AC2682" s="1151" t="s">
        <v>4502</v>
      </c>
      <c r="AD2682" s="1363">
        <v>1.1904761904761899E-3</v>
      </c>
      <c r="AE2682" s="1153">
        <f>VLOOKUP(AA2682,'HARGA DASAR'!Y:AA,3,0)</f>
        <v>220000</v>
      </c>
      <c r="AF2682" s="930">
        <f>AD2682*AE2682</f>
        <v>261.90476190476181</v>
      </c>
      <c r="AG2682" s="1354"/>
      <c r="AH2682" s="1354"/>
      <c r="AI2682" s="1354"/>
      <c r="AJ2682" s="1354"/>
      <c r="AK2682" s="938"/>
      <c r="AL2682" s="962"/>
      <c r="AM2682" s="1156"/>
    </row>
    <row r="2683" spans="2:39" ht="20" customHeight="1">
      <c r="C2683" s="562"/>
      <c r="D2683" s="563"/>
      <c r="E2683" s="564" t="s">
        <v>5525</v>
      </c>
      <c r="F2683" s="565"/>
      <c r="G2683" s="523"/>
      <c r="H2683" s="524"/>
      <c r="I2683" s="580"/>
      <c r="J2683" s="581">
        <f>SUM(J2679:J2682)</f>
        <v>22736.904761904752</v>
      </c>
      <c r="L2683"/>
      <c r="N2683" s="562"/>
      <c r="O2683" s="563"/>
      <c r="P2683" s="564" t="s">
        <v>5525</v>
      </c>
      <c r="Q2683" s="565"/>
      <c r="R2683" s="523"/>
      <c r="S2683" s="523"/>
      <c r="T2683" s="580"/>
      <c r="U2683" s="581">
        <f>SUM(U2679:U2682)</f>
        <v>22736.904761904752</v>
      </c>
      <c r="X2683" s="1388"/>
      <c r="Y2683" s="1119"/>
      <c r="Z2683" s="563"/>
      <c r="AA2683" s="564" t="s">
        <v>5525</v>
      </c>
      <c r="AB2683" s="565"/>
      <c r="AC2683" s="1336"/>
      <c r="AD2683" s="1337"/>
      <c r="AE2683" s="580"/>
      <c r="AF2683" s="931">
        <f>SUM(AF2679:AF2682)</f>
        <v>22736.904761904752</v>
      </c>
      <c r="AG2683" s="1355"/>
      <c r="AH2683" s="1355"/>
      <c r="AI2683" s="1355"/>
      <c r="AJ2683" s="1355"/>
      <c r="AK2683" s="938"/>
      <c r="AL2683" s="962"/>
      <c r="AM2683" s="1156"/>
    </row>
    <row r="2684" spans="2:39" ht="20" customHeight="1">
      <c r="C2684" s="554" t="s">
        <v>24</v>
      </c>
      <c r="D2684" s="555"/>
      <c r="E2684" s="556" t="s">
        <v>5526</v>
      </c>
      <c r="F2684" s="557"/>
      <c r="G2684" s="592"/>
      <c r="H2684" s="592"/>
      <c r="I2684" s="556"/>
      <c r="J2684" s="578"/>
      <c r="L2684"/>
      <c r="N2684" s="554" t="s">
        <v>24</v>
      </c>
      <c r="O2684" s="555"/>
      <c r="P2684" s="556" t="s">
        <v>5526</v>
      </c>
      <c r="Q2684" s="557"/>
      <c r="R2684" s="592"/>
      <c r="S2684" s="592"/>
      <c r="T2684" s="556"/>
      <c r="U2684" s="578"/>
      <c r="X2684" s="1388"/>
      <c r="Y2684" s="1120" t="s">
        <v>24</v>
      </c>
      <c r="Z2684" s="555"/>
      <c r="AA2684" s="556" t="s">
        <v>5526</v>
      </c>
      <c r="AB2684" s="557"/>
      <c r="AC2684" s="592"/>
      <c r="AD2684" s="592"/>
      <c r="AE2684" s="556"/>
      <c r="AF2684" s="929"/>
      <c r="AG2684" s="1352"/>
      <c r="AH2684" s="1352"/>
      <c r="AI2684" s="1352"/>
      <c r="AJ2684" s="1352"/>
      <c r="AK2684" s="938"/>
      <c r="AL2684" s="962"/>
      <c r="AM2684" s="1156"/>
    </row>
    <row r="2685" spans="2:39" ht="20" customHeight="1">
      <c r="C2685" s="559"/>
      <c r="D2685" s="560"/>
      <c r="E2685" s="593" t="s">
        <v>4149</v>
      </c>
      <c r="F2685" s="24" t="str">
        <f>'HARGA DASAR'!$C$59</f>
        <v>A048</v>
      </c>
      <c r="G2685" s="24" t="s">
        <v>70</v>
      </c>
      <c r="H2685" s="594">
        <v>1.75</v>
      </c>
      <c r="I2685" s="38">
        <f>VLOOKUP(E2685,'HARGA DASAR'!F:H,3,0)</f>
        <v>20258.968707483</v>
      </c>
      <c r="J2685" s="579">
        <f>H2685*I2685</f>
        <v>35453.19523809525</v>
      </c>
      <c r="L2685"/>
      <c r="N2685" s="559"/>
      <c r="O2685" s="560"/>
      <c r="P2685" s="593" t="s">
        <v>4149</v>
      </c>
      <c r="Q2685" s="24" t="s">
        <v>4148</v>
      </c>
      <c r="R2685" s="24" t="s">
        <v>70</v>
      </c>
      <c r="S2685" s="594">
        <v>1.75</v>
      </c>
      <c r="T2685" s="38">
        <f>VLOOKUP(P2685,'HARGA DASAR'!O:Q,3,0)</f>
        <v>20258.968707483</v>
      </c>
      <c r="U2685" s="579">
        <f>S2685*T2685</f>
        <v>35453.19523809525</v>
      </c>
      <c r="X2685" s="1388"/>
      <c r="Y2685" s="1118"/>
      <c r="Z2685" s="560"/>
      <c r="AA2685" s="593" t="s">
        <v>4149</v>
      </c>
      <c r="AB2685" s="1151" t="s">
        <v>4148</v>
      </c>
      <c r="AC2685" s="1151" t="s">
        <v>70</v>
      </c>
      <c r="AD2685" s="594">
        <v>1.75</v>
      </c>
      <c r="AE2685" s="1153">
        <f>VLOOKUP(AA2685,'HARGA DASAR'!Y:AA,3,0)</f>
        <v>20258.968707483</v>
      </c>
      <c r="AF2685" s="930">
        <f>AD2685*AE2685</f>
        <v>35453.19523809525</v>
      </c>
      <c r="AG2685" s="1354"/>
      <c r="AH2685" s="1354"/>
      <c r="AI2685" s="1354"/>
      <c r="AJ2685" s="1354"/>
      <c r="AK2685" s="938"/>
      <c r="AL2685" s="962"/>
      <c r="AM2685" s="1156"/>
    </row>
    <row r="2686" spans="2:39" ht="20" customHeight="1">
      <c r="C2686" s="559"/>
      <c r="D2686" s="560"/>
      <c r="E2686" s="593" t="s">
        <v>5557</v>
      </c>
      <c r="F2686" s="24" t="str">
        <f>'HARGA DASAR'!$C$140</f>
        <v>A129</v>
      </c>
      <c r="G2686" s="24" t="s">
        <v>1083</v>
      </c>
      <c r="H2686" s="594">
        <v>1.704</v>
      </c>
      <c r="I2686" s="38">
        <f>VLOOKUP(E2686,'HARGA DASAR'!F:H,3,0)</f>
        <v>1800</v>
      </c>
      <c r="J2686" s="579">
        <f>H2686*I2686</f>
        <v>3067.2</v>
      </c>
      <c r="L2686"/>
      <c r="N2686" s="559"/>
      <c r="O2686" s="560"/>
      <c r="P2686" s="593" t="s">
        <v>5557</v>
      </c>
      <c r="Q2686" s="24" t="s">
        <v>4315</v>
      </c>
      <c r="R2686" s="24" t="s">
        <v>1083</v>
      </c>
      <c r="S2686" s="594">
        <v>1.704</v>
      </c>
      <c r="T2686" s="38">
        <f>VLOOKUP(P2686,'HARGA DASAR'!O:Q,3,0)</f>
        <v>1800</v>
      </c>
      <c r="U2686" s="579">
        <f>S2686*T2686</f>
        <v>3067.2</v>
      </c>
      <c r="X2686" s="1388"/>
      <c r="Y2686" s="1118"/>
      <c r="Z2686" s="560"/>
      <c r="AA2686" s="593" t="s">
        <v>5557</v>
      </c>
      <c r="AB2686" s="1151" t="s">
        <v>4315</v>
      </c>
      <c r="AC2686" s="1151" t="s">
        <v>1083</v>
      </c>
      <c r="AD2686" s="594">
        <v>1.704</v>
      </c>
      <c r="AE2686" s="1153">
        <f>VLOOKUP(AA2686,'HARGA DASAR'!Y:AA,3,0)</f>
        <v>1800</v>
      </c>
      <c r="AF2686" s="930">
        <f>AD2686*AE2686</f>
        <v>3067.2</v>
      </c>
      <c r="AG2686" s="1354"/>
      <c r="AH2686" s="1354"/>
      <c r="AI2686" s="1354"/>
      <c r="AJ2686" s="1354"/>
      <c r="AK2686" s="938"/>
      <c r="AL2686" s="962"/>
      <c r="AM2686" s="1156"/>
    </row>
    <row r="2687" spans="2:39" ht="20" customHeight="1">
      <c r="C2687" s="559"/>
      <c r="D2687" s="560"/>
      <c r="E2687" s="593" t="s">
        <v>4256</v>
      </c>
      <c r="F2687" s="24" t="str">
        <f>'HARGA DASAR'!$C$110</f>
        <v>A099</v>
      </c>
      <c r="G2687" s="24" t="s">
        <v>680</v>
      </c>
      <c r="H2687" s="594">
        <v>0.1875</v>
      </c>
      <c r="I2687" s="38">
        <f>VLOOKUP(E2687,'HARGA DASAR'!F:H,3,0)</f>
        <v>14000</v>
      </c>
      <c r="J2687" s="579">
        <f>H2687*I2687</f>
        <v>2625</v>
      </c>
      <c r="L2687"/>
      <c r="M2687" s="49"/>
      <c r="N2687" s="559"/>
      <c r="O2687" s="560"/>
      <c r="P2687" s="593" t="s">
        <v>4256</v>
      </c>
      <c r="Q2687" s="24" t="s">
        <v>4255</v>
      </c>
      <c r="R2687" s="24" t="s">
        <v>680</v>
      </c>
      <c r="S2687" s="594">
        <v>0.1875</v>
      </c>
      <c r="T2687" s="38">
        <f>VLOOKUP(P2687,'HARGA DASAR'!O:Q,3,0)</f>
        <v>14000</v>
      </c>
      <c r="U2687" s="579">
        <f>S2687*T2687</f>
        <v>2625</v>
      </c>
      <c r="X2687" s="1388"/>
      <c r="Y2687" s="1118"/>
      <c r="Z2687" s="560"/>
      <c r="AA2687" s="593" t="s">
        <v>4256</v>
      </c>
      <c r="AB2687" s="1151" t="s">
        <v>4255</v>
      </c>
      <c r="AC2687" s="1151" t="s">
        <v>680</v>
      </c>
      <c r="AD2687" s="594">
        <v>0.1875</v>
      </c>
      <c r="AE2687" s="1153">
        <f>VLOOKUP(AA2687,'HARGA DASAR'!Y:AA,3,0)</f>
        <v>14000</v>
      </c>
      <c r="AF2687" s="930">
        <f>AD2687*AE2687</f>
        <v>2625</v>
      </c>
      <c r="AG2687" s="1354"/>
      <c r="AH2687" s="1354"/>
      <c r="AI2687" s="1354"/>
      <c r="AJ2687" s="1354"/>
      <c r="AK2687" s="938"/>
      <c r="AL2687" s="962"/>
      <c r="AM2687" s="1156"/>
    </row>
    <row r="2688" spans="2:39" ht="20" customHeight="1">
      <c r="C2688" s="562"/>
      <c r="D2688" s="563"/>
      <c r="E2688" s="593" t="s">
        <v>4193</v>
      </c>
      <c r="F2688" s="24" t="str">
        <f>'HARGA DASAR'!$C$81</f>
        <v>A070</v>
      </c>
      <c r="G2688" s="24" t="s">
        <v>4072</v>
      </c>
      <c r="H2688" s="594">
        <v>3.375E-3</v>
      </c>
      <c r="I2688" s="38">
        <f>VLOOKUP(E2688,'HARGA DASAR'!F:H,3,0)</f>
        <v>240000</v>
      </c>
      <c r="J2688" s="579">
        <f>H2688*I2688</f>
        <v>810</v>
      </c>
      <c r="L2688"/>
      <c r="N2688" s="562"/>
      <c r="O2688" s="563"/>
      <c r="P2688" s="593" t="s">
        <v>4193</v>
      </c>
      <c r="Q2688" s="24" t="s">
        <v>4192</v>
      </c>
      <c r="R2688" s="24" t="s">
        <v>4072</v>
      </c>
      <c r="S2688" s="594">
        <v>3.375E-3</v>
      </c>
      <c r="T2688" s="38">
        <f>VLOOKUP(P2688,'HARGA DASAR'!O:Q,3,0)</f>
        <v>240000</v>
      </c>
      <c r="U2688" s="579">
        <f>S2688*T2688</f>
        <v>810</v>
      </c>
      <c r="X2688" s="1388"/>
      <c r="Y2688" s="1119"/>
      <c r="Z2688" s="563"/>
      <c r="AA2688" s="593" t="s">
        <v>4193</v>
      </c>
      <c r="AB2688" s="1151" t="s">
        <v>4192</v>
      </c>
      <c r="AC2688" s="1151" t="s">
        <v>4072</v>
      </c>
      <c r="AD2688" s="594">
        <v>3.375E-3</v>
      </c>
      <c r="AE2688" s="1153">
        <f>VLOOKUP(AA2688,'HARGA DASAR'!Y:AA,3,0)</f>
        <v>240000</v>
      </c>
      <c r="AF2688" s="930">
        <f>AD2688*AE2688</f>
        <v>810</v>
      </c>
      <c r="AG2688" s="1354"/>
      <c r="AH2688" s="1354"/>
      <c r="AI2688" s="1354"/>
      <c r="AJ2688" s="1354"/>
      <c r="AK2688" s="938"/>
      <c r="AL2688" s="962"/>
      <c r="AM2688" s="1156"/>
    </row>
    <row r="2689" spans="2:39" ht="20" customHeight="1">
      <c r="C2689" s="562"/>
      <c r="D2689" s="563"/>
      <c r="E2689" s="564" t="s">
        <v>5527</v>
      </c>
      <c r="F2689" s="565"/>
      <c r="G2689" s="565"/>
      <c r="H2689" s="566"/>
      <c r="I2689" s="580"/>
      <c r="J2689" s="581">
        <f>SUM(J2685:J2688)</f>
        <v>41955.395238095247</v>
      </c>
      <c r="L2689"/>
      <c r="N2689" s="562"/>
      <c r="O2689" s="563"/>
      <c r="P2689" s="564" t="s">
        <v>5527</v>
      </c>
      <c r="Q2689" s="565"/>
      <c r="R2689" s="565"/>
      <c r="S2689" s="566"/>
      <c r="T2689" s="580"/>
      <c r="U2689" s="581">
        <f>SUM(U2685:U2688)</f>
        <v>41955.395238095247</v>
      </c>
      <c r="X2689" s="1388"/>
      <c r="Y2689" s="1119"/>
      <c r="Z2689" s="563"/>
      <c r="AA2689" s="564" t="s">
        <v>5527</v>
      </c>
      <c r="AB2689" s="565"/>
      <c r="AC2689" s="565"/>
      <c r="AD2689" s="566"/>
      <c r="AE2689" s="580"/>
      <c r="AF2689" s="931">
        <f>SUM(AF2685:AF2688)</f>
        <v>41955.395238095247</v>
      </c>
      <c r="AG2689" s="1355"/>
      <c r="AH2689" s="1355"/>
      <c r="AI2689" s="1355"/>
      <c r="AJ2689" s="1355"/>
      <c r="AK2689" s="938"/>
      <c r="AL2689" s="962"/>
      <c r="AM2689" s="1156"/>
    </row>
    <row r="2690" spans="2:39" ht="20" customHeight="1">
      <c r="C2690" s="554" t="s">
        <v>25</v>
      </c>
      <c r="D2690" s="555"/>
      <c r="E2690" s="556" t="s">
        <v>5528</v>
      </c>
      <c r="F2690" s="557"/>
      <c r="G2690" s="557"/>
      <c r="H2690" s="558"/>
      <c r="I2690" s="556"/>
      <c r="J2690" s="578"/>
      <c r="L2690"/>
      <c r="N2690" s="554" t="s">
        <v>25</v>
      </c>
      <c r="O2690" s="555"/>
      <c r="P2690" s="556" t="s">
        <v>5528</v>
      </c>
      <c r="Q2690" s="557"/>
      <c r="R2690" s="557"/>
      <c r="S2690" s="558"/>
      <c r="T2690" s="556"/>
      <c r="U2690" s="578"/>
      <c r="X2690" s="1388"/>
      <c r="Y2690" s="1120" t="s">
        <v>25</v>
      </c>
      <c r="Z2690" s="555"/>
      <c r="AA2690" s="556" t="s">
        <v>5528</v>
      </c>
      <c r="AB2690" s="557"/>
      <c r="AC2690" s="557"/>
      <c r="AD2690" s="558"/>
      <c r="AE2690" s="556"/>
      <c r="AF2690" s="929"/>
      <c r="AG2690" s="1352"/>
      <c r="AH2690" s="1352"/>
      <c r="AI2690" s="1352"/>
      <c r="AJ2690" s="1352"/>
      <c r="AK2690" s="938"/>
      <c r="AL2690" s="962"/>
      <c r="AM2690" s="1156"/>
    </row>
    <row r="2691" spans="2:39" ht="20" customHeight="1">
      <c r="C2691" s="559"/>
      <c r="D2691" s="560"/>
      <c r="E2691" s="568"/>
      <c r="F2691" s="569"/>
      <c r="G2691" s="569"/>
      <c r="H2691" s="570"/>
      <c r="I2691" s="582"/>
      <c r="J2691" s="582"/>
      <c r="L2691"/>
      <c r="N2691" s="559"/>
      <c r="O2691" s="560"/>
      <c r="P2691" s="568"/>
      <c r="Q2691" s="569"/>
      <c r="R2691" s="569"/>
      <c r="S2691" s="570"/>
      <c r="T2691" s="582"/>
      <c r="U2691" s="582"/>
      <c r="X2691" s="1388"/>
      <c r="Y2691" s="1118"/>
      <c r="Z2691" s="560"/>
      <c r="AA2691" s="568"/>
      <c r="AB2691" s="569"/>
      <c r="AC2691" s="569"/>
      <c r="AD2691" s="570"/>
      <c r="AE2691" s="582"/>
      <c r="AF2691" s="932"/>
      <c r="AG2691" s="1357"/>
      <c r="AH2691" s="1357"/>
      <c r="AI2691" s="1357"/>
      <c r="AJ2691" s="1357"/>
      <c r="AK2691" s="938"/>
      <c r="AL2691" s="962"/>
      <c r="AM2691" s="1156"/>
    </row>
    <row r="2692" spans="2:39" ht="20" customHeight="1">
      <c r="C2692" s="562"/>
      <c r="D2692" s="563"/>
      <c r="E2692" s="564" t="s">
        <v>5529</v>
      </c>
      <c r="F2692" s="565"/>
      <c r="G2692" s="565"/>
      <c r="H2692" s="566"/>
      <c r="I2692" s="583"/>
      <c r="J2692" s="584">
        <f>SUM(J2691)</f>
        <v>0</v>
      </c>
      <c r="L2692"/>
      <c r="N2692" s="562"/>
      <c r="O2692" s="563"/>
      <c r="P2692" s="564" t="s">
        <v>5529</v>
      </c>
      <c r="Q2692" s="565"/>
      <c r="R2692" s="565"/>
      <c r="S2692" s="566"/>
      <c r="T2692" s="583"/>
      <c r="U2692" s="584">
        <f>SUM(U2691)</f>
        <v>0</v>
      </c>
      <c r="X2692" s="1388"/>
      <c r="Y2692" s="1119"/>
      <c r="Z2692" s="563"/>
      <c r="AA2692" s="564" t="s">
        <v>5529</v>
      </c>
      <c r="AB2692" s="565"/>
      <c r="AC2692" s="565"/>
      <c r="AD2692" s="566"/>
      <c r="AE2692" s="583"/>
      <c r="AF2692" s="933">
        <f>SUM(AF2691)</f>
        <v>0</v>
      </c>
      <c r="AG2692" s="1358"/>
      <c r="AH2692" s="1358"/>
      <c r="AI2692" s="1358"/>
      <c r="AJ2692" s="1358"/>
      <c r="AK2692" s="938"/>
      <c r="AL2692" s="962"/>
      <c r="AM2692" s="1156"/>
    </row>
    <row r="2693" spans="2:39" ht="20" customHeight="1">
      <c r="C2693" s="554" t="s">
        <v>26</v>
      </c>
      <c r="D2693" s="555"/>
      <c r="E2693" s="556" t="s">
        <v>5530</v>
      </c>
      <c r="F2693" s="557"/>
      <c r="G2693" s="557"/>
      <c r="H2693" s="558"/>
      <c r="I2693" s="556"/>
      <c r="J2693" s="578">
        <f>J2683+J2689+J2692</f>
        <v>64692.3</v>
      </c>
      <c r="L2693"/>
      <c r="N2693" s="554" t="s">
        <v>26</v>
      </c>
      <c r="O2693" s="555"/>
      <c r="P2693" s="556" t="s">
        <v>5530</v>
      </c>
      <c r="Q2693" s="557"/>
      <c r="R2693" s="557"/>
      <c r="S2693" s="558"/>
      <c r="T2693" s="556"/>
      <c r="U2693" s="578">
        <f>U2683+U2689+U2692</f>
        <v>64692.3</v>
      </c>
      <c r="X2693" s="1388"/>
      <c r="Y2693" s="1120" t="s">
        <v>26</v>
      </c>
      <c r="Z2693" s="555"/>
      <c r="AA2693" s="556" t="s">
        <v>5530</v>
      </c>
      <c r="AB2693" s="557"/>
      <c r="AC2693" s="557"/>
      <c r="AD2693" s="558"/>
      <c r="AE2693" s="556"/>
      <c r="AF2693" s="929">
        <f>AF2683+AF2689+AF2692</f>
        <v>64692.3</v>
      </c>
      <c r="AG2693" s="1352"/>
      <c r="AH2693" s="1352"/>
      <c r="AI2693" s="1352"/>
      <c r="AJ2693" s="1352"/>
      <c r="AK2693" s="938"/>
      <c r="AL2693" s="962"/>
      <c r="AM2693" s="1156"/>
    </row>
    <row r="2694" spans="2:39" ht="20" customHeight="1">
      <c r="C2694" s="554" t="s">
        <v>27</v>
      </c>
      <c r="D2694" s="555"/>
      <c r="E2694" s="556" t="s">
        <v>5531</v>
      </c>
      <c r="F2694" s="557"/>
      <c r="G2694" s="557"/>
      <c r="H2694" s="32">
        <f>$A$3</f>
        <v>0.05</v>
      </c>
      <c r="I2694" s="556"/>
      <c r="J2694" s="578">
        <f>J2693*H2694</f>
        <v>3234.6150000000002</v>
      </c>
      <c r="L2694"/>
      <c r="N2694" s="554" t="s">
        <v>27</v>
      </c>
      <c r="O2694" s="555"/>
      <c r="P2694" s="556" t="s">
        <v>5531</v>
      </c>
      <c r="Q2694" s="557"/>
      <c r="R2694" s="557"/>
      <c r="S2694" s="32">
        <f>$A$3</f>
        <v>0.05</v>
      </c>
      <c r="T2694" s="556"/>
      <c r="U2694" s="578">
        <f>U2693*S2694</f>
        <v>3234.6150000000002</v>
      </c>
      <c r="X2694" s="1388"/>
      <c r="Y2694" s="1120" t="s">
        <v>27</v>
      </c>
      <c r="Z2694" s="555"/>
      <c r="AA2694" s="556" t="s">
        <v>5531</v>
      </c>
      <c r="AB2694" s="557"/>
      <c r="AC2694" s="557"/>
      <c r="AD2694" s="32">
        <f>$A$3</f>
        <v>0.05</v>
      </c>
      <c r="AE2694" s="556"/>
      <c r="AF2694" s="929">
        <f>AF2693*AD2694</f>
        <v>3234.6150000000002</v>
      </c>
      <c r="AG2694" s="1352"/>
      <c r="AH2694" s="1352"/>
      <c r="AI2694" s="1352"/>
      <c r="AJ2694" s="1352"/>
      <c r="AK2694" s="938"/>
      <c r="AL2694" s="962"/>
      <c r="AM2694" s="1156"/>
    </row>
    <row r="2695" spans="2:39" ht="20" customHeight="1">
      <c r="C2695" s="554" t="s">
        <v>5532</v>
      </c>
      <c r="D2695" s="555"/>
      <c r="E2695" s="556" t="s">
        <v>5533</v>
      </c>
      <c r="F2695" s="557"/>
      <c r="G2695" s="557"/>
      <c r="H2695" s="558"/>
      <c r="I2695" s="556"/>
      <c r="J2695" s="578">
        <f>SUM(J2693:J2694)</f>
        <v>67926.915000000008</v>
      </c>
      <c r="L2695"/>
      <c r="N2695" s="554" t="s">
        <v>5532</v>
      </c>
      <c r="O2695" s="555"/>
      <c r="P2695" s="556" t="s">
        <v>5533</v>
      </c>
      <c r="Q2695" s="557"/>
      <c r="R2695" s="557"/>
      <c r="S2695" s="558"/>
      <c r="T2695" s="556"/>
      <c r="U2695" s="578">
        <f>SUM(U2693:U2694)</f>
        <v>67926.915000000008</v>
      </c>
      <c r="X2695" s="1388"/>
      <c r="Y2695" s="1120" t="s">
        <v>5532</v>
      </c>
      <c r="Z2695" s="555"/>
      <c r="AA2695" s="556" t="s">
        <v>5533</v>
      </c>
      <c r="AB2695" s="557"/>
      <c r="AC2695" s="557"/>
      <c r="AD2695" s="558"/>
      <c r="AE2695" s="556"/>
      <c r="AF2695" s="929">
        <f>SUM(AF2693:AF2694)</f>
        <v>67926.915000000008</v>
      </c>
      <c r="AG2695" s="1352"/>
      <c r="AH2695" s="1352"/>
      <c r="AI2695" s="1352"/>
      <c r="AJ2695" s="1352"/>
      <c r="AK2695" s="940"/>
      <c r="AL2695" s="1008"/>
      <c r="AM2695" s="1164"/>
    </row>
    <row r="2696" spans="2:39" ht="20" customHeight="1">
      <c r="L2696"/>
      <c r="X2696" s="1388"/>
      <c r="Y2696" s="1083"/>
      <c r="Z2696" s="962"/>
      <c r="AA2696" s="939"/>
      <c r="AB2696" s="1144"/>
      <c r="AC2696" s="1144"/>
      <c r="AD2696" s="1144"/>
      <c r="AE2696" s="1144"/>
      <c r="AF2696" s="1144"/>
      <c r="AG2696" s="1144"/>
      <c r="AH2696" s="1144"/>
      <c r="AI2696" s="1144"/>
      <c r="AJ2696" s="1144"/>
      <c r="AK2696" s="1144"/>
      <c r="AL2696" s="1144"/>
      <c r="AM2696" s="1180"/>
    </row>
    <row r="2697" spans="2:39" ht="40" customHeight="1">
      <c r="B2697" s="13" t="s">
        <v>5086</v>
      </c>
      <c r="C2697" s="510" t="s">
        <v>5805</v>
      </c>
      <c r="D2697" s="511" t="s">
        <v>5806</v>
      </c>
      <c r="E2697" s="551"/>
      <c r="F2697" s="552"/>
      <c r="G2697" s="552"/>
      <c r="H2697" s="553"/>
      <c r="I2697" s="576"/>
      <c r="J2697" s="577">
        <f>J2715</f>
        <v>1552703.9166666691</v>
      </c>
      <c r="L2697"/>
      <c r="M2697" s="13" t="s">
        <v>5086</v>
      </c>
      <c r="N2697" s="510" t="s">
        <v>5805</v>
      </c>
      <c r="O2697" s="511" t="s">
        <v>5806</v>
      </c>
      <c r="P2697" s="551"/>
      <c r="Q2697" s="552"/>
      <c r="R2697" s="552"/>
      <c r="S2697" s="553"/>
      <c r="T2697" s="576"/>
      <c r="U2697" s="577">
        <f>U2715</f>
        <v>1552703.9166666691</v>
      </c>
      <c r="X2697" s="1389" t="s">
        <v>5086</v>
      </c>
      <c r="Y2697" s="1115" t="s">
        <v>5805</v>
      </c>
      <c r="Z2697" s="1046" t="s">
        <v>5806</v>
      </c>
      <c r="AA2697" s="1055"/>
      <c r="AB2697" s="1058"/>
      <c r="AC2697" s="1058"/>
      <c r="AD2697" s="1059"/>
      <c r="AE2697" s="1060"/>
      <c r="AF2697" s="1061">
        <f>AF2715</f>
        <v>1552703.9166666691</v>
      </c>
      <c r="AG2697" s="1068"/>
      <c r="AH2697" s="1068"/>
      <c r="AI2697" s="1068"/>
      <c r="AJ2697" s="1068"/>
      <c r="AK2697" s="1115" t="s">
        <v>5805</v>
      </c>
      <c r="AL2697" s="1124" t="s">
        <v>5806</v>
      </c>
      <c r="AM2697" s="1147"/>
    </row>
    <row r="2698" spans="2:39" ht="20" customHeight="1">
      <c r="C2698" s="554" t="s">
        <v>11</v>
      </c>
      <c r="D2698" s="555">
        <v>0</v>
      </c>
      <c r="E2698" s="556" t="s">
        <v>5524</v>
      </c>
      <c r="F2698" s="557"/>
      <c r="G2698" s="557"/>
      <c r="H2698" s="558"/>
      <c r="I2698" s="556"/>
      <c r="J2698" s="578"/>
      <c r="L2698"/>
      <c r="N2698" s="554" t="s">
        <v>11</v>
      </c>
      <c r="O2698" s="555">
        <v>0</v>
      </c>
      <c r="P2698" s="556" t="s">
        <v>5524</v>
      </c>
      <c r="Q2698" s="557"/>
      <c r="R2698" s="557"/>
      <c r="S2698" s="558"/>
      <c r="T2698" s="556"/>
      <c r="U2698" s="578"/>
      <c r="X2698" s="1388"/>
      <c r="Y2698" s="1117" t="s">
        <v>11</v>
      </c>
      <c r="Z2698" s="1052">
        <v>0</v>
      </c>
      <c r="AA2698" s="1053" t="s">
        <v>5524</v>
      </c>
      <c r="AB2698" s="1054"/>
      <c r="AC2698" s="1054"/>
      <c r="AD2698" s="1056"/>
      <c r="AE2698" s="1053"/>
      <c r="AF2698" s="1057"/>
      <c r="AG2698" s="1352"/>
      <c r="AH2698" s="1352"/>
      <c r="AI2698" s="1352"/>
      <c r="AJ2698" s="1352"/>
      <c r="AK2698" s="938"/>
      <c r="AL2698" s="962"/>
      <c r="AM2698" s="1156"/>
    </row>
    <row r="2699" spans="2:39" ht="20" customHeight="1">
      <c r="C2699" s="559"/>
      <c r="D2699" s="560"/>
      <c r="E2699" s="568" t="s">
        <v>4501</v>
      </c>
      <c r="F2699" s="24" t="s">
        <v>4500</v>
      </c>
      <c r="G2699" s="24" t="s">
        <v>4502</v>
      </c>
      <c r="H2699" s="590">
        <v>1</v>
      </c>
      <c r="I2699" s="38">
        <f>VLOOKUP(E2699,'HARGA DASAR'!F:H,3,0)</f>
        <v>200000</v>
      </c>
      <c r="J2699" s="579">
        <f>H2699*I2699</f>
        <v>200000</v>
      </c>
      <c r="L2699"/>
      <c r="N2699" s="559"/>
      <c r="O2699" s="560"/>
      <c r="P2699" s="568" t="s">
        <v>4501</v>
      </c>
      <c r="Q2699" s="24" t="s">
        <v>4500</v>
      </c>
      <c r="R2699" s="24" t="s">
        <v>4502</v>
      </c>
      <c r="S2699" s="590">
        <v>1</v>
      </c>
      <c r="T2699" s="38">
        <f>VLOOKUP(P2699,'HARGA DASAR'!O:Q,3,0)</f>
        <v>200000</v>
      </c>
      <c r="U2699" s="579">
        <f>S2699*T2699</f>
        <v>200000</v>
      </c>
      <c r="X2699" s="1388"/>
      <c r="Y2699" s="1118"/>
      <c r="Z2699" s="560"/>
      <c r="AA2699" s="568" t="s">
        <v>4501</v>
      </c>
      <c r="AB2699" s="1151" t="s">
        <v>4500</v>
      </c>
      <c r="AC2699" s="1151" t="s">
        <v>4502</v>
      </c>
      <c r="AD2699" s="590">
        <v>1</v>
      </c>
      <c r="AE2699" s="1153">
        <f>VLOOKUP(AA2699,'HARGA DASAR'!Y:AA,3,0)</f>
        <v>200000</v>
      </c>
      <c r="AF2699" s="930">
        <f>AD2699*AE2699</f>
        <v>200000</v>
      </c>
      <c r="AG2699" s="1354"/>
      <c r="AH2699" s="1354"/>
      <c r="AI2699" s="1354"/>
      <c r="AJ2699" s="1354"/>
      <c r="AK2699" s="938"/>
      <c r="AL2699" s="962"/>
      <c r="AM2699" s="1156"/>
    </row>
    <row r="2700" spans="2:39" ht="20" customHeight="1">
      <c r="C2700" s="559"/>
      <c r="D2700" s="560"/>
      <c r="E2700" s="568" t="s">
        <v>4508</v>
      </c>
      <c r="F2700" s="24" t="s">
        <v>4507</v>
      </c>
      <c r="G2700" s="24" t="s">
        <v>4502</v>
      </c>
      <c r="H2700" s="590">
        <v>0.25</v>
      </c>
      <c r="I2700" s="38">
        <f>VLOOKUP(E2700,'HARGA DASAR'!F:H,3,0)</f>
        <v>208000</v>
      </c>
      <c r="J2700" s="579">
        <f>H2700*I2700</f>
        <v>52000</v>
      </c>
      <c r="L2700"/>
      <c r="N2700" s="559"/>
      <c r="O2700" s="560"/>
      <c r="P2700" s="568" t="s">
        <v>4508</v>
      </c>
      <c r="Q2700" s="24" t="s">
        <v>4507</v>
      </c>
      <c r="R2700" s="24" t="s">
        <v>4502</v>
      </c>
      <c r="S2700" s="590">
        <v>0.25</v>
      </c>
      <c r="T2700" s="38">
        <f>VLOOKUP(P2700,'HARGA DASAR'!O:Q,3,0)</f>
        <v>208000</v>
      </c>
      <c r="U2700" s="579">
        <f>S2700*T2700</f>
        <v>52000</v>
      </c>
      <c r="X2700" s="1388"/>
      <c r="Y2700" s="1118"/>
      <c r="Z2700" s="560"/>
      <c r="AA2700" s="568" t="s">
        <v>4508</v>
      </c>
      <c r="AB2700" s="1151" t="s">
        <v>4507</v>
      </c>
      <c r="AC2700" s="1151" t="s">
        <v>4502</v>
      </c>
      <c r="AD2700" s="590">
        <v>0.25</v>
      </c>
      <c r="AE2700" s="1153">
        <f>VLOOKUP(AA2700,'HARGA DASAR'!Y:AA,3,0)</f>
        <v>208000</v>
      </c>
      <c r="AF2700" s="930">
        <f>AD2700*AE2700</f>
        <v>52000</v>
      </c>
      <c r="AG2700" s="1354"/>
      <c r="AH2700" s="1354"/>
      <c r="AI2700" s="1354"/>
      <c r="AJ2700" s="1354"/>
      <c r="AK2700" s="938"/>
      <c r="AL2700" s="962"/>
      <c r="AM2700" s="1156"/>
    </row>
    <row r="2701" spans="2:39" ht="20" customHeight="1">
      <c r="C2701" s="559"/>
      <c r="D2701" s="560"/>
      <c r="E2701" s="568" t="s">
        <v>5729</v>
      </c>
      <c r="F2701" s="24" t="s">
        <v>4503</v>
      </c>
      <c r="G2701" s="24" t="s">
        <v>4502</v>
      </c>
      <c r="H2701" s="591">
        <v>2.5000000000000001E-2</v>
      </c>
      <c r="I2701" s="38">
        <f>VLOOKUP(E2701,'HARGA DASAR'!F:H,3,0)</f>
        <v>213000</v>
      </c>
      <c r="J2701" s="579">
        <f>H2701*I2701</f>
        <v>5325</v>
      </c>
      <c r="L2701"/>
      <c r="N2701" s="559"/>
      <c r="O2701" s="560"/>
      <c r="P2701" s="568" t="s">
        <v>5729</v>
      </c>
      <c r="Q2701" s="24" t="s">
        <v>4503</v>
      </c>
      <c r="R2701" s="24" t="s">
        <v>4502</v>
      </c>
      <c r="S2701" s="591">
        <v>2.5000000000000001E-2</v>
      </c>
      <c r="T2701" s="38">
        <f>VLOOKUP(P2701,'HARGA DASAR'!O:Q,3,0)</f>
        <v>213000</v>
      </c>
      <c r="U2701" s="579">
        <f>S2701*T2701</f>
        <v>5325</v>
      </c>
      <c r="X2701" s="1388"/>
      <c r="Y2701" s="1118"/>
      <c r="Z2701" s="560"/>
      <c r="AA2701" s="568" t="s">
        <v>5729</v>
      </c>
      <c r="AB2701" s="1151" t="s">
        <v>4503</v>
      </c>
      <c r="AC2701" s="1151" t="s">
        <v>4502</v>
      </c>
      <c r="AD2701" s="1363">
        <v>2.5000000000000001E-2</v>
      </c>
      <c r="AE2701" s="1153">
        <f>VLOOKUP(AA2701,'HARGA DASAR'!Y:AA,3,0)</f>
        <v>213000</v>
      </c>
      <c r="AF2701" s="930">
        <f>AD2701*AE2701</f>
        <v>5325</v>
      </c>
      <c r="AG2701" s="1354"/>
      <c r="AH2701" s="1354"/>
      <c r="AI2701" s="1354"/>
      <c r="AJ2701" s="1354"/>
      <c r="AK2701" s="938"/>
      <c r="AL2701" s="962"/>
      <c r="AM2701" s="1156"/>
    </row>
    <row r="2702" spans="2:39" ht="20" customHeight="1">
      <c r="C2702" s="559"/>
      <c r="D2702" s="560"/>
      <c r="E2702" s="568" t="s">
        <v>4506</v>
      </c>
      <c r="F2702" s="24" t="s">
        <v>4505</v>
      </c>
      <c r="G2702" s="24" t="s">
        <v>4502</v>
      </c>
      <c r="H2702" s="591">
        <v>0.1</v>
      </c>
      <c r="I2702" s="38">
        <f>VLOOKUP(E2702,'HARGA DASAR'!F:H,3,0)</f>
        <v>220000</v>
      </c>
      <c r="J2702" s="579">
        <f>H2702*I2702</f>
        <v>22000</v>
      </c>
      <c r="L2702"/>
      <c r="N2702" s="559"/>
      <c r="O2702" s="560"/>
      <c r="P2702" s="568" t="s">
        <v>4506</v>
      </c>
      <c r="Q2702" s="24" t="s">
        <v>4505</v>
      </c>
      <c r="R2702" s="24" t="s">
        <v>4502</v>
      </c>
      <c r="S2702" s="591">
        <v>0.1</v>
      </c>
      <c r="T2702" s="38">
        <f>VLOOKUP(P2702,'HARGA DASAR'!O:Q,3,0)</f>
        <v>220000</v>
      </c>
      <c r="U2702" s="579">
        <f>S2702*T2702</f>
        <v>22000</v>
      </c>
      <c r="X2702" s="1388"/>
      <c r="Y2702" s="1118"/>
      <c r="Z2702" s="560"/>
      <c r="AA2702" s="568" t="s">
        <v>4506</v>
      </c>
      <c r="AB2702" s="1151" t="s">
        <v>4505</v>
      </c>
      <c r="AC2702" s="1151" t="s">
        <v>4502</v>
      </c>
      <c r="AD2702" s="1363">
        <v>0.1</v>
      </c>
      <c r="AE2702" s="1153">
        <f>VLOOKUP(AA2702,'HARGA DASAR'!Y:AA,3,0)</f>
        <v>220000</v>
      </c>
      <c r="AF2702" s="930">
        <f>AD2702*AE2702</f>
        <v>22000</v>
      </c>
      <c r="AG2702" s="1354"/>
      <c r="AH2702" s="1354"/>
      <c r="AI2702" s="1354"/>
      <c r="AJ2702" s="1354"/>
      <c r="AK2702" s="938"/>
      <c r="AL2702" s="962"/>
      <c r="AM2702" s="1156"/>
    </row>
    <row r="2703" spans="2:39" ht="20" customHeight="1">
      <c r="C2703" s="562"/>
      <c r="D2703" s="563"/>
      <c r="E2703" s="564" t="s">
        <v>5525</v>
      </c>
      <c r="F2703" s="565"/>
      <c r="G2703" s="523"/>
      <c r="H2703" s="524"/>
      <c r="I2703" s="580"/>
      <c r="J2703" s="581">
        <f>SUM(J2699:J2702)</f>
        <v>279325</v>
      </c>
      <c r="L2703"/>
      <c r="N2703" s="562"/>
      <c r="O2703" s="563"/>
      <c r="P2703" s="564" t="s">
        <v>5525</v>
      </c>
      <c r="Q2703" s="565"/>
      <c r="R2703" s="523"/>
      <c r="S2703" s="523"/>
      <c r="T2703" s="580"/>
      <c r="U2703" s="581">
        <f>SUM(U2699:U2702)</f>
        <v>279325</v>
      </c>
      <c r="X2703" s="1388"/>
      <c r="Y2703" s="1119"/>
      <c r="Z2703" s="563"/>
      <c r="AA2703" s="564" t="s">
        <v>5525</v>
      </c>
      <c r="AB2703" s="565"/>
      <c r="AC2703" s="1336"/>
      <c r="AD2703" s="1337"/>
      <c r="AE2703" s="580"/>
      <c r="AF2703" s="931">
        <f>SUM(AF2699:AF2702)</f>
        <v>279325</v>
      </c>
      <c r="AG2703" s="1355"/>
      <c r="AH2703" s="1355"/>
      <c r="AI2703" s="1355"/>
      <c r="AJ2703" s="1355"/>
      <c r="AK2703" s="938"/>
      <c r="AL2703" s="962"/>
      <c r="AM2703" s="1156"/>
    </row>
    <row r="2704" spans="2:39" ht="20" customHeight="1">
      <c r="C2704" s="554" t="s">
        <v>24</v>
      </c>
      <c r="D2704" s="555"/>
      <c r="E2704" s="556" t="s">
        <v>5526</v>
      </c>
      <c r="F2704" s="557"/>
      <c r="G2704" s="592"/>
      <c r="H2704" s="592"/>
      <c r="I2704" s="556"/>
      <c r="J2704" s="578"/>
      <c r="L2704"/>
      <c r="N2704" s="554" t="s">
        <v>24</v>
      </c>
      <c r="O2704" s="555"/>
      <c r="P2704" s="556" t="s">
        <v>5526</v>
      </c>
      <c r="Q2704" s="557"/>
      <c r="R2704" s="592"/>
      <c r="S2704" s="592"/>
      <c r="T2704" s="556"/>
      <c r="U2704" s="578"/>
      <c r="X2704" s="1388"/>
      <c r="Y2704" s="1120" t="s">
        <v>24</v>
      </c>
      <c r="Z2704" s="555"/>
      <c r="AA2704" s="556" t="s">
        <v>5526</v>
      </c>
      <c r="AB2704" s="557"/>
      <c r="AC2704" s="592"/>
      <c r="AD2704" s="592"/>
      <c r="AE2704" s="556"/>
      <c r="AF2704" s="929"/>
      <c r="AG2704" s="1352"/>
      <c r="AH2704" s="1352"/>
      <c r="AI2704" s="1352"/>
      <c r="AJ2704" s="1352"/>
      <c r="AK2704" s="938"/>
      <c r="AL2704" s="962"/>
      <c r="AM2704" s="1156"/>
    </row>
    <row r="2705" spans="2:39" ht="20" customHeight="1">
      <c r="C2705" s="559"/>
      <c r="D2705" s="560"/>
      <c r="E2705" s="593" t="s">
        <v>5557</v>
      </c>
      <c r="F2705" s="24" t="s">
        <v>4315</v>
      </c>
      <c r="G2705" s="24" t="s">
        <v>1083</v>
      </c>
      <c r="H2705" s="594">
        <v>456.93380503698</v>
      </c>
      <c r="I2705" s="38">
        <f>VLOOKUP(E2705,'HARGA DASAR'!F:H,3,0)</f>
        <v>1800</v>
      </c>
      <c r="J2705" s="579">
        <f>H2705*I2705</f>
        <v>822480.849066564</v>
      </c>
      <c r="L2705"/>
      <c r="M2705" s="4">
        <v>1552703.91666667</v>
      </c>
      <c r="N2705" s="559"/>
      <c r="O2705" s="560"/>
      <c r="P2705" s="593" t="s">
        <v>5557</v>
      </c>
      <c r="Q2705" s="24" t="s">
        <v>4315</v>
      </c>
      <c r="R2705" s="24" t="s">
        <v>1083</v>
      </c>
      <c r="S2705" s="594">
        <v>456.93380503698</v>
      </c>
      <c r="T2705" s="38">
        <f>VLOOKUP(P2705,'HARGA DASAR'!O:Q,3,0)</f>
        <v>1800</v>
      </c>
      <c r="U2705" s="579">
        <f>S2705*T2705</f>
        <v>822480.849066564</v>
      </c>
      <c r="X2705" s="1388"/>
      <c r="Y2705" s="1118"/>
      <c r="Z2705" s="560"/>
      <c r="AA2705" s="593" t="s">
        <v>5557</v>
      </c>
      <c r="AB2705" s="1151" t="s">
        <v>4315</v>
      </c>
      <c r="AC2705" s="1151" t="s">
        <v>1083</v>
      </c>
      <c r="AD2705" s="594">
        <v>456.93380503698</v>
      </c>
      <c r="AE2705" s="1153">
        <f>VLOOKUP(AA2705,'HARGA DASAR'!Y:AA,3,0)</f>
        <v>1800</v>
      </c>
      <c r="AF2705" s="930">
        <f>AD2705*AE2705</f>
        <v>822480.849066564</v>
      </c>
      <c r="AG2705" s="1354"/>
      <c r="AH2705" s="1354"/>
      <c r="AI2705" s="1354"/>
      <c r="AJ2705" s="1354"/>
      <c r="AK2705" s="938"/>
      <c r="AL2705" s="962"/>
      <c r="AM2705" s="1156"/>
    </row>
    <row r="2706" spans="2:39" ht="20" customHeight="1">
      <c r="C2706" s="559"/>
      <c r="D2706" s="560"/>
      <c r="E2706" s="593" t="s">
        <v>5751</v>
      </c>
      <c r="F2706" s="24" t="s">
        <v>4190</v>
      </c>
      <c r="G2706" s="24" t="s">
        <v>4072</v>
      </c>
      <c r="H2706" s="594">
        <f>681.315236535934/1400</f>
        <v>0.48665374038281001</v>
      </c>
      <c r="I2706" s="38">
        <f>VLOOKUP(E2706,'HARGA DASAR'!F:H,3,0)</f>
        <v>240000</v>
      </c>
      <c r="J2706" s="579">
        <f>H2706*I2706</f>
        <v>116796.8976918744</v>
      </c>
      <c r="L2706"/>
      <c r="N2706" s="559"/>
      <c r="O2706" s="560"/>
      <c r="P2706" s="593" t="s">
        <v>5751</v>
      </c>
      <c r="Q2706" s="24" t="s">
        <v>4190</v>
      </c>
      <c r="R2706" s="24" t="s">
        <v>4072</v>
      </c>
      <c r="S2706" s="594">
        <f>681.315236535934/1400</f>
        <v>0.48665374038281001</v>
      </c>
      <c r="T2706" s="38">
        <f>VLOOKUP(P2706,'HARGA DASAR'!O:Q,3,0)</f>
        <v>240000</v>
      </c>
      <c r="U2706" s="579">
        <f>S2706*T2706</f>
        <v>116796.8976918744</v>
      </c>
      <c r="X2706" s="1388"/>
      <c r="Y2706" s="1118"/>
      <c r="Z2706" s="560"/>
      <c r="AA2706" s="593" t="s">
        <v>5751</v>
      </c>
      <c r="AB2706" s="1151" t="s">
        <v>4190</v>
      </c>
      <c r="AC2706" s="1151" t="s">
        <v>4072</v>
      </c>
      <c r="AD2706" s="594">
        <f>681.315236535934/1400</f>
        <v>0.48665374038281001</v>
      </c>
      <c r="AE2706" s="1153">
        <f>VLOOKUP(AA2706,'HARGA DASAR'!Y:AA,3,0)</f>
        <v>240000</v>
      </c>
      <c r="AF2706" s="930">
        <f>AD2706*AE2706</f>
        <v>116796.8976918744</v>
      </c>
      <c r="AG2706" s="1354"/>
      <c r="AH2706" s="1354"/>
      <c r="AI2706" s="1354"/>
      <c r="AJ2706" s="1354"/>
      <c r="AK2706" s="938"/>
      <c r="AL2706" s="962"/>
      <c r="AM2706" s="1156"/>
    </row>
    <row r="2707" spans="2:39" ht="20" customHeight="1">
      <c r="C2707" s="559"/>
      <c r="D2707" s="560"/>
      <c r="E2707" s="593" t="s">
        <v>4071</v>
      </c>
      <c r="F2707" s="24" t="s">
        <v>4070</v>
      </c>
      <c r="G2707" s="24" t="s">
        <v>4072</v>
      </c>
      <c r="H2707" s="594">
        <f>1009.25258338784/1350</f>
        <v>0.74759450621321477</v>
      </c>
      <c r="I2707" s="38">
        <f>VLOOKUP(E2707,'HARGA DASAR'!F:H,3,0)</f>
        <v>348000</v>
      </c>
      <c r="J2707" s="579">
        <f>H2707*I2707</f>
        <v>260162.88816219874</v>
      </c>
      <c r="L2707"/>
      <c r="N2707" s="559"/>
      <c r="O2707" s="560"/>
      <c r="P2707" s="593" t="s">
        <v>4071</v>
      </c>
      <c r="Q2707" s="24" t="s">
        <v>4070</v>
      </c>
      <c r="R2707" s="24" t="s">
        <v>4072</v>
      </c>
      <c r="S2707" s="594">
        <f>1009.25258338784/1350</f>
        <v>0.74759450621321477</v>
      </c>
      <c r="T2707" s="38">
        <f>VLOOKUP(P2707,'HARGA DASAR'!O:Q,3,0)</f>
        <v>348000</v>
      </c>
      <c r="U2707" s="579">
        <f>S2707*T2707</f>
        <v>260162.88816219874</v>
      </c>
      <c r="X2707" s="1388"/>
      <c r="Y2707" s="1118"/>
      <c r="Z2707" s="560"/>
      <c r="AA2707" s="593" t="s">
        <v>4071</v>
      </c>
      <c r="AB2707" s="1151" t="s">
        <v>4070</v>
      </c>
      <c r="AC2707" s="1151" t="s">
        <v>4072</v>
      </c>
      <c r="AD2707" s="594">
        <f>1009.25258338784/1350</f>
        <v>0.74759450621321477</v>
      </c>
      <c r="AE2707" s="1153">
        <f>VLOOKUP(AA2707,'HARGA DASAR'!Y:AA,3,0)</f>
        <v>348000</v>
      </c>
      <c r="AF2707" s="930">
        <f>AD2707*AE2707</f>
        <v>260162.88816219874</v>
      </c>
      <c r="AG2707" s="1354"/>
      <c r="AH2707" s="1354"/>
      <c r="AI2707" s="1354"/>
      <c r="AJ2707" s="1354"/>
      <c r="AK2707" s="938"/>
      <c r="AL2707" s="962"/>
      <c r="AM2707" s="1156"/>
    </row>
    <row r="2708" spans="2:39" ht="20" customHeight="1">
      <c r="C2708" s="562"/>
      <c r="D2708" s="563"/>
      <c r="E2708" s="593" t="s">
        <v>4042</v>
      </c>
      <c r="F2708" s="24" t="s">
        <v>4041</v>
      </c>
      <c r="G2708" s="24" t="s">
        <v>4043</v>
      </c>
      <c r="H2708" s="594">
        <v>201.73185088292999</v>
      </c>
      <c r="I2708" s="38">
        <f>VLOOKUP(E2708,'HARGA DASAR'!F:H,3,0)</f>
        <v>0</v>
      </c>
      <c r="J2708" s="582">
        <f>H2708*I2708</f>
        <v>0</v>
      </c>
      <c r="L2708"/>
      <c r="N2708" s="562"/>
      <c r="O2708" s="563"/>
      <c r="P2708" s="593" t="s">
        <v>4042</v>
      </c>
      <c r="Q2708" s="24" t="s">
        <v>4041</v>
      </c>
      <c r="R2708" s="24" t="s">
        <v>4043</v>
      </c>
      <c r="S2708" s="594">
        <v>201.73185088292999</v>
      </c>
      <c r="T2708" s="38">
        <f>VLOOKUP(P2708,'HARGA DASAR'!O:Q,3,0)</f>
        <v>0</v>
      </c>
      <c r="U2708" s="582">
        <f>S2708*T2708</f>
        <v>0</v>
      </c>
      <c r="X2708" s="1388"/>
      <c r="Y2708" s="1119"/>
      <c r="Z2708" s="563"/>
      <c r="AA2708" s="593" t="s">
        <v>4042</v>
      </c>
      <c r="AB2708" s="1151" t="s">
        <v>4041</v>
      </c>
      <c r="AC2708" s="1151" t="s">
        <v>4043</v>
      </c>
      <c r="AD2708" s="594">
        <v>201.73185088292999</v>
      </c>
      <c r="AE2708" s="1153">
        <f>VLOOKUP(AA2708,'HARGA DASAR'!O:Q,3,0)</f>
        <v>0</v>
      </c>
      <c r="AF2708" s="932">
        <f>AD2708*AE2708</f>
        <v>0</v>
      </c>
      <c r="AG2708" s="1357"/>
      <c r="AH2708" s="1357"/>
      <c r="AI2708" s="1357"/>
      <c r="AJ2708" s="1357"/>
      <c r="AK2708" s="938"/>
      <c r="AL2708" s="962"/>
      <c r="AM2708" s="1156"/>
    </row>
    <row r="2709" spans="2:39" ht="20" customHeight="1">
      <c r="C2709" s="562"/>
      <c r="D2709" s="563"/>
      <c r="E2709" s="564" t="s">
        <v>5527</v>
      </c>
      <c r="F2709" s="565"/>
      <c r="G2709" s="565"/>
      <c r="H2709" s="566"/>
      <c r="I2709" s="580"/>
      <c r="J2709" s="581">
        <f>SUM(J2705:J2708)</f>
        <v>1199440.6349206371</v>
      </c>
      <c r="L2709"/>
      <c r="N2709" s="562"/>
      <c r="O2709" s="563"/>
      <c r="P2709" s="564" t="s">
        <v>5527</v>
      </c>
      <c r="Q2709" s="565"/>
      <c r="R2709" s="565"/>
      <c r="S2709" s="566"/>
      <c r="T2709" s="580"/>
      <c r="U2709" s="581">
        <f>SUM(U2705:U2708)</f>
        <v>1199440.6349206371</v>
      </c>
      <c r="X2709" s="1388"/>
      <c r="Y2709" s="1119"/>
      <c r="Z2709" s="563"/>
      <c r="AA2709" s="564" t="s">
        <v>5527</v>
      </c>
      <c r="AB2709" s="565"/>
      <c r="AC2709" s="565"/>
      <c r="AD2709" s="566"/>
      <c r="AE2709" s="580"/>
      <c r="AF2709" s="931">
        <f>SUM(AF2705:AF2708)</f>
        <v>1199440.6349206371</v>
      </c>
      <c r="AG2709" s="1355"/>
      <c r="AH2709" s="1355"/>
      <c r="AI2709" s="1355"/>
      <c r="AJ2709" s="1355"/>
      <c r="AK2709" s="938"/>
      <c r="AL2709" s="962"/>
      <c r="AM2709" s="1156"/>
    </row>
    <row r="2710" spans="2:39" ht="20" customHeight="1">
      <c r="C2710" s="554" t="s">
        <v>25</v>
      </c>
      <c r="D2710" s="555"/>
      <c r="E2710" s="556" t="s">
        <v>5528</v>
      </c>
      <c r="F2710" s="557"/>
      <c r="G2710" s="557"/>
      <c r="H2710" s="558"/>
      <c r="I2710" s="556"/>
      <c r="J2710" s="578"/>
      <c r="L2710"/>
      <c r="N2710" s="554" t="s">
        <v>25</v>
      </c>
      <c r="O2710" s="555"/>
      <c r="P2710" s="556" t="s">
        <v>5528</v>
      </c>
      <c r="Q2710" s="557"/>
      <c r="R2710" s="557"/>
      <c r="S2710" s="558"/>
      <c r="T2710" s="556"/>
      <c r="U2710" s="578"/>
      <c r="X2710" s="1388"/>
      <c r="Y2710" s="1120" t="s">
        <v>25</v>
      </c>
      <c r="Z2710" s="555"/>
      <c r="AA2710" s="556" t="s">
        <v>5528</v>
      </c>
      <c r="AB2710" s="557"/>
      <c r="AC2710" s="557"/>
      <c r="AD2710" s="558"/>
      <c r="AE2710" s="556"/>
      <c r="AF2710" s="929"/>
      <c r="AG2710" s="1352"/>
      <c r="AH2710" s="1352"/>
      <c r="AI2710" s="1352"/>
      <c r="AJ2710" s="1352"/>
      <c r="AK2710" s="938"/>
      <c r="AL2710" s="962"/>
      <c r="AM2710" s="1156"/>
    </row>
    <row r="2711" spans="2:39" ht="20" customHeight="1">
      <c r="C2711" s="559"/>
      <c r="D2711" s="560"/>
      <c r="E2711" s="568"/>
      <c r="F2711" s="569"/>
      <c r="G2711" s="569"/>
      <c r="H2711" s="570"/>
      <c r="I2711" s="582"/>
      <c r="J2711" s="582"/>
      <c r="L2711"/>
      <c r="N2711" s="559"/>
      <c r="O2711" s="560"/>
      <c r="P2711" s="568"/>
      <c r="Q2711" s="569"/>
      <c r="R2711" s="569"/>
      <c r="S2711" s="570"/>
      <c r="T2711" s="582"/>
      <c r="U2711" s="582"/>
      <c r="X2711" s="1388"/>
      <c r="Y2711" s="1118"/>
      <c r="Z2711" s="560"/>
      <c r="AA2711" s="568"/>
      <c r="AB2711" s="569"/>
      <c r="AC2711" s="569"/>
      <c r="AD2711" s="570"/>
      <c r="AE2711" s="582"/>
      <c r="AF2711" s="932"/>
      <c r="AG2711" s="1357"/>
      <c r="AH2711" s="1357"/>
      <c r="AI2711" s="1357"/>
      <c r="AJ2711" s="1357"/>
      <c r="AK2711" s="938"/>
      <c r="AL2711" s="962"/>
      <c r="AM2711" s="1156"/>
    </row>
    <row r="2712" spans="2:39" ht="20" customHeight="1">
      <c r="C2712" s="562"/>
      <c r="D2712" s="563"/>
      <c r="E2712" s="564" t="s">
        <v>5529</v>
      </c>
      <c r="F2712" s="565"/>
      <c r="G2712" s="565"/>
      <c r="H2712" s="566"/>
      <c r="I2712" s="583"/>
      <c r="J2712" s="584">
        <f>SUM(J2711)</f>
        <v>0</v>
      </c>
      <c r="L2712"/>
      <c r="N2712" s="562"/>
      <c r="O2712" s="563"/>
      <c r="P2712" s="564" t="s">
        <v>5529</v>
      </c>
      <c r="Q2712" s="565"/>
      <c r="R2712" s="565"/>
      <c r="S2712" s="566"/>
      <c r="T2712" s="583"/>
      <c r="U2712" s="584">
        <f>SUM(U2711)</f>
        <v>0</v>
      </c>
      <c r="X2712" s="1388"/>
      <c r="Y2712" s="1119"/>
      <c r="Z2712" s="563"/>
      <c r="AA2712" s="564" t="s">
        <v>5529</v>
      </c>
      <c r="AB2712" s="565"/>
      <c r="AC2712" s="565"/>
      <c r="AD2712" s="566"/>
      <c r="AE2712" s="583"/>
      <c r="AF2712" s="933">
        <f>SUM(AF2711)</f>
        <v>0</v>
      </c>
      <c r="AG2712" s="1358"/>
      <c r="AH2712" s="1358"/>
      <c r="AI2712" s="1358"/>
      <c r="AJ2712" s="1358"/>
      <c r="AK2712" s="938"/>
      <c r="AL2712" s="962"/>
      <c r="AM2712" s="1156"/>
    </row>
    <row r="2713" spans="2:39" ht="20" customHeight="1">
      <c r="C2713" s="554" t="s">
        <v>26</v>
      </c>
      <c r="D2713" s="555"/>
      <c r="E2713" s="556" t="s">
        <v>5530</v>
      </c>
      <c r="F2713" s="557"/>
      <c r="G2713" s="557"/>
      <c r="H2713" s="558"/>
      <c r="I2713" s="556"/>
      <c r="J2713" s="578">
        <f>J2703+J2709+J2712</f>
        <v>1478765.6349206371</v>
      </c>
      <c r="L2713"/>
      <c r="N2713" s="554" t="s">
        <v>26</v>
      </c>
      <c r="O2713" s="555"/>
      <c r="P2713" s="556" t="s">
        <v>5530</v>
      </c>
      <c r="Q2713" s="557"/>
      <c r="R2713" s="557"/>
      <c r="S2713" s="558"/>
      <c r="T2713" s="556"/>
      <c r="U2713" s="578">
        <f>U2703+U2709+U2712</f>
        <v>1478765.6349206371</v>
      </c>
      <c r="X2713" s="1388"/>
      <c r="Y2713" s="1120" t="s">
        <v>26</v>
      </c>
      <c r="Z2713" s="555"/>
      <c r="AA2713" s="556" t="s">
        <v>5530</v>
      </c>
      <c r="AB2713" s="557"/>
      <c r="AC2713" s="557"/>
      <c r="AD2713" s="558"/>
      <c r="AE2713" s="556"/>
      <c r="AF2713" s="929">
        <f>AF2703+AF2709+AF2712</f>
        <v>1478765.6349206371</v>
      </c>
      <c r="AG2713" s="1352"/>
      <c r="AH2713" s="1352"/>
      <c r="AI2713" s="1352"/>
      <c r="AJ2713" s="1352"/>
      <c r="AK2713" s="938"/>
      <c r="AL2713" s="962"/>
      <c r="AM2713" s="1156"/>
    </row>
    <row r="2714" spans="2:39" ht="20" customHeight="1">
      <c r="C2714" s="554" t="s">
        <v>27</v>
      </c>
      <c r="D2714" s="555"/>
      <c r="E2714" s="556" t="s">
        <v>5531</v>
      </c>
      <c r="F2714" s="557"/>
      <c r="G2714" s="557"/>
      <c r="H2714" s="32">
        <f>$A$3</f>
        <v>0.05</v>
      </c>
      <c r="I2714" s="556"/>
      <c r="J2714" s="578">
        <f>J2713*H2714</f>
        <v>73938.281746031862</v>
      </c>
      <c r="L2714"/>
      <c r="N2714" s="554" t="s">
        <v>27</v>
      </c>
      <c r="O2714" s="555"/>
      <c r="P2714" s="556" t="s">
        <v>5531</v>
      </c>
      <c r="Q2714" s="557"/>
      <c r="R2714" s="557"/>
      <c r="S2714" s="32">
        <f>$A$3</f>
        <v>0.05</v>
      </c>
      <c r="T2714" s="556"/>
      <c r="U2714" s="578">
        <f>U2713*S2714</f>
        <v>73938.281746031862</v>
      </c>
      <c r="X2714" s="1388"/>
      <c r="Y2714" s="1120" t="s">
        <v>27</v>
      </c>
      <c r="Z2714" s="555"/>
      <c r="AA2714" s="556" t="s">
        <v>5531</v>
      </c>
      <c r="AB2714" s="557"/>
      <c r="AC2714" s="557"/>
      <c r="AD2714" s="32">
        <f>$A$3</f>
        <v>0.05</v>
      </c>
      <c r="AE2714" s="556"/>
      <c r="AF2714" s="929">
        <f>AF2713*AD2714</f>
        <v>73938.281746031862</v>
      </c>
      <c r="AG2714" s="1352"/>
      <c r="AH2714" s="1352"/>
      <c r="AI2714" s="1352"/>
      <c r="AJ2714" s="1352"/>
      <c r="AK2714" s="938"/>
      <c r="AL2714" s="962"/>
      <c r="AM2714" s="1156"/>
    </row>
    <row r="2715" spans="2:39" ht="20" customHeight="1">
      <c r="C2715" s="554" t="s">
        <v>5532</v>
      </c>
      <c r="D2715" s="555"/>
      <c r="E2715" s="556" t="s">
        <v>5533</v>
      </c>
      <c r="F2715" s="557"/>
      <c r="G2715" s="557"/>
      <c r="H2715" s="558"/>
      <c r="I2715" s="556"/>
      <c r="J2715" s="578">
        <f>SUM(J2713:J2714)</f>
        <v>1552703.9166666691</v>
      </c>
      <c r="L2715"/>
      <c r="N2715" s="554" t="s">
        <v>5532</v>
      </c>
      <c r="O2715" s="555"/>
      <c r="P2715" s="556" t="s">
        <v>5533</v>
      </c>
      <c r="Q2715" s="557"/>
      <c r="R2715" s="557"/>
      <c r="S2715" s="558"/>
      <c r="T2715" s="556"/>
      <c r="U2715" s="578">
        <f>SUM(U2713:U2714)</f>
        <v>1552703.9166666691</v>
      </c>
      <c r="X2715" s="1388"/>
      <c r="Y2715" s="1120" t="s">
        <v>5532</v>
      </c>
      <c r="Z2715" s="555"/>
      <c r="AA2715" s="556" t="s">
        <v>5533</v>
      </c>
      <c r="AB2715" s="557"/>
      <c r="AC2715" s="557"/>
      <c r="AD2715" s="558"/>
      <c r="AE2715" s="556"/>
      <c r="AF2715" s="929">
        <f>SUM(AF2713:AF2714)</f>
        <v>1552703.9166666691</v>
      </c>
      <c r="AG2715" s="1352"/>
      <c r="AH2715" s="1352"/>
      <c r="AI2715" s="1352"/>
      <c r="AJ2715" s="1352"/>
      <c r="AK2715" s="940"/>
      <c r="AL2715" s="1008"/>
      <c r="AM2715" s="1164"/>
    </row>
    <row r="2716" spans="2:39" ht="20" customHeight="1">
      <c r="L2716"/>
      <c r="X2716" s="1388"/>
      <c r="Y2716" s="1083"/>
      <c r="Z2716" s="962"/>
      <c r="AA2716" s="939"/>
      <c r="AB2716" s="1144"/>
      <c r="AC2716" s="1144"/>
      <c r="AD2716" s="944"/>
      <c r="AE2716" s="939"/>
      <c r="AF2716" s="939"/>
      <c r="AG2716" s="939"/>
      <c r="AH2716" s="939"/>
      <c r="AI2716" s="939"/>
      <c r="AJ2716" s="939"/>
      <c r="AK2716" s="939"/>
      <c r="AL2716" s="939"/>
      <c r="AM2716" s="1156"/>
    </row>
    <row r="2717" spans="2:39" ht="40" customHeight="1">
      <c r="B2717" s="13" t="s">
        <v>5087</v>
      </c>
      <c r="C2717" s="510" t="s">
        <v>5807</v>
      </c>
      <c r="D2717" s="511" t="s">
        <v>5808</v>
      </c>
      <c r="E2717" s="551"/>
      <c r="F2717" s="552"/>
      <c r="G2717" s="552"/>
      <c r="H2717" s="553"/>
      <c r="I2717" s="576"/>
      <c r="J2717" s="577">
        <f>J2730</f>
        <v>53550</v>
      </c>
      <c r="L2717"/>
      <c r="M2717" s="13" t="s">
        <v>5087</v>
      </c>
      <c r="N2717" s="510" t="s">
        <v>5807</v>
      </c>
      <c r="O2717" s="511" t="s">
        <v>5808</v>
      </c>
      <c r="P2717" s="551"/>
      <c r="Q2717" s="552"/>
      <c r="R2717" s="552"/>
      <c r="S2717" s="553"/>
      <c r="T2717" s="576"/>
      <c r="U2717" s="577">
        <f>U2730</f>
        <v>53550</v>
      </c>
      <c r="X2717" s="1389" t="s">
        <v>5087</v>
      </c>
      <c r="Y2717" s="1115" t="s">
        <v>5807</v>
      </c>
      <c r="Z2717" s="1046" t="s">
        <v>5808</v>
      </c>
      <c r="AA2717" s="1055"/>
      <c r="AB2717" s="1058"/>
      <c r="AC2717" s="1058"/>
      <c r="AD2717" s="1059"/>
      <c r="AE2717" s="1060"/>
      <c r="AF2717" s="1067">
        <f>AF2730</f>
        <v>53550</v>
      </c>
      <c r="AG2717" s="1068"/>
      <c r="AH2717" s="1068"/>
      <c r="AI2717" s="1068"/>
      <c r="AJ2717" s="1068"/>
      <c r="AK2717" s="1115" t="s">
        <v>5807</v>
      </c>
      <c r="AL2717" s="1046" t="s">
        <v>5808</v>
      </c>
      <c r="AM2717" s="1147"/>
    </row>
    <row r="2718" spans="2:39" ht="20" customHeight="1">
      <c r="C2718" s="554" t="s">
        <v>11</v>
      </c>
      <c r="D2718" s="555">
        <v>0</v>
      </c>
      <c r="E2718" s="556" t="s">
        <v>5524</v>
      </c>
      <c r="F2718" s="557"/>
      <c r="G2718" s="557"/>
      <c r="H2718" s="558"/>
      <c r="I2718" s="556"/>
      <c r="J2718" s="578"/>
      <c r="L2718"/>
      <c r="N2718" s="554" t="s">
        <v>11</v>
      </c>
      <c r="O2718" s="555">
        <v>0</v>
      </c>
      <c r="P2718" s="556" t="s">
        <v>5524</v>
      </c>
      <c r="Q2718" s="557"/>
      <c r="R2718" s="557"/>
      <c r="S2718" s="558"/>
      <c r="T2718" s="556"/>
      <c r="U2718" s="578"/>
      <c r="X2718" s="1388"/>
      <c r="Y2718" s="1117" t="s">
        <v>11</v>
      </c>
      <c r="Z2718" s="1052">
        <v>0</v>
      </c>
      <c r="AA2718" s="1053" t="s">
        <v>5524</v>
      </c>
      <c r="AB2718" s="1054"/>
      <c r="AC2718" s="1054"/>
      <c r="AD2718" s="1056"/>
      <c r="AE2718" s="1053"/>
      <c r="AF2718" s="1057"/>
      <c r="AG2718" s="1066"/>
      <c r="AH2718" s="1352"/>
      <c r="AI2718" s="1352"/>
      <c r="AJ2718" s="1352"/>
      <c r="AK2718" s="938"/>
      <c r="AL2718" s="962"/>
      <c r="AM2718" s="1156"/>
    </row>
    <row r="2719" spans="2:39" ht="20" customHeight="1">
      <c r="C2719" s="559"/>
      <c r="D2719" s="560"/>
      <c r="E2719" s="568" t="s">
        <v>4501</v>
      </c>
      <c r="F2719" s="24" t="s">
        <v>4500</v>
      </c>
      <c r="G2719" s="24" t="s">
        <v>4502</v>
      </c>
      <c r="H2719" s="590">
        <v>2.5600000000000001E-2</v>
      </c>
      <c r="I2719" s="38">
        <f>VLOOKUP(E2719,'HARGA DASAR'!F:H,3,0)</f>
        <v>200000</v>
      </c>
      <c r="J2719" s="579">
        <f>H2719*I2719</f>
        <v>5120</v>
      </c>
      <c r="L2719"/>
      <c r="N2719" s="559"/>
      <c r="O2719" s="560"/>
      <c r="P2719" s="568" t="s">
        <v>4501</v>
      </c>
      <c r="Q2719" s="24" t="s">
        <v>4500</v>
      </c>
      <c r="R2719" s="24" t="s">
        <v>4502</v>
      </c>
      <c r="S2719" s="590">
        <v>2.5600000000000001E-2</v>
      </c>
      <c r="T2719" s="38">
        <f>VLOOKUP(P2719,'HARGA DASAR'!O:Q,3,0)</f>
        <v>200000</v>
      </c>
      <c r="U2719" s="579">
        <f>S2719*T2719</f>
        <v>5120</v>
      </c>
      <c r="X2719" s="1388"/>
      <c r="Y2719" s="1118"/>
      <c r="Z2719" s="560"/>
      <c r="AA2719" s="568" t="s">
        <v>4501</v>
      </c>
      <c r="AB2719" s="1151" t="s">
        <v>4500</v>
      </c>
      <c r="AC2719" s="1151" t="s">
        <v>4502</v>
      </c>
      <c r="AD2719" s="590">
        <v>2.5600000000000001E-2</v>
      </c>
      <c r="AE2719" s="1153">
        <f>VLOOKUP(AA2719,'HARGA DASAR'!Y:AA,3,0)</f>
        <v>200000</v>
      </c>
      <c r="AF2719" s="930">
        <f>AD2719*AE2719</f>
        <v>5120</v>
      </c>
      <c r="AG2719" s="1354"/>
      <c r="AH2719" s="1354"/>
      <c r="AI2719" s="1354"/>
      <c r="AJ2719" s="1354"/>
      <c r="AK2719" s="938"/>
      <c r="AL2719" s="962"/>
      <c r="AM2719" s="1156"/>
    </row>
    <row r="2720" spans="2:39" ht="20" customHeight="1">
      <c r="C2720" s="559"/>
      <c r="D2720" s="560"/>
      <c r="E2720" s="568" t="s">
        <v>4506</v>
      </c>
      <c r="F2720" s="24" t="s">
        <v>4505</v>
      </c>
      <c r="G2720" s="24" t="s">
        <v>4502</v>
      </c>
      <c r="H2720" s="591">
        <v>2.5999999999999999E-3</v>
      </c>
      <c r="I2720" s="38">
        <f>VLOOKUP(E2720,'HARGA DASAR'!F:H,3,0)</f>
        <v>220000</v>
      </c>
      <c r="J2720" s="579">
        <f>H2720*I2720</f>
        <v>572</v>
      </c>
      <c r="L2720"/>
      <c r="N2720" s="559"/>
      <c r="O2720" s="560"/>
      <c r="P2720" s="568" t="s">
        <v>4506</v>
      </c>
      <c r="Q2720" s="24" t="s">
        <v>4505</v>
      </c>
      <c r="R2720" s="24" t="s">
        <v>4502</v>
      </c>
      <c r="S2720" s="591">
        <v>2.5999999999999999E-3</v>
      </c>
      <c r="T2720" s="38">
        <f>VLOOKUP(P2720,'HARGA DASAR'!O:Q,3,0)</f>
        <v>220000</v>
      </c>
      <c r="U2720" s="579">
        <f>S2720*T2720</f>
        <v>572</v>
      </c>
      <c r="X2720" s="1388"/>
      <c r="Y2720" s="1118"/>
      <c r="Z2720" s="560"/>
      <c r="AA2720" s="568" t="s">
        <v>4506</v>
      </c>
      <c r="AB2720" s="1151" t="s">
        <v>4505</v>
      </c>
      <c r="AC2720" s="1151" t="s">
        <v>4502</v>
      </c>
      <c r="AD2720" s="1363">
        <v>2.5999999999999999E-3</v>
      </c>
      <c r="AE2720" s="1153">
        <f>VLOOKUP(AA2720,'HARGA DASAR'!Y:AA,3,0)</f>
        <v>220000</v>
      </c>
      <c r="AF2720" s="930">
        <f>AD2720*AE2720</f>
        <v>572</v>
      </c>
      <c r="AG2720" s="1354"/>
      <c r="AH2720" s="1354"/>
      <c r="AI2720" s="1354"/>
      <c r="AJ2720" s="1354"/>
      <c r="AK2720" s="938"/>
      <c r="AL2720" s="962"/>
      <c r="AM2720" s="1156"/>
    </row>
    <row r="2721" spans="2:39" ht="20" customHeight="1">
      <c r="C2721" s="562"/>
      <c r="D2721" s="563"/>
      <c r="E2721" s="564" t="s">
        <v>5525</v>
      </c>
      <c r="F2721" s="565"/>
      <c r="G2721" s="523"/>
      <c r="H2721" s="524"/>
      <c r="I2721" s="580"/>
      <c r="J2721" s="581">
        <f>SUM(J2719:J2720)</f>
        <v>5692</v>
      </c>
      <c r="L2721"/>
      <c r="N2721" s="562"/>
      <c r="O2721" s="563"/>
      <c r="P2721" s="564" t="s">
        <v>5525</v>
      </c>
      <c r="Q2721" s="565"/>
      <c r="R2721" s="523"/>
      <c r="S2721" s="523"/>
      <c r="T2721" s="580"/>
      <c r="U2721" s="581">
        <f>SUM(U2719:U2720)</f>
        <v>5692</v>
      </c>
      <c r="X2721" s="1388"/>
      <c r="Y2721" s="1119"/>
      <c r="Z2721" s="563"/>
      <c r="AA2721" s="564" t="s">
        <v>5525</v>
      </c>
      <c r="AB2721" s="565"/>
      <c r="AC2721" s="1336"/>
      <c r="AD2721" s="1337"/>
      <c r="AE2721" s="580"/>
      <c r="AF2721" s="931">
        <f>SUM(AF2719:AF2720)</f>
        <v>5692</v>
      </c>
      <c r="AG2721" s="1355"/>
      <c r="AH2721" s="1355"/>
      <c r="AI2721" s="1355"/>
      <c r="AJ2721" s="1355"/>
      <c r="AK2721" s="938"/>
      <c r="AL2721" s="962"/>
      <c r="AM2721" s="1156"/>
    </row>
    <row r="2722" spans="2:39" ht="20" customHeight="1">
      <c r="C2722" s="554" t="s">
        <v>24</v>
      </c>
      <c r="D2722" s="555"/>
      <c r="E2722" s="556" t="s">
        <v>5526</v>
      </c>
      <c r="F2722" s="557"/>
      <c r="G2722" s="592"/>
      <c r="H2722" s="592"/>
      <c r="I2722" s="556"/>
      <c r="J2722" s="578"/>
      <c r="L2722"/>
      <c r="N2722" s="554" t="s">
        <v>24</v>
      </c>
      <c r="O2722" s="555"/>
      <c r="P2722" s="556" t="s">
        <v>5526</v>
      </c>
      <c r="Q2722" s="557"/>
      <c r="R2722" s="592"/>
      <c r="S2722" s="592"/>
      <c r="T2722" s="556"/>
      <c r="U2722" s="578"/>
      <c r="X2722" s="1388"/>
      <c r="Y2722" s="1120" t="s">
        <v>24</v>
      </c>
      <c r="Z2722" s="555"/>
      <c r="AA2722" s="556" t="s">
        <v>5526</v>
      </c>
      <c r="AB2722" s="557"/>
      <c r="AC2722" s="592"/>
      <c r="AD2722" s="592"/>
      <c r="AE2722" s="556"/>
      <c r="AF2722" s="929"/>
      <c r="AG2722" s="1352"/>
      <c r="AH2722" s="1352"/>
      <c r="AI2722" s="1352"/>
      <c r="AJ2722" s="1352"/>
      <c r="AK2722" s="938"/>
      <c r="AL2722" s="962"/>
      <c r="AM2722" s="1156"/>
    </row>
    <row r="2723" spans="2:39" ht="20" customHeight="1">
      <c r="C2723" s="559"/>
      <c r="D2723" s="560"/>
      <c r="E2723" s="593" t="s">
        <v>738</v>
      </c>
      <c r="F2723" s="24" t="str">
        <f>'HARGA DASAR'!$C$185</f>
        <v>A174</v>
      </c>
      <c r="G2723" s="24" t="s">
        <v>739</v>
      </c>
      <c r="H2723" s="595">
        <v>1</v>
      </c>
      <c r="I2723" s="38">
        <f>VLOOKUP(E2723,'HARGA DASAR'!F:H,3,0)</f>
        <v>45308</v>
      </c>
      <c r="J2723" s="579">
        <f>H2723*I2723</f>
        <v>45308</v>
      </c>
      <c r="L2723"/>
      <c r="M2723" s="4">
        <v>53550</v>
      </c>
      <c r="N2723" s="559"/>
      <c r="O2723" s="560"/>
      <c r="P2723" s="593" t="s">
        <v>738</v>
      </c>
      <c r="Q2723" s="24" t="s">
        <v>4425</v>
      </c>
      <c r="R2723" s="24" t="s">
        <v>739</v>
      </c>
      <c r="S2723" s="595">
        <v>1</v>
      </c>
      <c r="T2723" s="38">
        <f>VLOOKUP(P2723,'HARGA DASAR'!O:Q,3,0)</f>
        <v>45308</v>
      </c>
      <c r="U2723" s="579">
        <f>S2723*T2723</f>
        <v>45308</v>
      </c>
      <c r="X2723" s="1388"/>
      <c r="Y2723" s="1118"/>
      <c r="Z2723" s="560"/>
      <c r="AA2723" s="593" t="s">
        <v>738</v>
      </c>
      <c r="AB2723" s="1151" t="s">
        <v>4425</v>
      </c>
      <c r="AC2723" s="1151" t="s">
        <v>739</v>
      </c>
      <c r="AD2723" s="595">
        <v>1</v>
      </c>
      <c r="AE2723" s="1153">
        <f>VLOOKUP(AA2723,'HARGA DASAR'!Y:AA,3,0)</f>
        <v>45308</v>
      </c>
      <c r="AF2723" s="930">
        <f>AD2723*AE2723</f>
        <v>45308</v>
      </c>
      <c r="AG2723" s="1354"/>
      <c r="AH2723" s="1354"/>
      <c r="AI2723" s="1354"/>
      <c r="AJ2723" s="1354"/>
      <c r="AK2723" s="938"/>
      <c r="AL2723" s="962"/>
      <c r="AM2723" s="1156"/>
    </row>
    <row r="2724" spans="2:39" ht="20" customHeight="1">
      <c r="C2724" s="562"/>
      <c r="D2724" s="563"/>
      <c r="E2724" s="564" t="s">
        <v>5527</v>
      </c>
      <c r="F2724" s="565"/>
      <c r="G2724" s="565"/>
      <c r="H2724" s="566"/>
      <c r="I2724" s="580"/>
      <c r="J2724" s="581">
        <f>SUM(J2723:J2723)</f>
        <v>45308</v>
      </c>
      <c r="L2724"/>
      <c r="N2724" s="562"/>
      <c r="O2724" s="563"/>
      <c r="P2724" s="564" t="s">
        <v>5527</v>
      </c>
      <c r="Q2724" s="565"/>
      <c r="R2724" s="565"/>
      <c r="S2724" s="566"/>
      <c r="T2724" s="580"/>
      <c r="U2724" s="581">
        <f>SUM(U2723:U2723)</f>
        <v>45308</v>
      </c>
      <c r="X2724" s="1388"/>
      <c r="Y2724" s="1119"/>
      <c r="Z2724" s="563"/>
      <c r="AA2724" s="564" t="s">
        <v>5527</v>
      </c>
      <c r="AB2724" s="565"/>
      <c r="AC2724" s="565"/>
      <c r="AD2724" s="566"/>
      <c r="AE2724" s="580"/>
      <c r="AF2724" s="931">
        <f>SUM(AF2723:AF2723)</f>
        <v>45308</v>
      </c>
      <c r="AG2724" s="1355"/>
      <c r="AH2724" s="1355"/>
      <c r="AI2724" s="1355"/>
      <c r="AJ2724" s="1355"/>
      <c r="AK2724" s="938"/>
      <c r="AL2724" s="962"/>
      <c r="AM2724" s="1156"/>
    </row>
    <row r="2725" spans="2:39" ht="20" customHeight="1">
      <c r="C2725" s="554" t="s">
        <v>25</v>
      </c>
      <c r="D2725" s="555"/>
      <c r="E2725" s="556" t="s">
        <v>5528</v>
      </c>
      <c r="F2725" s="557"/>
      <c r="G2725" s="557"/>
      <c r="H2725" s="558"/>
      <c r="I2725" s="556"/>
      <c r="J2725" s="578"/>
      <c r="L2725"/>
      <c r="N2725" s="554" t="s">
        <v>25</v>
      </c>
      <c r="O2725" s="555"/>
      <c r="P2725" s="556" t="s">
        <v>5528</v>
      </c>
      <c r="Q2725" s="557"/>
      <c r="R2725" s="557"/>
      <c r="S2725" s="558"/>
      <c r="T2725" s="556"/>
      <c r="U2725" s="578"/>
      <c r="X2725" s="1388"/>
      <c r="Y2725" s="1120" t="s">
        <v>25</v>
      </c>
      <c r="Z2725" s="555"/>
      <c r="AA2725" s="556" t="s">
        <v>5528</v>
      </c>
      <c r="AB2725" s="557"/>
      <c r="AC2725" s="557"/>
      <c r="AD2725" s="558"/>
      <c r="AE2725" s="556"/>
      <c r="AF2725" s="929"/>
      <c r="AG2725" s="1352"/>
      <c r="AH2725" s="1352"/>
      <c r="AI2725" s="1352"/>
      <c r="AJ2725" s="1352"/>
      <c r="AK2725" s="938"/>
      <c r="AL2725" s="962"/>
      <c r="AM2725" s="1156"/>
    </row>
    <row r="2726" spans="2:39" ht="20" customHeight="1">
      <c r="C2726" s="559"/>
      <c r="D2726" s="560"/>
      <c r="E2726" s="568"/>
      <c r="F2726" s="569"/>
      <c r="G2726" s="569"/>
      <c r="H2726" s="570"/>
      <c r="I2726" s="582"/>
      <c r="J2726" s="582"/>
      <c r="L2726"/>
      <c r="N2726" s="559"/>
      <c r="O2726" s="560"/>
      <c r="P2726" s="568"/>
      <c r="Q2726" s="569"/>
      <c r="R2726" s="569"/>
      <c r="S2726" s="570"/>
      <c r="T2726" s="582"/>
      <c r="U2726" s="582"/>
      <c r="X2726" s="1388"/>
      <c r="Y2726" s="1118"/>
      <c r="Z2726" s="560"/>
      <c r="AA2726" s="568"/>
      <c r="AB2726" s="569"/>
      <c r="AC2726" s="569"/>
      <c r="AD2726" s="570"/>
      <c r="AE2726" s="582"/>
      <c r="AF2726" s="932"/>
      <c r="AG2726" s="1357"/>
      <c r="AH2726" s="1357"/>
      <c r="AI2726" s="1357"/>
      <c r="AJ2726" s="1357"/>
      <c r="AK2726" s="938"/>
      <c r="AL2726" s="962"/>
      <c r="AM2726" s="1156"/>
    </row>
    <row r="2727" spans="2:39" ht="20" customHeight="1">
      <c r="C2727" s="562"/>
      <c r="D2727" s="563"/>
      <c r="E2727" s="564" t="s">
        <v>5529</v>
      </c>
      <c r="F2727" s="565"/>
      <c r="G2727" s="565"/>
      <c r="H2727" s="566"/>
      <c r="I2727" s="583"/>
      <c r="J2727" s="584">
        <f>SUM(J2726)</f>
        <v>0</v>
      </c>
      <c r="L2727"/>
      <c r="N2727" s="562"/>
      <c r="O2727" s="563"/>
      <c r="P2727" s="564" t="s">
        <v>5529</v>
      </c>
      <c r="Q2727" s="565"/>
      <c r="R2727" s="565"/>
      <c r="S2727" s="566"/>
      <c r="T2727" s="583"/>
      <c r="U2727" s="584">
        <f>SUM(U2726)</f>
        <v>0</v>
      </c>
      <c r="X2727" s="1388"/>
      <c r="Y2727" s="1119"/>
      <c r="Z2727" s="563"/>
      <c r="AA2727" s="564" t="s">
        <v>5529</v>
      </c>
      <c r="AB2727" s="565"/>
      <c r="AC2727" s="565"/>
      <c r="AD2727" s="566"/>
      <c r="AE2727" s="583"/>
      <c r="AF2727" s="933">
        <f>SUM(AF2726)</f>
        <v>0</v>
      </c>
      <c r="AG2727" s="1358"/>
      <c r="AH2727" s="1358"/>
      <c r="AI2727" s="1358"/>
      <c r="AJ2727" s="1358"/>
      <c r="AK2727" s="938"/>
      <c r="AL2727" s="962"/>
      <c r="AM2727" s="1156"/>
    </row>
    <row r="2728" spans="2:39" ht="20" customHeight="1">
      <c r="C2728" s="554" t="s">
        <v>26</v>
      </c>
      <c r="D2728" s="555"/>
      <c r="E2728" s="556" t="s">
        <v>5530</v>
      </c>
      <c r="F2728" s="557"/>
      <c r="G2728" s="557"/>
      <c r="H2728" s="558"/>
      <c r="I2728" s="556"/>
      <c r="J2728" s="578">
        <f>J2721+J2724+J2727</f>
        <v>51000</v>
      </c>
      <c r="L2728"/>
      <c r="N2728" s="554" t="s">
        <v>26</v>
      </c>
      <c r="O2728" s="555"/>
      <c r="P2728" s="556" t="s">
        <v>5530</v>
      </c>
      <c r="Q2728" s="557"/>
      <c r="R2728" s="557"/>
      <c r="S2728" s="558"/>
      <c r="T2728" s="556"/>
      <c r="U2728" s="578">
        <f>U2721+U2724+U2727</f>
        <v>51000</v>
      </c>
      <c r="X2728" s="1388"/>
      <c r="Y2728" s="1120" t="s">
        <v>26</v>
      </c>
      <c r="Z2728" s="555"/>
      <c r="AA2728" s="556" t="s">
        <v>5530</v>
      </c>
      <c r="AB2728" s="557"/>
      <c r="AC2728" s="557"/>
      <c r="AD2728" s="558"/>
      <c r="AE2728" s="556"/>
      <c r="AF2728" s="929">
        <f>AF2721+AF2724+AF2727</f>
        <v>51000</v>
      </c>
      <c r="AG2728" s="1352"/>
      <c r="AH2728" s="1352"/>
      <c r="AI2728" s="1352"/>
      <c r="AJ2728" s="1352"/>
      <c r="AK2728" s="938"/>
      <c r="AL2728" s="962"/>
      <c r="AM2728" s="1156"/>
    </row>
    <row r="2729" spans="2:39" ht="20" customHeight="1">
      <c r="C2729" s="554" t="s">
        <v>27</v>
      </c>
      <c r="D2729" s="555"/>
      <c r="E2729" s="556" t="s">
        <v>5531</v>
      </c>
      <c r="F2729" s="557"/>
      <c r="G2729" s="557"/>
      <c r="H2729" s="32">
        <f>$A$3</f>
        <v>0.05</v>
      </c>
      <c r="I2729" s="556"/>
      <c r="J2729" s="578">
        <f>J2728*H2729</f>
        <v>2550</v>
      </c>
      <c r="L2729"/>
      <c r="N2729" s="554" t="s">
        <v>27</v>
      </c>
      <c r="O2729" s="555"/>
      <c r="P2729" s="556" t="s">
        <v>5531</v>
      </c>
      <c r="Q2729" s="557"/>
      <c r="R2729" s="557"/>
      <c r="S2729" s="32">
        <f>$A$3</f>
        <v>0.05</v>
      </c>
      <c r="T2729" s="556"/>
      <c r="U2729" s="578">
        <f>U2728*S2729</f>
        <v>2550</v>
      </c>
      <c r="X2729" s="1388"/>
      <c r="Y2729" s="1120" t="s">
        <v>27</v>
      </c>
      <c r="Z2729" s="555"/>
      <c r="AA2729" s="556" t="s">
        <v>5531</v>
      </c>
      <c r="AB2729" s="557"/>
      <c r="AC2729" s="557"/>
      <c r="AD2729" s="32">
        <f>$A$3</f>
        <v>0.05</v>
      </c>
      <c r="AE2729" s="556"/>
      <c r="AF2729" s="929">
        <f>AF2728*AD2729</f>
        <v>2550</v>
      </c>
      <c r="AG2729" s="1352"/>
      <c r="AH2729" s="1352"/>
      <c r="AI2729" s="1352"/>
      <c r="AJ2729" s="1352"/>
      <c r="AK2729" s="938"/>
      <c r="AL2729" s="962"/>
      <c r="AM2729" s="1156"/>
    </row>
    <row r="2730" spans="2:39" ht="20" customHeight="1">
      <c r="C2730" s="554" t="s">
        <v>5532</v>
      </c>
      <c r="D2730" s="555"/>
      <c r="E2730" s="556" t="s">
        <v>5533</v>
      </c>
      <c r="F2730" s="557"/>
      <c r="G2730" s="557"/>
      <c r="H2730" s="558"/>
      <c r="I2730" s="556"/>
      <c r="J2730" s="578">
        <f>SUM(J2728:J2729)</f>
        <v>53550</v>
      </c>
      <c r="L2730"/>
      <c r="N2730" s="554" t="s">
        <v>5532</v>
      </c>
      <c r="O2730" s="555"/>
      <c r="P2730" s="556" t="s">
        <v>5533</v>
      </c>
      <c r="Q2730" s="557"/>
      <c r="R2730" s="557"/>
      <c r="S2730" s="558"/>
      <c r="T2730" s="556"/>
      <c r="U2730" s="578">
        <f>SUM(U2728:U2729)</f>
        <v>53550</v>
      </c>
      <c r="X2730" s="1388"/>
      <c r="Y2730" s="1120" t="s">
        <v>5532</v>
      </c>
      <c r="Z2730" s="555"/>
      <c r="AA2730" s="556" t="s">
        <v>5533</v>
      </c>
      <c r="AB2730" s="557"/>
      <c r="AC2730" s="557"/>
      <c r="AD2730" s="558"/>
      <c r="AE2730" s="556"/>
      <c r="AF2730" s="929">
        <f>SUM(AF2728:AF2729)</f>
        <v>53550</v>
      </c>
      <c r="AG2730" s="1352"/>
      <c r="AH2730" s="1352"/>
      <c r="AI2730" s="1352"/>
      <c r="AJ2730" s="1352"/>
      <c r="AK2730" s="940"/>
      <c r="AL2730" s="1008"/>
      <c r="AM2730" s="1164"/>
    </row>
    <row r="2731" spans="2:39" ht="20" customHeight="1">
      <c r="L2731"/>
      <c r="X2731" s="1388"/>
      <c r="Y2731" s="1083"/>
      <c r="Z2731" s="1182"/>
      <c r="AA2731" s="1182"/>
      <c r="AB2731" s="1182"/>
      <c r="AC2731" s="1182"/>
      <c r="AD2731" s="1182"/>
      <c r="AE2731" s="1182"/>
      <c r="AF2731" s="1182"/>
      <c r="AG2731" s="1182"/>
      <c r="AH2731" s="1182"/>
      <c r="AI2731" s="1182"/>
      <c r="AJ2731" s="1182"/>
      <c r="AK2731" s="939"/>
      <c r="AL2731" s="962"/>
      <c r="AM2731" s="1156"/>
    </row>
    <row r="2732" spans="2:39" ht="40" customHeight="1">
      <c r="B2732" s="13" t="s">
        <v>5093</v>
      </c>
      <c r="C2732" s="510" t="s">
        <v>5809</v>
      </c>
      <c r="D2732" s="511" t="s">
        <v>5810</v>
      </c>
      <c r="E2732" s="551"/>
      <c r="F2732" s="552"/>
      <c r="G2732" s="552"/>
      <c r="H2732" s="553"/>
      <c r="I2732" s="576"/>
      <c r="J2732" s="577">
        <f>J2750</f>
        <v>107099.99999999997</v>
      </c>
      <c r="L2732"/>
      <c r="M2732" s="13" t="s">
        <v>5093</v>
      </c>
      <c r="N2732" s="510" t="s">
        <v>5809</v>
      </c>
      <c r="O2732" s="511" t="s">
        <v>5810</v>
      </c>
      <c r="P2732" s="551"/>
      <c r="Q2732" s="552"/>
      <c r="R2732" s="552"/>
      <c r="S2732" s="553"/>
      <c r="T2732" s="576"/>
      <c r="U2732" s="577">
        <f>U2750</f>
        <v>107099.99999999997</v>
      </c>
      <c r="X2732" s="1389" t="s">
        <v>5093</v>
      </c>
      <c r="Y2732" s="1115" t="s">
        <v>5809</v>
      </c>
      <c r="Z2732" s="1046" t="s">
        <v>5810</v>
      </c>
      <c r="AA2732" s="1055"/>
      <c r="AB2732" s="1058"/>
      <c r="AC2732" s="1058"/>
      <c r="AD2732" s="1059"/>
      <c r="AE2732" s="1060"/>
      <c r="AF2732" s="1067">
        <f>AF2750</f>
        <v>107099.99999999997</v>
      </c>
      <c r="AG2732" s="1068"/>
      <c r="AH2732" s="1068"/>
      <c r="AI2732" s="1068"/>
      <c r="AJ2732" s="1068"/>
      <c r="AK2732" s="1115" t="s">
        <v>5809</v>
      </c>
      <c r="AL2732" s="1046" t="s">
        <v>5810</v>
      </c>
      <c r="AM2732" s="1147"/>
    </row>
    <row r="2733" spans="2:39" ht="20" customHeight="1">
      <c r="B2733" s="4">
        <v>233000</v>
      </c>
      <c r="C2733" s="554" t="s">
        <v>11</v>
      </c>
      <c r="D2733" s="555">
        <v>0</v>
      </c>
      <c r="E2733" s="556" t="s">
        <v>5703</v>
      </c>
      <c r="F2733" s="557"/>
      <c r="G2733" s="557"/>
      <c r="H2733" s="558"/>
      <c r="I2733" s="556"/>
      <c r="J2733" s="578"/>
      <c r="L2733"/>
      <c r="N2733" s="554" t="s">
        <v>11</v>
      </c>
      <c r="O2733" s="555">
        <v>0</v>
      </c>
      <c r="P2733" s="556" t="s">
        <v>5703</v>
      </c>
      <c r="Q2733" s="557"/>
      <c r="R2733" s="557"/>
      <c r="S2733" s="558"/>
      <c r="T2733" s="556"/>
      <c r="U2733" s="578"/>
      <c r="X2733" s="1388"/>
      <c r="Y2733" s="1117" t="s">
        <v>11</v>
      </c>
      <c r="Z2733" s="1052">
        <v>0</v>
      </c>
      <c r="AA2733" s="1053" t="s">
        <v>5703</v>
      </c>
      <c r="AB2733" s="1054"/>
      <c r="AC2733" s="1054"/>
      <c r="AD2733" s="1056"/>
      <c r="AE2733" s="1053"/>
      <c r="AF2733" s="1057"/>
      <c r="AG2733" s="1066"/>
      <c r="AH2733" s="1352"/>
      <c r="AI2733" s="1352"/>
      <c r="AJ2733" s="1352"/>
      <c r="AK2733" s="938"/>
      <c r="AL2733" s="962"/>
      <c r="AM2733" s="1156"/>
    </row>
    <row r="2734" spans="2:39" ht="20" customHeight="1">
      <c r="C2734" s="559"/>
      <c r="D2734" s="560"/>
      <c r="E2734" s="568" t="s">
        <v>4501</v>
      </c>
      <c r="F2734" s="24" t="s">
        <v>4500</v>
      </c>
      <c r="G2734" s="24" t="s">
        <v>4502</v>
      </c>
      <c r="H2734" s="590">
        <v>0.1</v>
      </c>
      <c r="I2734" s="38">
        <f>VLOOKUP(E2734,'HARGA DASAR'!F:H,3,0)</f>
        <v>200000</v>
      </c>
      <c r="J2734" s="579">
        <f>H2734*I2734</f>
        <v>20000</v>
      </c>
      <c r="L2734"/>
      <c r="N2734" s="559"/>
      <c r="O2734" s="560"/>
      <c r="P2734" s="568" t="s">
        <v>4501</v>
      </c>
      <c r="Q2734" s="24" t="s">
        <v>4500</v>
      </c>
      <c r="R2734" s="24" t="s">
        <v>4502</v>
      </c>
      <c r="S2734" s="590">
        <v>0.1</v>
      </c>
      <c r="T2734" s="38">
        <f>VLOOKUP(P2734,'HARGA DASAR'!O:Q,3,0)</f>
        <v>200000</v>
      </c>
      <c r="U2734" s="579">
        <f>S2734*T2734</f>
        <v>20000</v>
      </c>
      <c r="X2734" s="1388"/>
      <c r="Y2734" s="1118"/>
      <c r="Z2734" s="560"/>
      <c r="AA2734" s="568" t="s">
        <v>4501</v>
      </c>
      <c r="AB2734" s="1151" t="s">
        <v>4500</v>
      </c>
      <c r="AC2734" s="1151" t="s">
        <v>4502</v>
      </c>
      <c r="AD2734" s="590">
        <v>0.1</v>
      </c>
      <c r="AE2734" s="1153">
        <f>VLOOKUP(AA2734,'HARGA DASAR'!Y:AA,3,0)</f>
        <v>200000</v>
      </c>
      <c r="AF2734" s="930">
        <f>AD2734*AE2734</f>
        <v>20000</v>
      </c>
      <c r="AG2734" s="1354"/>
      <c r="AH2734" s="1354"/>
      <c r="AI2734" s="1354"/>
      <c r="AJ2734" s="1354"/>
      <c r="AK2734" s="938"/>
      <c r="AL2734" s="962"/>
      <c r="AM2734" s="1156"/>
    </row>
    <row r="2735" spans="2:39" ht="20" customHeight="1">
      <c r="C2735" s="559"/>
      <c r="D2735" s="560"/>
      <c r="E2735" s="568" t="s">
        <v>5736</v>
      </c>
      <c r="F2735" s="24" t="s">
        <v>4509</v>
      </c>
      <c r="G2735" s="24" t="s">
        <v>4502</v>
      </c>
      <c r="H2735" s="590">
        <v>0.05</v>
      </c>
      <c r="I2735" s="38">
        <f>VLOOKUP(E2735,'HARGA DASAR'!F:H,3,0)</f>
        <v>208000</v>
      </c>
      <c r="J2735" s="579">
        <f>H2735*I2735</f>
        <v>10400</v>
      </c>
      <c r="L2735"/>
      <c r="N2735" s="559"/>
      <c r="O2735" s="560"/>
      <c r="P2735" s="568" t="s">
        <v>5736</v>
      </c>
      <c r="Q2735" s="24" t="s">
        <v>4509</v>
      </c>
      <c r="R2735" s="24" t="s">
        <v>4502</v>
      </c>
      <c r="S2735" s="590">
        <v>0.05</v>
      </c>
      <c r="T2735" s="38">
        <f>VLOOKUP(P2735,'HARGA DASAR'!O:Q,3,0)</f>
        <v>208000</v>
      </c>
      <c r="U2735" s="579">
        <f>S2735*T2735</f>
        <v>10400</v>
      </c>
      <c r="X2735" s="1388"/>
      <c r="Y2735" s="1118"/>
      <c r="Z2735" s="560"/>
      <c r="AA2735" s="568" t="s">
        <v>5736</v>
      </c>
      <c r="AB2735" s="1151" t="s">
        <v>4509</v>
      </c>
      <c r="AC2735" s="1151" t="s">
        <v>4502</v>
      </c>
      <c r="AD2735" s="590">
        <v>0.05</v>
      </c>
      <c r="AE2735" s="1153">
        <f>VLOOKUP(AA2735,'HARGA DASAR'!Y:AA,3,0)</f>
        <v>208000</v>
      </c>
      <c r="AF2735" s="930">
        <f>AD2735*AE2735</f>
        <v>10400</v>
      </c>
      <c r="AG2735" s="1354"/>
      <c r="AH2735" s="1354"/>
      <c r="AI2735" s="1354"/>
      <c r="AJ2735" s="1354"/>
      <c r="AK2735" s="938"/>
      <c r="AL2735" s="962"/>
      <c r="AM2735" s="1156"/>
    </row>
    <row r="2736" spans="2:39" ht="20" customHeight="1">
      <c r="C2736" s="559"/>
      <c r="D2736" s="560"/>
      <c r="E2736" s="568" t="s">
        <v>5729</v>
      </c>
      <c r="F2736" s="24" t="s">
        <v>4503</v>
      </c>
      <c r="G2736" s="24" t="s">
        <v>4502</v>
      </c>
      <c r="H2736" s="591">
        <v>5.0000000000000001E-3</v>
      </c>
      <c r="I2736" s="38">
        <f>VLOOKUP(E2736,'HARGA DASAR'!F:H,3,0)</f>
        <v>213000</v>
      </c>
      <c r="J2736" s="579">
        <f>H2736*I2736</f>
        <v>1065</v>
      </c>
      <c r="L2736"/>
      <c r="N2736" s="559"/>
      <c r="O2736" s="560"/>
      <c r="P2736" s="568" t="s">
        <v>5729</v>
      </c>
      <c r="Q2736" s="24" t="s">
        <v>4503</v>
      </c>
      <c r="R2736" s="24" t="s">
        <v>4502</v>
      </c>
      <c r="S2736" s="591">
        <v>5.0000000000000001E-3</v>
      </c>
      <c r="T2736" s="38">
        <f>VLOOKUP(P2736,'HARGA DASAR'!O:Q,3,0)</f>
        <v>213000</v>
      </c>
      <c r="U2736" s="579">
        <f>S2736*T2736</f>
        <v>1065</v>
      </c>
      <c r="X2736" s="1388"/>
      <c r="Y2736" s="1118"/>
      <c r="Z2736" s="560"/>
      <c r="AA2736" s="568" t="s">
        <v>5729</v>
      </c>
      <c r="AB2736" s="1151" t="s">
        <v>4503</v>
      </c>
      <c r="AC2736" s="1151" t="s">
        <v>4502</v>
      </c>
      <c r="AD2736" s="1363">
        <v>5.0000000000000001E-3</v>
      </c>
      <c r="AE2736" s="1153">
        <f>VLOOKUP(AA2736,'HARGA DASAR'!Y:AA,3,0)</f>
        <v>213000</v>
      </c>
      <c r="AF2736" s="930">
        <f>AD2736*AE2736</f>
        <v>1065</v>
      </c>
      <c r="AG2736" s="1354"/>
      <c r="AH2736" s="1354"/>
      <c r="AI2736" s="1354"/>
      <c r="AJ2736" s="1354"/>
      <c r="AK2736" s="938"/>
      <c r="AL2736" s="962"/>
      <c r="AM2736" s="1156"/>
    </row>
    <row r="2737" spans="2:39" ht="20" customHeight="1">
      <c r="C2737" s="559"/>
      <c r="D2737" s="560"/>
      <c r="E2737" s="568" t="s">
        <v>4506</v>
      </c>
      <c r="F2737" s="24" t="s">
        <v>4505</v>
      </c>
      <c r="G2737" s="24" t="s">
        <v>4502</v>
      </c>
      <c r="H2737" s="591">
        <v>1.66666666666667E-3</v>
      </c>
      <c r="I2737" s="38">
        <f>VLOOKUP(E2737,'HARGA DASAR'!F:H,3,0)</f>
        <v>220000</v>
      </c>
      <c r="J2737" s="579">
        <f>H2737*I2737</f>
        <v>366.66666666666742</v>
      </c>
      <c r="L2737"/>
      <c r="N2737" s="559"/>
      <c r="O2737" s="560"/>
      <c r="P2737" s="568" t="s">
        <v>4506</v>
      </c>
      <c r="Q2737" s="24" t="s">
        <v>4505</v>
      </c>
      <c r="R2737" s="24" t="s">
        <v>4502</v>
      </c>
      <c r="S2737" s="591">
        <v>1.66666666666667E-3</v>
      </c>
      <c r="T2737" s="38">
        <f>VLOOKUP(P2737,'HARGA DASAR'!O:Q,3,0)</f>
        <v>220000</v>
      </c>
      <c r="U2737" s="579">
        <f>S2737*T2737</f>
        <v>366.66666666666742</v>
      </c>
      <c r="X2737" s="1388"/>
      <c r="Y2737" s="1118"/>
      <c r="Z2737" s="560"/>
      <c r="AA2737" s="568" t="s">
        <v>4506</v>
      </c>
      <c r="AB2737" s="1151" t="s">
        <v>4505</v>
      </c>
      <c r="AC2737" s="1151" t="s">
        <v>4502</v>
      </c>
      <c r="AD2737" s="1363">
        <v>1.66666666666667E-3</v>
      </c>
      <c r="AE2737" s="1153">
        <f>VLOOKUP(AA2737,'HARGA DASAR'!Y:AA,3,0)</f>
        <v>220000</v>
      </c>
      <c r="AF2737" s="930">
        <f>AD2737*AE2737</f>
        <v>366.66666666666742</v>
      </c>
      <c r="AG2737" s="1354"/>
      <c r="AH2737" s="1354"/>
      <c r="AI2737" s="1354"/>
      <c r="AJ2737" s="1354"/>
      <c r="AK2737" s="938"/>
      <c r="AL2737" s="962"/>
      <c r="AM2737" s="1156"/>
    </row>
    <row r="2738" spans="2:39" ht="20" customHeight="1">
      <c r="C2738" s="562"/>
      <c r="D2738" s="563"/>
      <c r="E2738" s="564" t="s">
        <v>5525</v>
      </c>
      <c r="F2738" s="565"/>
      <c r="G2738" s="523"/>
      <c r="H2738" s="524"/>
      <c r="I2738" s="580"/>
      <c r="J2738" s="581">
        <f>SUM(J2734:J2737)</f>
        <v>31831.666666666668</v>
      </c>
      <c r="L2738"/>
      <c r="N2738" s="562"/>
      <c r="O2738" s="563"/>
      <c r="P2738" s="564" t="s">
        <v>5525</v>
      </c>
      <c r="Q2738" s="565"/>
      <c r="R2738" s="523"/>
      <c r="S2738" s="523"/>
      <c r="T2738" s="580"/>
      <c r="U2738" s="581">
        <f>SUM(U2734:U2737)</f>
        <v>31831.666666666668</v>
      </c>
      <c r="X2738" s="1388"/>
      <c r="Y2738" s="1119"/>
      <c r="Z2738" s="563"/>
      <c r="AA2738" s="564" t="s">
        <v>5525</v>
      </c>
      <c r="AB2738" s="565"/>
      <c r="AC2738" s="1336"/>
      <c r="AD2738" s="1337"/>
      <c r="AE2738" s="580"/>
      <c r="AF2738" s="931">
        <f>SUM(AF2734:AF2737)</f>
        <v>31831.666666666668</v>
      </c>
      <c r="AG2738" s="1355"/>
      <c r="AH2738" s="1355"/>
      <c r="AI2738" s="1355"/>
      <c r="AJ2738" s="1355"/>
      <c r="AK2738" s="938"/>
      <c r="AL2738" s="962"/>
      <c r="AM2738" s="1156"/>
    </row>
    <row r="2739" spans="2:39" ht="20" customHeight="1">
      <c r="C2739" s="554" t="s">
        <v>24</v>
      </c>
      <c r="D2739" s="555"/>
      <c r="E2739" s="556" t="s">
        <v>5526</v>
      </c>
      <c r="F2739" s="557"/>
      <c r="G2739" s="592"/>
      <c r="H2739" s="592"/>
      <c r="I2739" s="556"/>
      <c r="J2739" s="578"/>
      <c r="L2739"/>
      <c r="N2739" s="554" t="s">
        <v>24</v>
      </c>
      <c r="O2739" s="555"/>
      <c r="P2739" s="556" t="s">
        <v>5526</v>
      </c>
      <c r="Q2739" s="557"/>
      <c r="R2739" s="592"/>
      <c r="S2739" s="592"/>
      <c r="T2739" s="556"/>
      <c r="U2739" s="578"/>
      <c r="X2739" s="1388"/>
      <c r="Y2739" s="1120" t="s">
        <v>24</v>
      </c>
      <c r="Z2739" s="555"/>
      <c r="AA2739" s="556" t="s">
        <v>5526</v>
      </c>
      <c r="AB2739" s="557"/>
      <c r="AC2739" s="592"/>
      <c r="AD2739" s="592"/>
      <c r="AE2739" s="556"/>
      <c r="AF2739" s="929"/>
      <c r="AG2739" s="1352"/>
      <c r="AH2739" s="1352"/>
      <c r="AI2739" s="1352"/>
      <c r="AJ2739" s="1352"/>
      <c r="AK2739" s="938"/>
      <c r="AL2739" s="962"/>
      <c r="AM2739" s="1156"/>
    </row>
    <row r="2740" spans="2:39" ht="20" customHeight="1">
      <c r="C2740" s="559"/>
      <c r="D2740" s="560"/>
      <c r="E2740" s="593" t="s">
        <v>740</v>
      </c>
      <c r="F2740" s="24" t="str">
        <f>'HARGA DASAR'!$C$186</f>
        <v>A175</v>
      </c>
      <c r="G2740" s="24" t="s">
        <v>4052</v>
      </c>
      <c r="H2740" s="594">
        <v>1</v>
      </c>
      <c r="I2740" s="38">
        <f>VLOOKUP(E2740,'HARGA DASAR'!F:H,3,0)</f>
        <v>70168.333333333299</v>
      </c>
      <c r="J2740" s="579">
        <f>H2740*I2740</f>
        <v>70168.333333333299</v>
      </c>
      <c r="L2740"/>
      <c r="M2740" s="4">
        <v>107100</v>
      </c>
      <c r="N2740" s="559"/>
      <c r="O2740" s="560"/>
      <c r="P2740" s="593" t="s">
        <v>740</v>
      </c>
      <c r="Q2740" s="24" t="s">
        <v>4427</v>
      </c>
      <c r="R2740" s="24" t="s">
        <v>4052</v>
      </c>
      <c r="S2740" s="594">
        <v>1</v>
      </c>
      <c r="T2740" s="38">
        <f>VLOOKUP(P2740,'HARGA DASAR'!O:Q,3,0)</f>
        <v>70168.333333333299</v>
      </c>
      <c r="U2740" s="579">
        <f>S2740*T2740</f>
        <v>70168.333333333299</v>
      </c>
      <c r="X2740" s="1388"/>
      <c r="Y2740" s="1118"/>
      <c r="Z2740" s="560"/>
      <c r="AA2740" s="593" t="s">
        <v>740</v>
      </c>
      <c r="AB2740" s="1151" t="s">
        <v>4427</v>
      </c>
      <c r="AC2740" s="1151" t="s">
        <v>4052</v>
      </c>
      <c r="AD2740" s="594">
        <v>1</v>
      </c>
      <c r="AE2740" s="1153">
        <f>VLOOKUP(AA2740,'HARGA DASAR'!Y:AA,3,0)</f>
        <v>70168.333333333299</v>
      </c>
      <c r="AF2740" s="930">
        <f>AD2740*AE2740</f>
        <v>70168.333333333299</v>
      </c>
      <c r="AG2740" s="1354"/>
      <c r="AH2740" s="1354"/>
      <c r="AI2740" s="1354"/>
      <c r="AJ2740" s="1354"/>
      <c r="AK2740" s="938"/>
      <c r="AL2740" s="962"/>
      <c r="AM2740" s="1156"/>
    </row>
    <row r="2741" spans="2:39" ht="20" customHeight="1">
      <c r="C2741" s="559"/>
      <c r="D2741" s="560"/>
      <c r="E2741" s="593"/>
      <c r="F2741" s="588"/>
      <c r="G2741" s="595"/>
      <c r="H2741" s="594"/>
      <c r="I2741" s="38"/>
      <c r="J2741" s="582">
        <f>H2741*I2741</f>
        <v>0</v>
      </c>
      <c r="L2741"/>
      <c r="N2741" s="559"/>
      <c r="O2741" s="560"/>
      <c r="P2741" s="593"/>
      <c r="Q2741" s="588"/>
      <c r="R2741" s="595"/>
      <c r="S2741" s="594"/>
      <c r="T2741" s="38"/>
      <c r="U2741" s="582">
        <f>S2741*T2741</f>
        <v>0</v>
      </c>
      <c r="X2741" s="1388"/>
      <c r="Y2741" s="1118"/>
      <c r="Z2741" s="560"/>
      <c r="AA2741" s="593"/>
      <c r="AB2741" s="1361"/>
      <c r="AC2741" s="595"/>
      <c r="AD2741" s="594"/>
      <c r="AE2741" s="1153"/>
      <c r="AF2741" s="932">
        <f>AD2741*AE2741</f>
        <v>0</v>
      </c>
      <c r="AG2741" s="1357"/>
      <c r="AH2741" s="1357"/>
      <c r="AI2741" s="1357"/>
      <c r="AJ2741" s="1357"/>
      <c r="AK2741" s="938"/>
      <c r="AL2741" s="962"/>
      <c r="AM2741" s="1156"/>
    </row>
    <row r="2742" spans="2:39" ht="20" customHeight="1">
      <c r="C2742" s="559"/>
      <c r="D2742" s="560"/>
      <c r="E2742" s="593"/>
      <c r="F2742" s="588"/>
      <c r="G2742" s="595"/>
      <c r="H2742" s="594"/>
      <c r="I2742" s="38"/>
      <c r="J2742" s="582">
        <f>H2742*I2742</f>
        <v>0</v>
      </c>
      <c r="L2742"/>
      <c r="N2742" s="559"/>
      <c r="O2742" s="560"/>
      <c r="P2742" s="593"/>
      <c r="Q2742" s="588"/>
      <c r="R2742" s="595"/>
      <c r="S2742" s="594"/>
      <c r="T2742" s="38"/>
      <c r="U2742" s="582">
        <f>S2742*T2742</f>
        <v>0</v>
      </c>
      <c r="X2742" s="1388"/>
      <c r="Y2742" s="1118"/>
      <c r="Z2742" s="560"/>
      <c r="AA2742" s="593"/>
      <c r="AB2742" s="1361"/>
      <c r="AC2742" s="595"/>
      <c r="AD2742" s="594"/>
      <c r="AE2742" s="1153"/>
      <c r="AF2742" s="932">
        <f>AD2742*AE2742</f>
        <v>0</v>
      </c>
      <c r="AG2742" s="1357"/>
      <c r="AH2742" s="1357"/>
      <c r="AI2742" s="1357"/>
      <c r="AJ2742" s="1357"/>
      <c r="AK2742" s="938"/>
      <c r="AL2742" s="962"/>
      <c r="AM2742" s="1156"/>
    </row>
    <row r="2743" spans="2:39" ht="20" customHeight="1">
      <c r="C2743" s="562"/>
      <c r="D2743" s="563"/>
      <c r="E2743" s="593"/>
      <c r="F2743" s="588"/>
      <c r="G2743" s="595"/>
      <c r="H2743" s="594"/>
      <c r="I2743" s="38"/>
      <c r="J2743" s="582">
        <f>H2743*I2743</f>
        <v>0</v>
      </c>
      <c r="L2743"/>
      <c r="N2743" s="562"/>
      <c r="O2743" s="563"/>
      <c r="P2743" s="593"/>
      <c r="Q2743" s="588"/>
      <c r="R2743" s="595"/>
      <c r="S2743" s="594"/>
      <c r="T2743" s="38"/>
      <c r="U2743" s="582">
        <f>S2743*T2743</f>
        <v>0</v>
      </c>
      <c r="X2743" s="1388"/>
      <c r="Y2743" s="1119"/>
      <c r="Z2743" s="563"/>
      <c r="AA2743" s="593"/>
      <c r="AB2743" s="1361"/>
      <c r="AC2743" s="595"/>
      <c r="AD2743" s="594"/>
      <c r="AE2743" s="1153"/>
      <c r="AF2743" s="932">
        <f>AD2743*AE2743</f>
        <v>0</v>
      </c>
      <c r="AG2743" s="1357"/>
      <c r="AH2743" s="1357"/>
      <c r="AI2743" s="1357"/>
      <c r="AJ2743" s="1357"/>
      <c r="AK2743" s="938"/>
      <c r="AL2743" s="962"/>
      <c r="AM2743" s="1156"/>
    </row>
    <row r="2744" spans="2:39" ht="20" customHeight="1">
      <c r="C2744" s="562"/>
      <c r="D2744" s="563"/>
      <c r="E2744" s="564" t="s">
        <v>5527</v>
      </c>
      <c r="F2744" s="565"/>
      <c r="G2744" s="565"/>
      <c r="H2744" s="566"/>
      <c r="I2744" s="580"/>
      <c r="J2744" s="581">
        <f>SUM(J2740:J2743)</f>
        <v>70168.333333333299</v>
      </c>
      <c r="L2744"/>
      <c r="N2744" s="562"/>
      <c r="O2744" s="563"/>
      <c r="P2744" s="564" t="s">
        <v>5527</v>
      </c>
      <c r="Q2744" s="565"/>
      <c r="R2744" s="565"/>
      <c r="S2744" s="566"/>
      <c r="T2744" s="580"/>
      <c r="U2744" s="581">
        <f>SUM(U2740:U2743)</f>
        <v>70168.333333333299</v>
      </c>
      <c r="X2744" s="1388"/>
      <c r="Y2744" s="1119"/>
      <c r="Z2744" s="563"/>
      <c r="AA2744" s="564" t="s">
        <v>5527</v>
      </c>
      <c r="AB2744" s="565"/>
      <c r="AC2744" s="565"/>
      <c r="AD2744" s="566"/>
      <c r="AE2744" s="580"/>
      <c r="AF2744" s="931">
        <f>SUM(AF2740:AF2743)</f>
        <v>70168.333333333299</v>
      </c>
      <c r="AG2744" s="1355"/>
      <c r="AH2744" s="1355"/>
      <c r="AI2744" s="1355"/>
      <c r="AJ2744" s="1355"/>
      <c r="AK2744" s="938"/>
      <c r="AL2744" s="962"/>
      <c r="AM2744" s="1156"/>
    </row>
    <row r="2745" spans="2:39" ht="20" customHeight="1">
      <c r="C2745" s="554" t="s">
        <v>25</v>
      </c>
      <c r="D2745" s="555"/>
      <c r="E2745" s="556" t="s">
        <v>5528</v>
      </c>
      <c r="F2745" s="557"/>
      <c r="G2745" s="557"/>
      <c r="H2745" s="558"/>
      <c r="I2745" s="556"/>
      <c r="J2745" s="578"/>
      <c r="L2745"/>
      <c r="N2745" s="554" t="s">
        <v>25</v>
      </c>
      <c r="O2745" s="555"/>
      <c r="P2745" s="556" t="s">
        <v>5528</v>
      </c>
      <c r="Q2745" s="557"/>
      <c r="R2745" s="557"/>
      <c r="S2745" s="558"/>
      <c r="T2745" s="556"/>
      <c r="U2745" s="578"/>
      <c r="X2745" s="1388"/>
      <c r="Y2745" s="1120" t="s">
        <v>25</v>
      </c>
      <c r="Z2745" s="555"/>
      <c r="AA2745" s="556" t="s">
        <v>5528</v>
      </c>
      <c r="AB2745" s="557"/>
      <c r="AC2745" s="557"/>
      <c r="AD2745" s="558"/>
      <c r="AE2745" s="556"/>
      <c r="AF2745" s="929"/>
      <c r="AG2745" s="1352"/>
      <c r="AH2745" s="1352"/>
      <c r="AI2745" s="1352"/>
      <c r="AJ2745" s="1352"/>
      <c r="AK2745" s="938"/>
      <c r="AL2745" s="962"/>
      <c r="AM2745" s="1156"/>
    </row>
    <row r="2746" spans="2:39" ht="20" customHeight="1">
      <c r="C2746" s="559"/>
      <c r="D2746" s="560"/>
      <c r="E2746" s="568"/>
      <c r="F2746" s="569"/>
      <c r="G2746" s="569"/>
      <c r="H2746" s="570"/>
      <c r="I2746" s="582"/>
      <c r="J2746" s="582"/>
      <c r="L2746"/>
      <c r="N2746" s="559"/>
      <c r="O2746" s="560"/>
      <c r="P2746" s="568"/>
      <c r="Q2746" s="569"/>
      <c r="R2746" s="569"/>
      <c r="S2746" s="570"/>
      <c r="T2746" s="582"/>
      <c r="U2746" s="582"/>
      <c r="X2746" s="1388"/>
      <c r="Y2746" s="1118"/>
      <c r="Z2746" s="560"/>
      <c r="AA2746" s="568"/>
      <c r="AB2746" s="569"/>
      <c r="AC2746" s="569"/>
      <c r="AD2746" s="570"/>
      <c r="AE2746" s="582"/>
      <c r="AF2746" s="932"/>
      <c r="AG2746" s="1357"/>
      <c r="AH2746" s="1357"/>
      <c r="AI2746" s="1357"/>
      <c r="AJ2746" s="1357"/>
      <c r="AK2746" s="938"/>
      <c r="AL2746" s="962"/>
      <c r="AM2746" s="1156"/>
    </row>
    <row r="2747" spans="2:39" ht="20" customHeight="1">
      <c r="C2747" s="562"/>
      <c r="D2747" s="563"/>
      <c r="E2747" s="564" t="s">
        <v>5529</v>
      </c>
      <c r="F2747" s="565"/>
      <c r="G2747" s="565"/>
      <c r="H2747" s="566"/>
      <c r="I2747" s="583"/>
      <c r="J2747" s="584">
        <f>SUM(J2746)</f>
        <v>0</v>
      </c>
      <c r="L2747"/>
      <c r="N2747" s="562"/>
      <c r="O2747" s="563"/>
      <c r="P2747" s="564" t="s">
        <v>5529</v>
      </c>
      <c r="Q2747" s="565"/>
      <c r="R2747" s="565"/>
      <c r="S2747" s="566"/>
      <c r="T2747" s="583"/>
      <c r="U2747" s="584">
        <f>SUM(U2746)</f>
        <v>0</v>
      </c>
      <c r="X2747" s="1388"/>
      <c r="Y2747" s="1119"/>
      <c r="Z2747" s="563"/>
      <c r="AA2747" s="564" t="s">
        <v>5529</v>
      </c>
      <c r="AB2747" s="565"/>
      <c r="AC2747" s="565"/>
      <c r="AD2747" s="566"/>
      <c r="AE2747" s="583"/>
      <c r="AF2747" s="933">
        <f>SUM(AF2746)</f>
        <v>0</v>
      </c>
      <c r="AG2747" s="1358"/>
      <c r="AH2747" s="1358"/>
      <c r="AI2747" s="1358"/>
      <c r="AJ2747" s="1358"/>
      <c r="AK2747" s="938"/>
      <c r="AL2747" s="962"/>
      <c r="AM2747" s="1156"/>
    </row>
    <row r="2748" spans="2:39" ht="20" customHeight="1">
      <c r="C2748" s="554" t="s">
        <v>26</v>
      </c>
      <c r="D2748" s="555"/>
      <c r="E2748" s="556" t="s">
        <v>5530</v>
      </c>
      <c r="F2748" s="557"/>
      <c r="G2748" s="557"/>
      <c r="H2748" s="558"/>
      <c r="I2748" s="556"/>
      <c r="J2748" s="578">
        <f>J2738+J2744+J2747</f>
        <v>101999.99999999997</v>
      </c>
      <c r="L2748"/>
      <c r="N2748" s="554" t="s">
        <v>26</v>
      </c>
      <c r="O2748" s="555"/>
      <c r="P2748" s="556" t="s">
        <v>5530</v>
      </c>
      <c r="Q2748" s="557"/>
      <c r="R2748" s="557"/>
      <c r="S2748" s="558"/>
      <c r="T2748" s="556"/>
      <c r="U2748" s="578">
        <f>U2738+U2744+U2747</f>
        <v>101999.99999999997</v>
      </c>
      <c r="X2748" s="1388"/>
      <c r="Y2748" s="1120" t="s">
        <v>26</v>
      </c>
      <c r="Z2748" s="555"/>
      <c r="AA2748" s="556" t="s">
        <v>5530</v>
      </c>
      <c r="AB2748" s="557"/>
      <c r="AC2748" s="557"/>
      <c r="AD2748" s="558"/>
      <c r="AE2748" s="556"/>
      <c r="AF2748" s="929">
        <f>AF2738+AF2744+AF2747</f>
        <v>101999.99999999997</v>
      </c>
      <c r="AG2748" s="1352"/>
      <c r="AH2748" s="1352"/>
      <c r="AI2748" s="1352"/>
      <c r="AJ2748" s="1352"/>
      <c r="AK2748" s="938"/>
      <c r="AL2748" s="962"/>
      <c r="AM2748" s="1156"/>
    </row>
    <row r="2749" spans="2:39" ht="20" customHeight="1">
      <c r="C2749" s="554" t="s">
        <v>27</v>
      </c>
      <c r="D2749" s="555"/>
      <c r="E2749" s="556" t="s">
        <v>5531</v>
      </c>
      <c r="F2749" s="557"/>
      <c r="G2749" s="557"/>
      <c r="H2749" s="32">
        <f>$A$3</f>
        <v>0.05</v>
      </c>
      <c r="I2749" s="556"/>
      <c r="J2749" s="578">
        <f>J2748*H2749</f>
        <v>5099.9999999999991</v>
      </c>
      <c r="L2749"/>
      <c r="N2749" s="554" t="s">
        <v>27</v>
      </c>
      <c r="O2749" s="555"/>
      <c r="P2749" s="556" t="s">
        <v>5531</v>
      </c>
      <c r="Q2749" s="557"/>
      <c r="R2749" s="557"/>
      <c r="S2749" s="32">
        <f>$A$3</f>
        <v>0.05</v>
      </c>
      <c r="T2749" s="556"/>
      <c r="U2749" s="578">
        <f>U2748*S2749</f>
        <v>5099.9999999999991</v>
      </c>
      <c r="X2749" s="1388"/>
      <c r="Y2749" s="1120" t="s">
        <v>27</v>
      </c>
      <c r="Z2749" s="555"/>
      <c r="AA2749" s="556" t="s">
        <v>5531</v>
      </c>
      <c r="AB2749" s="557"/>
      <c r="AC2749" s="557"/>
      <c r="AD2749" s="32">
        <f>$A$3</f>
        <v>0.05</v>
      </c>
      <c r="AE2749" s="556"/>
      <c r="AF2749" s="929">
        <f>AF2748*AD2749</f>
        <v>5099.9999999999991</v>
      </c>
      <c r="AG2749" s="1352"/>
      <c r="AH2749" s="1352"/>
      <c r="AI2749" s="1352"/>
      <c r="AJ2749" s="1352"/>
      <c r="AK2749" s="938"/>
      <c r="AL2749" s="962"/>
      <c r="AM2749" s="1156"/>
    </row>
    <row r="2750" spans="2:39" ht="20" customHeight="1">
      <c r="C2750" s="554" t="s">
        <v>5532</v>
      </c>
      <c r="D2750" s="555"/>
      <c r="E2750" s="556" t="s">
        <v>5533</v>
      </c>
      <c r="F2750" s="557"/>
      <c r="G2750" s="557"/>
      <c r="H2750" s="558"/>
      <c r="I2750" s="556"/>
      <c r="J2750" s="578">
        <f>SUM(J2748:J2749)</f>
        <v>107099.99999999997</v>
      </c>
      <c r="L2750"/>
      <c r="N2750" s="554" t="s">
        <v>5532</v>
      </c>
      <c r="O2750" s="555"/>
      <c r="P2750" s="556" t="s">
        <v>5533</v>
      </c>
      <c r="Q2750" s="557"/>
      <c r="R2750" s="557"/>
      <c r="S2750" s="558"/>
      <c r="T2750" s="556"/>
      <c r="U2750" s="578">
        <f>SUM(U2748:U2749)</f>
        <v>107099.99999999997</v>
      </c>
      <c r="X2750" s="1388"/>
      <c r="Y2750" s="1120" t="s">
        <v>5532</v>
      </c>
      <c r="Z2750" s="555"/>
      <c r="AA2750" s="556" t="s">
        <v>5533</v>
      </c>
      <c r="AB2750" s="557"/>
      <c r="AC2750" s="557"/>
      <c r="AD2750" s="558"/>
      <c r="AE2750" s="556"/>
      <c r="AF2750" s="929">
        <f>SUM(AF2748:AF2749)</f>
        <v>107099.99999999997</v>
      </c>
      <c r="AG2750" s="1352"/>
      <c r="AH2750" s="1352"/>
      <c r="AI2750" s="1352"/>
      <c r="AJ2750" s="1352"/>
      <c r="AK2750" s="940"/>
      <c r="AL2750" s="1008"/>
      <c r="AM2750" s="1164"/>
    </row>
    <row r="2751" spans="2:39" ht="20" customHeight="1">
      <c r="L2751"/>
      <c r="X2751" s="1388"/>
      <c r="Y2751" s="1083"/>
      <c r="Z2751" s="962"/>
      <c r="AA2751" s="939"/>
      <c r="AB2751" s="1144"/>
      <c r="AC2751" s="1144"/>
      <c r="AD2751" s="944"/>
      <c r="AE2751" s="939"/>
      <c r="AF2751" s="888"/>
      <c r="AG2751" s="1163"/>
      <c r="AH2751" s="1163"/>
      <c r="AI2751" s="1163"/>
      <c r="AJ2751" s="1163"/>
      <c r="AK2751" s="939"/>
      <c r="AL2751" s="962"/>
      <c r="AM2751" s="1156"/>
    </row>
    <row r="2752" spans="2:39" ht="40" customHeight="1">
      <c r="B2752" s="13" t="s">
        <v>5088</v>
      </c>
      <c r="C2752" s="510" t="s">
        <v>1074</v>
      </c>
      <c r="D2752" s="511" t="s">
        <v>5811</v>
      </c>
      <c r="E2752" s="551"/>
      <c r="F2752" s="552"/>
      <c r="G2752" s="552"/>
      <c r="H2752" s="553"/>
      <c r="I2752" s="576"/>
      <c r="J2752" s="577">
        <f>J2761</f>
        <v>233000</v>
      </c>
      <c r="L2752"/>
      <c r="M2752" s="13" t="s">
        <v>5088</v>
      </c>
      <c r="N2752" s="510" t="s">
        <v>1074</v>
      </c>
      <c r="O2752" s="511" t="s">
        <v>5811</v>
      </c>
      <c r="P2752" s="551"/>
      <c r="Q2752" s="552"/>
      <c r="R2752" s="552"/>
      <c r="S2752" s="553"/>
      <c r="T2752" s="576"/>
      <c r="U2752" s="577">
        <f>U2761</f>
        <v>233000</v>
      </c>
      <c r="X2752" s="1391" t="s">
        <v>5088</v>
      </c>
      <c r="Y2752" s="1121" t="s">
        <v>1074</v>
      </c>
      <c r="Z2752" s="511" t="s">
        <v>5811</v>
      </c>
      <c r="AA2752" s="551"/>
      <c r="AB2752" s="552"/>
      <c r="AC2752" s="552"/>
      <c r="AD2752" s="553"/>
      <c r="AE2752" s="576"/>
      <c r="AF2752" s="928">
        <f>AF2761</f>
        <v>233000</v>
      </c>
      <c r="AG2752" s="1068"/>
      <c r="AH2752" s="1068"/>
      <c r="AI2752" s="1068"/>
      <c r="AJ2752" s="1068"/>
      <c r="AK2752" s="1121" t="s">
        <v>1074</v>
      </c>
      <c r="AL2752" s="511" t="s">
        <v>5811</v>
      </c>
      <c r="AM2752" s="1147"/>
    </row>
    <row r="2753" spans="2:39" ht="20" customHeight="1">
      <c r="B2753" s="49">
        <v>233000</v>
      </c>
      <c r="C2753" s="554" t="s">
        <v>24</v>
      </c>
      <c r="D2753" s="555"/>
      <c r="E2753" s="556" t="s">
        <v>5526</v>
      </c>
      <c r="F2753" s="557"/>
      <c r="G2753" s="592"/>
      <c r="H2753" s="592"/>
      <c r="I2753" s="556"/>
      <c r="J2753" s="578"/>
      <c r="L2753"/>
      <c r="N2753" s="554" t="s">
        <v>24</v>
      </c>
      <c r="O2753" s="555"/>
      <c r="P2753" s="556" t="s">
        <v>5526</v>
      </c>
      <c r="Q2753" s="557"/>
      <c r="R2753" s="592"/>
      <c r="S2753" s="592"/>
      <c r="T2753" s="556"/>
      <c r="U2753" s="578"/>
      <c r="X2753" s="1388"/>
      <c r="Y2753" s="1120" t="s">
        <v>24</v>
      </c>
      <c r="Z2753" s="555"/>
      <c r="AA2753" s="556" t="s">
        <v>5526</v>
      </c>
      <c r="AB2753" s="557"/>
      <c r="AC2753" s="592"/>
      <c r="AD2753" s="592"/>
      <c r="AE2753" s="556"/>
      <c r="AF2753" s="929"/>
      <c r="AG2753" s="1352"/>
      <c r="AH2753" s="1352"/>
      <c r="AI2753" s="1352"/>
      <c r="AJ2753" s="1352"/>
      <c r="AK2753" s="938"/>
      <c r="AL2753" s="962"/>
      <c r="AM2753" s="1156"/>
    </row>
    <row r="2754" spans="2:39" ht="20" customHeight="1">
      <c r="C2754" s="559"/>
      <c r="D2754" s="560"/>
      <c r="E2754" s="593" t="s">
        <v>4320</v>
      </c>
      <c r="F2754" s="24" t="s">
        <v>4319</v>
      </c>
      <c r="G2754" s="24" t="s">
        <v>78</v>
      </c>
      <c r="H2754" s="594">
        <v>1</v>
      </c>
      <c r="I2754" s="38">
        <v>221820.81941558601</v>
      </c>
      <c r="J2754" s="579">
        <f>H2754*I2754</f>
        <v>221820.81941558601</v>
      </c>
      <c r="L2754"/>
      <c r="N2754" s="559"/>
      <c r="O2754" s="560"/>
      <c r="P2754" s="593" t="s">
        <v>4320</v>
      </c>
      <c r="Q2754" s="24" t="s">
        <v>4319</v>
      </c>
      <c r="R2754" s="24" t="s">
        <v>78</v>
      </c>
      <c r="S2754" s="594">
        <v>1</v>
      </c>
      <c r="T2754" s="38">
        <f>VLOOKUP(P2754,'HARGA DASAR'!O:Q,3,0)</f>
        <v>221820.81941558601</v>
      </c>
      <c r="U2754" s="579">
        <f>S2754*T2754</f>
        <v>221820.81941558601</v>
      </c>
      <c r="X2754" s="1388"/>
      <c r="Y2754" s="1118"/>
      <c r="Z2754" s="560"/>
      <c r="AA2754" s="593" t="s">
        <v>4320</v>
      </c>
      <c r="AB2754" s="1151" t="s">
        <v>4319</v>
      </c>
      <c r="AC2754" s="1151" t="s">
        <v>78</v>
      </c>
      <c r="AD2754" s="594">
        <v>1</v>
      </c>
      <c r="AE2754" s="1153">
        <f>VLOOKUP(AA2754,'HARGA DASAR'!Y:AA,3,0)</f>
        <v>221820.81941558601</v>
      </c>
      <c r="AF2754" s="930">
        <f>AD2754*AE2754</f>
        <v>221820.81941558601</v>
      </c>
      <c r="AG2754" s="1354"/>
      <c r="AH2754" s="1354"/>
      <c r="AI2754" s="1354"/>
      <c r="AJ2754" s="1354"/>
      <c r="AK2754" s="938"/>
      <c r="AL2754" s="962"/>
      <c r="AM2754" s="1156"/>
    </row>
    <row r="2755" spans="2:39" ht="20" customHeight="1">
      <c r="C2755" s="559"/>
      <c r="D2755" s="560"/>
      <c r="E2755" s="593"/>
      <c r="F2755" s="588"/>
      <c r="G2755" s="595"/>
      <c r="H2755" s="594"/>
      <c r="I2755" s="38"/>
      <c r="J2755" s="582">
        <f>H2755*I2755</f>
        <v>0</v>
      </c>
      <c r="L2755"/>
      <c r="N2755" s="559"/>
      <c r="O2755" s="560"/>
      <c r="P2755" s="593"/>
      <c r="Q2755" s="588"/>
      <c r="R2755" s="595"/>
      <c r="S2755" s="594"/>
      <c r="T2755" s="38"/>
      <c r="U2755" s="582">
        <f>S2755*T2755</f>
        <v>0</v>
      </c>
      <c r="X2755" s="1388"/>
      <c r="Y2755" s="1118"/>
      <c r="Z2755" s="560"/>
      <c r="AA2755" s="593"/>
      <c r="AB2755" s="1361"/>
      <c r="AC2755" s="595"/>
      <c r="AD2755" s="594"/>
      <c r="AE2755" s="1153"/>
      <c r="AF2755" s="932">
        <f>AD2755*AE2755</f>
        <v>0</v>
      </c>
      <c r="AG2755" s="1357"/>
      <c r="AH2755" s="1357"/>
      <c r="AI2755" s="1357"/>
      <c r="AJ2755" s="1357"/>
      <c r="AK2755" s="938"/>
      <c r="AL2755" s="962"/>
      <c r="AM2755" s="1156"/>
    </row>
    <row r="2756" spans="2:39" ht="20" customHeight="1">
      <c r="C2756" s="559"/>
      <c r="D2756" s="560"/>
      <c r="E2756" s="593"/>
      <c r="F2756" s="588"/>
      <c r="G2756" s="595"/>
      <c r="H2756" s="594"/>
      <c r="I2756" s="38"/>
      <c r="J2756" s="582">
        <f>H2756*I2756</f>
        <v>0</v>
      </c>
      <c r="L2756"/>
      <c r="N2756" s="559"/>
      <c r="O2756" s="560"/>
      <c r="P2756" s="593"/>
      <c r="Q2756" s="588"/>
      <c r="R2756" s="595"/>
      <c r="S2756" s="594"/>
      <c r="T2756" s="38"/>
      <c r="U2756" s="582">
        <f>S2756*T2756</f>
        <v>0</v>
      </c>
      <c r="X2756" s="1388"/>
      <c r="Y2756" s="1118"/>
      <c r="Z2756" s="560"/>
      <c r="AA2756" s="593"/>
      <c r="AB2756" s="1361"/>
      <c r="AC2756" s="595"/>
      <c r="AD2756" s="594"/>
      <c r="AE2756" s="1153"/>
      <c r="AF2756" s="932">
        <f>AD2756*AE2756</f>
        <v>0</v>
      </c>
      <c r="AG2756" s="1357"/>
      <c r="AH2756" s="1357"/>
      <c r="AI2756" s="1357"/>
      <c r="AJ2756" s="1357"/>
      <c r="AK2756" s="938"/>
      <c r="AL2756" s="962"/>
      <c r="AM2756" s="1156"/>
    </row>
    <row r="2757" spans="2:39" ht="20" customHeight="1">
      <c r="C2757" s="562"/>
      <c r="D2757" s="563"/>
      <c r="E2757" s="593"/>
      <c r="F2757" s="588"/>
      <c r="G2757" s="595"/>
      <c r="H2757" s="594"/>
      <c r="I2757" s="38"/>
      <c r="J2757" s="582">
        <f>H2757*I2757</f>
        <v>0</v>
      </c>
      <c r="L2757"/>
      <c r="N2757" s="562"/>
      <c r="O2757" s="563"/>
      <c r="P2757" s="593"/>
      <c r="Q2757" s="588"/>
      <c r="R2757" s="595"/>
      <c r="S2757" s="594"/>
      <c r="T2757" s="38"/>
      <c r="U2757" s="582">
        <f>S2757*T2757</f>
        <v>0</v>
      </c>
      <c r="X2757" s="1388"/>
      <c r="Y2757" s="1119"/>
      <c r="Z2757" s="563"/>
      <c r="AA2757" s="593"/>
      <c r="AB2757" s="1361"/>
      <c r="AC2757" s="595"/>
      <c r="AD2757" s="594"/>
      <c r="AE2757" s="1153"/>
      <c r="AF2757" s="932">
        <f>AD2757*AE2757</f>
        <v>0</v>
      </c>
      <c r="AG2757" s="1357"/>
      <c r="AH2757" s="1357"/>
      <c r="AI2757" s="1357"/>
      <c r="AJ2757" s="1357"/>
      <c r="AK2757" s="938"/>
      <c r="AL2757" s="962"/>
      <c r="AM2757" s="1156"/>
    </row>
    <row r="2758" spans="2:39" ht="20" customHeight="1">
      <c r="C2758" s="562"/>
      <c r="D2758" s="563"/>
      <c r="E2758" s="564" t="s">
        <v>5527</v>
      </c>
      <c r="F2758" s="565"/>
      <c r="G2758" s="565"/>
      <c r="H2758" s="566"/>
      <c r="I2758" s="580"/>
      <c r="J2758" s="581">
        <f>SUM(J2754:J2757)</f>
        <v>221820.81941558601</v>
      </c>
      <c r="L2758"/>
      <c r="N2758" s="562"/>
      <c r="O2758" s="563"/>
      <c r="P2758" s="564" t="s">
        <v>5527</v>
      </c>
      <c r="Q2758" s="565"/>
      <c r="R2758" s="565"/>
      <c r="S2758" s="566"/>
      <c r="T2758" s="580"/>
      <c r="U2758" s="581">
        <f>SUM(U2754:U2757)</f>
        <v>221820.81941558601</v>
      </c>
      <c r="X2758" s="1388"/>
      <c r="Y2758" s="1119"/>
      <c r="Z2758" s="563"/>
      <c r="AA2758" s="564" t="s">
        <v>5527</v>
      </c>
      <c r="AB2758" s="565"/>
      <c r="AC2758" s="565"/>
      <c r="AD2758" s="566"/>
      <c r="AE2758" s="580"/>
      <c r="AF2758" s="931">
        <f>SUM(AF2754:AF2757)</f>
        <v>221820.81941558601</v>
      </c>
      <c r="AG2758" s="1355"/>
      <c r="AH2758" s="1355"/>
      <c r="AI2758" s="1355"/>
      <c r="AJ2758" s="1355"/>
      <c r="AK2758" s="938"/>
      <c r="AL2758" s="962"/>
      <c r="AM2758" s="1156"/>
    </row>
    <row r="2759" spans="2:39" ht="20" customHeight="1">
      <c r="C2759" s="554" t="s">
        <v>26</v>
      </c>
      <c r="D2759" s="555"/>
      <c r="E2759" s="556" t="s">
        <v>5530</v>
      </c>
      <c r="F2759" s="557"/>
      <c r="G2759" s="557"/>
      <c r="H2759" s="558"/>
      <c r="I2759" s="556"/>
      <c r="J2759" s="578">
        <f>J2758</f>
        <v>221820.81941558601</v>
      </c>
      <c r="L2759"/>
      <c r="N2759" s="554" t="s">
        <v>26</v>
      </c>
      <c r="O2759" s="555"/>
      <c r="P2759" s="556" t="s">
        <v>5530</v>
      </c>
      <c r="Q2759" s="557"/>
      <c r="R2759" s="557"/>
      <c r="S2759" s="558"/>
      <c r="T2759" s="556"/>
      <c r="U2759" s="578">
        <f>U2758</f>
        <v>221820.81941558601</v>
      </c>
      <c r="X2759" s="1388"/>
      <c r="Y2759" s="1120" t="s">
        <v>26</v>
      </c>
      <c r="Z2759" s="555"/>
      <c r="AA2759" s="556" t="s">
        <v>5530</v>
      </c>
      <c r="AB2759" s="557"/>
      <c r="AC2759" s="557"/>
      <c r="AD2759" s="558"/>
      <c r="AE2759" s="556"/>
      <c r="AF2759" s="929">
        <f>AF2758</f>
        <v>221820.81941558601</v>
      </c>
      <c r="AG2759" s="1352"/>
      <c r="AH2759" s="1352"/>
      <c r="AI2759" s="1352"/>
      <c r="AJ2759" s="1352"/>
      <c r="AK2759" s="938"/>
      <c r="AL2759" s="962"/>
      <c r="AM2759" s="1156"/>
    </row>
    <row r="2760" spans="2:39" ht="20" customHeight="1">
      <c r="C2760" s="554" t="s">
        <v>27</v>
      </c>
      <c r="D2760" s="555"/>
      <c r="E2760" s="556" t="s">
        <v>5531</v>
      </c>
      <c r="F2760" s="557"/>
      <c r="G2760" s="557"/>
      <c r="H2760" s="32">
        <f>$A$3</f>
        <v>0.05</v>
      </c>
      <c r="I2760" s="556"/>
      <c r="J2760" s="578">
        <f>J2759*H2760</f>
        <v>11091.040970779301</v>
      </c>
      <c r="L2760"/>
      <c r="N2760" s="554" t="s">
        <v>27</v>
      </c>
      <c r="O2760" s="555"/>
      <c r="P2760" s="556" t="s">
        <v>5531</v>
      </c>
      <c r="Q2760" s="557"/>
      <c r="R2760" s="557"/>
      <c r="S2760" s="32">
        <f>$A$3</f>
        <v>0.05</v>
      </c>
      <c r="T2760" s="556"/>
      <c r="U2760" s="578">
        <f>U2759*S2760</f>
        <v>11091.040970779301</v>
      </c>
      <c r="X2760" s="1388"/>
      <c r="Y2760" s="1120" t="s">
        <v>27</v>
      </c>
      <c r="Z2760" s="555"/>
      <c r="AA2760" s="556" t="s">
        <v>5531</v>
      </c>
      <c r="AB2760" s="557"/>
      <c r="AC2760" s="557"/>
      <c r="AD2760" s="32">
        <f>$A$3</f>
        <v>0.05</v>
      </c>
      <c r="AE2760" s="556"/>
      <c r="AF2760" s="929">
        <f>AF2759*AD2760</f>
        <v>11091.040970779301</v>
      </c>
      <c r="AG2760" s="1352"/>
      <c r="AH2760" s="1352"/>
      <c r="AI2760" s="1352"/>
      <c r="AJ2760" s="1352"/>
      <c r="AK2760" s="938"/>
      <c r="AL2760" s="962"/>
      <c r="AM2760" s="1156"/>
    </row>
    <row r="2761" spans="2:39" ht="20" customHeight="1">
      <c r="C2761" s="554" t="s">
        <v>5532</v>
      </c>
      <c r="D2761" s="555"/>
      <c r="E2761" s="556" t="s">
        <v>5533</v>
      </c>
      <c r="F2761" s="557"/>
      <c r="G2761" s="557"/>
      <c r="H2761" s="558"/>
      <c r="I2761" s="556"/>
      <c r="J2761" s="578">
        <f>ROUNDUP(SUM(J2759:J2760),-2)</f>
        <v>233000</v>
      </c>
      <c r="L2761"/>
      <c r="N2761" s="554" t="s">
        <v>5532</v>
      </c>
      <c r="O2761" s="555"/>
      <c r="P2761" s="556" t="s">
        <v>5533</v>
      </c>
      <c r="Q2761" s="557"/>
      <c r="R2761" s="557"/>
      <c r="S2761" s="558"/>
      <c r="T2761" s="556"/>
      <c r="U2761" s="578">
        <f>ROUNDUP(SUM(U2759:U2760),-2)</f>
        <v>233000</v>
      </c>
      <c r="X2761" s="1388"/>
      <c r="Y2761" s="1120" t="s">
        <v>5532</v>
      </c>
      <c r="Z2761" s="555"/>
      <c r="AA2761" s="556" t="s">
        <v>5533</v>
      </c>
      <c r="AB2761" s="557"/>
      <c r="AC2761" s="557"/>
      <c r="AD2761" s="558"/>
      <c r="AE2761" s="556"/>
      <c r="AF2761" s="929">
        <f>ROUNDUP(SUM(AF2759:AF2760),-2)</f>
        <v>233000</v>
      </c>
      <c r="AG2761" s="1352"/>
      <c r="AH2761" s="1352"/>
      <c r="AI2761" s="1352"/>
      <c r="AJ2761" s="1352"/>
      <c r="AK2761" s="940"/>
      <c r="AL2761" s="1008"/>
      <c r="AM2761" s="1164"/>
    </row>
    <row r="2762" spans="2:39" ht="20" customHeight="1">
      <c r="C2762" s="597"/>
      <c r="D2762" s="598"/>
      <c r="E2762" s="580"/>
      <c r="F2762" s="599"/>
      <c r="G2762" s="599"/>
      <c r="H2762" s="566"/>
      <c r="I2762" s="580"/>
      <c r="J2762" s="600"/>
      <c r="L2762"/>
      <c r="N2762" s="597"/>
      <c r="O2762" s="598"/>
      <c r="P2762" s="580"/>
      <c r="Q2762" s="599"/>
      <c r="R2762" s="599"/>
      <c r="S2762" s="566"/>
      <c r="T2762" s="580"/>
      <c r="U2762" s="600"/>
      <c r="X2762" s="1388"/>
      <c r="Y2762" s="1364"/>
      <c r="Z2762" s="598"/>
      <c r="AA2762" s="580"/>
      <c r="AB2762" s="599"/>
      <c r="AC2762" s="599"/>
      <c r="AD2762" s="566"/>
      <c r="AE2762" s="580"/>
      <c r="AF2762" s="934"/>
      <c r="AG2762" s="1355"/>
      <c r="AH2762" s="1355"/>
      <c r="AI2762" s="1355"/>
      <c r="AJ2762" s="1355"/>
      <c r="AK2762" s="939"/>
      <c r="AL2762" s="962"/>
      <c r="AM2762" s="1156"/>
    </row>
    <row r="2763" spans="2:39" ht="40" customHeight="1">
      <c r="B2763" s="13" t="s">
        <v>5089</v>
      </c>
      <c r="C2763" s="510" t="s">
        <v>5812</v>
      </c>
      <c r="D2763" s="511" t="s">
        <v>693</v>
      </c>
      <c r="E2763" s="551"/>
      <c r="F2763" s="552"/>
      <c r="G2763" s="552"/>
      <c r="H2763" s="553"/>
      <c r="I2763" s="576"/>
      <c r="J2763" s="577">
        <f>J2772</f>
        <v>49409127.877279282</v>
      </c>
      <c r="L2763"/>
      <c r="M2763" s="13" t="s">
        <v>5089</v>
      </c>
      <c r="N2763" s="510" t="s">
        <v>5812</v>
      </c>
      <c r="O2763" s="511" t="s">
        <v>693</v>
      </c>
      <c r="P2763" s="551"/>
      <c r="Q2763" s="552"/>
      <c r="R2763" s="552"/>
      <c r="S2763" s="553"/>
      <c r="T2763" s="576"/>
      <c r="U2763" s="577">
        <f>U2772</f>
        <v>49409127.877279282</v>
      </c>
      <c r="X2763" s="1391" t="s">
        <v>5089</v>
      </c>
      <c r="Y2763" s="1121" t="s">
        <v>5812</v>
      </c>
      <c r="Z2763" s="511" t="s">
        <v>693</v>
      </c>
      <c r="AA2763" s="551"/>
      <c r="AB2763" s="552"/>
      <c r="AC2763" s="552"/>
      <c r="AD2763" s="553"/>
      <c r="AE2763" s="576"/>
      <c r="AF2763" s="928">
        <f>AF2772</f>
        <v>49409127.877279282</v>
      </c>
      <c r="AG2763" s="1068"/>
      <c r="AH2763" s="1068"/>
      <c r="AI2763" s="1068"/>
      <c r="AJ2763" s="1068"/>
      <c r="AK2763" s="1121" t="s">
        <v>5812</v>
      </c>
      <c r="AL2763" s="511" t="s">
        <v>693</v>
      </c>
      <c r="AM2763" s="1147"/>
    </row>
    <row r="2764" spans="2:39" ht="20" customHeight="1">
      <c r="C2764" s="554" t="s">
        <v>24</v>
      </c>
      <c r="D2764" s="555"/>
      <c r="E2764" s="556" t="s">
        <v>5526</v>
      </c>
      <c r="F2764" s="557"/>
      <c r="G2764" s="592"/>
      <c r="H2764" s="592"/>
      <c r="I2764" s="556"/>
      <c r="J2764" s="578"/>
      <c r="L2764"/>
      <c r="N2764" s="554" t="s">
        <v>24</v>
      </c>
      <c r="O2764" s="555"/>
      <c r="P2764" s="556" t="s">
        <v>5526</v>
      </c>
      <c r="Q2764" s="557"/>
      <c r="R2764" s="592"/>
      <c r="S2764" s="592"/>
      <c r="T2764" s="556"/>
      <c r="U2764" s="578"/>
      <c r="X2764" s="1388"/>
      <c r="Y2764" s="1120" t="s">
        <v>24</v>
      </c>
      <c r="Z2764" s="555"/>
      <c r="AA2764" s="556" t="s">
        <v>5526</v>
      </c>
      <c r="AB2764" s="557"/>
      <c r="AC2764" s="592"/>
      <c r="AD2764" s="592"/>
      <c r="AE2764" s="556"/>
      <c r="AF2764" s="929"/>
      <c r="AG2764" s="1352"/>
      <c r="AH2764" s="1352"/>
      <c r="AI2764" s="1352"/>
      <c r="AJ2764" s="1352"/>
      <c r="AK2764" s="938"/>
      <c r="AL2764" s="962"/>
      <c r="AM2764" s="1156"/>
    </row>
    <row r="2765" spans="2:39" ht="20" customHeight="1">
      <c r="C2765" s="559"/>
      <c r="D2765" s="560"/>
      <c r="E2765" s="593" t="s">
        <v>693</v>
      </c>
      <c r="F2765" s="24" t="str">
        <f>'HARGA DASAR'!$C$480</f>
        <v>D170</v>
      </c>
      <c r="G2765" s="24" t="s">
        <v>139</v>
      </c>
      <c r="H2765" s="594">
        <v>1</v>
      </c>
      <c r="I2765" s="38">
        <f>VLOOKUP(E2765,'HARGA DASAR'!F:H,3,0)</f>
        <v>47056312.264075503</v>
      </c>
      <c r="J2765" s="579">
        <f>H2765*I2765</f>
        <v>47056312.264075503</v>
      </c>
      <c r="L2765"/>
      <c r="N2765" s="559"/>
      <c r="O2765" s="560"/>
      <c r="P2765" s="593" t="s">
        <v>693</v>
      </c>
      <c r="Q2765" s="24" t="str">
        <f>'HARGA DASAR'!$C$480</f>
        <v>D170</v>
      </c>
      <c r="R2765" s="24" t="s">
        <v>139</v>
      </c>
      <c r="S2765" s="594">
        <v>1</v>
      </c>
      <c r="T2765" s="38">
        <f>VLOOKUP(P2765,'HARGA DASAR'!O:Q,3,0)</f>
        <v>47056312.264075503</v>
      </c>
      <c r="U2765" s="579">
        <f>S2765*T2765</f>
        <v>47056312.264075503</v>
      </c>
      <c r="X2765" s="1388"/>
      <c r="Y2765" s="1118"/>
      <c r="Z2765" s="560"/>
      <c r="AA2765" s="593" t="s">
        <v>693</v>
      </c>
      <c r="AB2765" s="1151" t="str">
        <f>'HARGA DASAR'!$C$480</f>
        <v>D170</v>
      </c>
      <c r="AC2765" s="1151" t="s">
        <v>139</v>
      </c>
      <c r="AD2765" s="594">
        <v>1</v>
      </c>
      <c r="AE2765" s="1153">
        <f>VLOOKUP(AA2765,'HARGA DASAR'!Y:AA,3,0)</f>
        <v>47056312.264075503</v>
      </c>
      <c r="AF2765" s="930">
        <f>AD2765*AE2765</f>
        <v>47056312.264075503</v>
      </c>
      <c r="AG2765" s="1354"/>
      <c r="AH2765" s="1354"/>
      <c r="AI2765" s="1354"/>
      <c r="AJ2765" s="1354"/>
      <c r="AK2765" s="938"/>
      <c r="AL2765" s="962"/>
      <c r="AM2765" s="1156"/>
    </row>
    <row r="2766" spans="2:39" ht="20" customHeight="1">
      <c r="C2766" s="559"/>
      <c r="D2766" s="560"/>
      <c r="E2766" s="593"/>
      <c r="F2766" s="588"/>
      <c r="G2766" s="595"/>
      <c r="H2766" s="594"/>
      <c r="I2766" s="38"/>
      <c r="J2766" s="582">
        <f>H2766*I2766</f>
        <v>0</v>
      </c>
      <c r="L2766"/>
      <c r="N2766" s="559"/>
      <c r="O2766" s="560"/>
      <c r="P2766" s="593"/>
      <c r="Q2766" s="588"/>
      <c r="R2766" s="595"/>
      <c r="S2766" s="594"/>
      <c r="T2766" s="38"/>
      <c r="U2766" s="582">
        <f>S2766*T2766</f>
        <v>0</v>
      </c>
      <c r="X2766" s="1388"/>
      <c r="Y2766" s="1118"/>
      <c r="Z2766" s="560"/>
      <c r="AA2766" s="593"/>
      <c r="AB2766" s="1361"/>
      <c r="AC2766" s="595"/>
      <c r="AD2766" s="594"/>
      <c r="AE2766" s="1153"/>
      <c r="AF2766" s="932">
        <f>AD2766*AE2766</f>
        <v>0</v>
      </c>
      <c r="AG2766" s="1357"/>
      <c r="AH2766" s="1357"/>
      <c r="AI2766" s="1357"/>
      <c r="AJ2766" s="1357"/>
      <c r="AK2766" s="938"/>
      <c r="AL2766" s="962"/>
      <c r="AM2766" s="1156"/>
    </row>
    <row r="2767" spans="2:39" ht="20" customHeight="1">
      <c r="C2767" s="559"/>
      <c r="D2767" s="560"/>
      <c r="E2767" s="593"/>
      <c r="F2767" s="588"/>
      <c r="G2767" s="595"/>
      <c r="H2767" s="594"/>
      <c r="I2767" s="38"/>
      <c r="J2767" s="582">
        <f>H2767*I2767</f>
        <v>0</v>
      </c>
      <c r="L2767"/>
      <c r="N2767" s="559"/>
      <c r="O2767" s="560"/>
      <c r="P2767" s="593"/>
      <c r="Q2767" s="588"/>
      <c r="R2767" s="595"/>
      <c r="S2767" s="594"/>
      <c r="T2767" s="38"/>
      <c r="U2767" s="582">
        <f>S2767*T2767</f>
        <v>0</v>
      </c>
      <c r="X2767" s="1388"/>
      <c r="Y2767" s="1118"/>
      <c r="Z2767" s="560"/>
      <c r="AA2767" s="593"/>
      <c r="AB2767" s="1361"/>
      <c r="AC2767" s="595"/>
      <c r="AD2767" s="594"/>
      <c r="AE2767" s="1153"/>
      <c r="AF2767" s="932">
        <f>AD2767*AE2767</f>
        <v>0</v>
      </c>
      <c r="AG2767" s="1357"/>
      <c r="AH2767" s="1357"/>
      <c r="AI2767" s="1357"/>
      <c r="AJ2767" s="1357"/>
      <c r="AK2767" s="938"/>
      <c r="AL2767" s="962"/>
      <c r="AM2767" s="1156"/>
    </row>
    <row r="2768" spans="2:39" ht="20" customHeight="1">
      <c r="C2768" s="562"/>
      <c r="D2768" s="563"/>
      <c r="E2768" s="593"/>
      <c r="F2768" s="588"/>
      <c r="G2768" s="595"/>
      <c r="H2768" s="594"/>
      <c r="I2768" s="38"/>
      <c r="J2768" s="582">
        <f>H2768*I2768</f>
        <v>0</v>
      </c>
      <c r="L2768"/>
      <c r="N2768" s="562"/>
      <c r="O2768" s="563"/>
      <c r="P2768" s="593"/>
      <c r="Q2768" s="588"/>
      <c r="R2768" s="595"/>
      <c r="S2768" s="594"/>
      <c r="T2768" s="38"/>
      <c r="U2768" s="582">
        <f>S2768*T2768</f>
        <v>0</v>
      </c>
      <c r="X2768" s="1388"/>
      <c r="Y2768" s="1119"/>
      <c r="Z2768" s="563"/>
      <c r="AA2768" s="593"/>
      <c r="AB2768" s="1361"/>
      <c r="AC2768" s="595"/>
      <c r="AD2768" s="594"/>
      <c r="AE2768" s="1153"/>
      <c r="AF2768" s="932">
        <f>AD2768*AE2768</f>
        <v>0</v>
      </c>
      <c r="AG2768" s="1357"/>
      <c r="AH2768" s="1357"/>
      <c r="AI2768" s="1357"/>
      <c r="AJ2768" s="1357"/>
      <c r="AK2768" s="938"/>
      <c r="AL2768" s="962"/>
      <c r="AM2768" s="1156"/>
    </row>
    <row r="2769" spans="2:39" ht="20" customHeight="1">
      <c r="C2769" s="562"/>
      <c r="D2769" s="563"/>
      <c r="E2769" s="564" t="s">
        <v>5527</v>
      </c>
      <c r="F2769" s="565"/>
      <c r="G2769" s="565"/>
      <c r="H2769" s="566"/>
      <c r="I2769" s="580"/>
      <c r="J2769" s="581">
        <f>SUM(J2765:J2768)</f>
        <v>47056312.264075503</v>
      </c>
      <c r="L2769"/>
      <c r="N2769" s="562"/>
      <c r="O2769" s="563"/>
      <c r="P2769" s="564" t="s">
        <v>5527</v>
      </c>
      <c r="Q2769" s="565"/>
      <c r="R2769" s="565"/>
      <c r="S2769" s="566"/>
      <c r="T2769" s="580"/>
      <c r="U2769" s="581">
        <f>SUM(U2765:U2768)</f>
        <v>47056312.264075503</v>
      </c>
      <c r="X2769" s="1388"/>
      <c r="Y2769" s="1119"/>
      <c r="Z2769" s="563"/>
      <c r="AA2769" s="564" t="s">
        <v>5527</v>
      </c>
      <c r="AB2769" s="565"/>
      <c r="AC2769" s="565"/>
      <c r="AD2769" s="566"/>
      <c r="AE2769" s="580"/>
      <c r="AF2769" s="931">
        <f>SUM(AF2765:AF2768)</f>
        <v>47056312.264075503</v>
      </c>
      <c r="AG2769" s="1355"/>
      <c r="AH2769" s="1355"/>
      <c r="AI2769" s="1355"/>
      <c r="AJ2769" s="1355"/>
      <c r="AK2769" s="938"/>
      <c r="AL2769" s="962"/>
      <c r="AM2769" s="1156"/>
    </row>
    <row r="2770" spans="2:39" ht="20" customHeight="1">
      <c r="C2770" s="554" t="s">
        <v>26</v>
      </c>
      <c r="D2770" s="555"/>
      <c r="E2770" s="556" t="s">
        <v>5530</v>
      </c>
      <c r="F2770" s="557"/>
      <c r="G2770" s="557"/>
      <c r="H2770" s="558"/>
      <c r="I2770" s="556"/>
      <c r="J2770" s="578">
        <f>J2769</f>
        <v>47056312.264075503</v>
      </c>
      <c r="L2770"/>
      <c r="N2770" s="554" t="s">
        <v>26</v>
      </c>
      <c r="O2770" s="555"/>
      <c r="P2770" s="556" t="s">
        <v>5530</v>
      </c>
      <c r="Q2770" s="557"/>
      <c r="R2770" s="557"/>
      <c r="S2770" s="558"/>
      <c r="T2770" s="556"/>
      <c r="U2770" s="578">
        <f>U2769</f>
        <v>47056312.264075503</v>
      </c>
      <c r="X2770" s="1388"/>
      <c r="Y2770" s="1120" t="s">
        <v>26</v>
      </c>
      <c r="Z2770" s="555"/>
      <c r="AA2770" s="556" t="s">
        <v>5530</v>
      </c>
      <c r="AB2770" s="557"/>
      <c r="AC2770" s="557"/>
      <c r="AD2770" s="558"/>
      <c r="AE2770" s="556"/>
      <c r="AF2770" s="929">
        <f>AF2769</f>
        <v>47056312.264075503</v>
      </c>
      <c r="AG2770" s="1352"/>
      <c r="AH2770" s="1352"/>
      <c r="AI2770" s="1352"/>
      <c r="AJ2770" s="1352"/>
      <c r="AK2770" s="938"/>
      <c r="AL2770" s="962"/>
      <c r="AM2770" s="1156"/>
    </row>
    <row r="2771" spans="2:39" ht="20" customHeight="1">
      <c r="C2771" s="554" t="s">
        <v>27</v>
      </c>
      <c r="D2771" s="555"/>
      <c r="E2771" s="556" t="s">
        <v>5531</v>
      </c>
      <c r="F2771" s="557"/>
      <c r="G2771" s="557"/>
      <c r="H2771" s="32">
        <f>$A$3</f>
        <v>0.05</v>
      </c>
      <c r="I2771" s="556"/>
      <c r="J2771" s="578">
        <f>J2770*H2771</f>
        <v>2352815.6132037751</v>
      </c>
      <c r="L2771"/>
      <c r="N2771" s="554" t="s">
        <v>27</v>
      </c>
      <c r="O2771" s="555"/>
      <c r="P2771" s="556" t="s">
        <v>5531</v>
      </c>
      <c r="Q2771" s="557"/>
      <c r="R2771" s="557"/>
      <c r="S2771" s="32">
        <f>$A$3</f>
        <v>0.05</v>
      </c>
      <c r="T2771" s="556"/>
      <c r="U2771" s="578">
        <f>U2770*S2771</f>
        <v>2352815.6132037751</v>
      </c>
      <c r="X2771" s="1388"/>
      <c r="Y2771" s="1120" t="s">
        <v>27</v>
      </c>
      <c r="Z2771" s="555"/>
      <c r="AA2771" s="556" t="s">
        <v>5531</v>
      </c>
      <c r="AB2771" s="557"/>
      <c r="AC2771" s="557"/>
      <c r="AD2771" s="32">
        <f>$A$3</f>
        <v>0.05</v>
      </c>
      <c r="AE2771" s="556"/>
      <c r="AF2771" s="929">
        <f>AF2770*AD2771</f>
        <v>2352815.6132037751</v>
      </c>
      <c r="AG2771" s="1352"/>
      <c r="AH2771" s="1352"/>
      <c r="AI2771" s="1352"/>
      <c r="AJ2771" s="1352"/>
      <c r="AK2771" s="938"/>
      <c r="AL2771" s="962"/>
      <c r="AM2771" s="1156"/>
    </row>
    <row r="2772" spans="2:39" ht="20" customHeight="1">
      <c r="C2772" s="554" t="s">
        <v>5532</v>
      </c>
      <c r="D2772" s="555"/>
      <c r="E2772" s="556" t="s">
        <v>5533</v>
      </c>
      <c r="F2772" s="557"/>
      <c r="G2772" s="557"/>
      <c r="H2772" s="558"/>
      <c r="I2772" s="556"/>
      <c r="J2772" s="578">
        <f>SUM(J2770:J2771)</f>
        <v>49409127.877279282</v>
      </c>
      <c r="L2772"/>
      <c r="N2772" s="554" t="s">
        <v>5532</v>
      </c>
      <c r="O2772" s="555"/>
      <c r="P2772" s="556" t="s">
        <v>5533</v>
      </c>
      <c r="Q2772" s="557"/>
      <c r="R2772" s="557"/>
      <c r="S2772" s="558"/>
      <c r="T2772" s="556"/>
      <c r="U2772" s="578">
        <f>SUM(U2770:U2771)</f>
        <v>49409127.877279282</v>
      </c>
      <c r="X2772" s="1388"/>
      <c r="Y2772" s="1120" t="s">
        <v>5532</v>
      </c>
      <c r="Z2772" s="555"/>
      <c r="AA2772" s="556" t="s">
        <v>5533</v>
      </c>
      <c r="AB2772" s="557"/>
      <c r="AC2772" s="557"/>
      <c r="AD2772" s="558"/>
      <c r="AE2772" s="556"/>
      <c r="AF2772" s="929">
        <f>SUM(AF2770:AF2771)</f>
        <v>49409127.877279282</v>
      </c>
      <c r="AG2772" s="1352"/>
      <c r="AH2772" s="1352"/>
      <c r="AI2772" s="1352"/>
      <c r="AJ2772" s="1352"/>
      <c r="AK2772" s="940"/>
      <c r="AL2772" s="1008"/>
      <c r="AM2772" s="1164"/>
    </row>
    <row r="2773" spans="2:39" ht="20" customHeight="1">
      <c r="L2773"/>
      <c r="X2773" s="1388"/>
      <c r="Y2773" s="1083"/>
      <c r="Z2773" s="962"/>
      <c r="AA2773" s="939"/>
      <c r="AB2773" s="939"/>
      <c r="AC2773" s="939"/>
      <c r="AD2773" s="939"/>
      <c r="AE2773" s="939"/>
      <c r="AF2773" s="939"/>
      <c r="AG2773" s="939"/>
      <c r="AH2773" s="939"/>
      <c r="AI2773" s="939"/>
      <c r="AJ2773" s="939"/>
      <c r="AK2773" s="939"/>
      <c r="AL2773" s="939"/>
      <c r="AM2773" s="1156"/>
    </row>
    <row r="2774" spans="2:39" ht="40" customHeight="1">
      <c r="B2774" s="13" t="s">
        <v>5090</v>
      </c>
      <c r="C2774" s="510" t="s">
        <v>5813</v>
      </c>
      <c r="D2774" s="511" t="s">
        <v>694</v>
      </c>
      <c r="E2774" s="551"/>
      <c r="F2774" s="552"/>
      <c r="G2774" s="552"/>
      <c r="H2774" s="553"/>
      <c r="I2774" s="576"/>
      <c r="J2774" s="577">
        <f>J2783</f>
        <v>12778222.72688262</v>
      </c>
      <c r="L2774"/>
      <c r="M2774" s="13" t="s">
        <v>5090</v>
      </c>
      <c r="N2774" s="510" t="s">
        <v>5813</v>
      </c>
      <c r="O2774" s="511" t="s">
        <v>694</v>
      </c>
      <c r="P2774" s="551"/>
      <c r="Q2774" s="552"/>
      <c r="R2774" s="552"/>
      <c r="S2774" s="553"/>
      <c r="T2774" s="576"/>
      <c r="U2774" s="577">
        <f>U2783</f>
        <v>12778222.72688262</v>
      </c>
      <c r="X2774" s="1391" t="s">
        <v>5090</v>
      </c>
      <c r="Y2774" s="1115" t="s">
        <v>5813</v>
      </c>
      <c r="Z2774" s="1046" t="s">
        <v>694</v>
      </c>
      <c r="AA2774" s="1055"/>
      <c r="AB2774" s="1058"/>
      <c r="AC2774" s="1058"/>
      <c r="AD2774" s="1059"/>
      <c r="AE2774" s="1060"/>
      <c r="AF2774" s="1061">
        <f>AF2783</f>
        <v>12778222.72688262</v>
      </c>
      <c r="AG2774" s="1068"/>
      <c r="AH2774" s="1068"/>
      <c r="AI2774" s="1068"/>
      <c r="AJ2774" s="1068"/>
      <c r="AK2774" s="1115" t="s">
        <v>5813</v>
      </c>
      <c r="AL2774" s="1046" t="s">
        <v>694</v>
      </c>
      <c r="AM2774" s="1147"/>
    </row>
    <row r="2775" spans="2:39" ht="20" customHeight="1">
      <c r="C2775" s="554" t="s">
        <v>24</v>
      </c>
      <c r="D2775" s="555"/>
      <c r="E2775" s="556" t="s">
        <v>5526</v>
      </c>
      <c r="F2775" s="557"/>
      <c r="G2775" s="592"/>
      <c r="H2775" s="592"/>
      <c r="I2775" s="556"/>
      <c r="J2775" s="578"/>
      <c r="L2775"/>
      <c r="N2775" s="554" t="s">
        <v>24</v>
      </c>
      <c r="O2775" s="555"/>
      <c r="P2775" s="556" t="s">
        <v>5526</v>
      </c>
      <c r="Q2775" s="557"/>
      <c r="R2775" s="592"/>
      <c r="S2775" s="592"/>
      <c r="T2775" s="556"/>
      <c r="U2775" s="578"/>
      <c r="X2775" s="1388"/>
      <c r="Y2775" s="1117" t="s">
        <v>24</v>
      </c>
      <c r="Z2775" s="1052"/>
      <c r="AA2775" s="1053" t="s">
        <v>5526</v>
      </c>
      <c r="AB2775" s="1054"/>
      <c r="AC2775" s="1069"/>
      <c r="AD2775" s="1069"/>
      <c r="AE2775" s="1053"/>
      <c r="AF2775" s="1057"/>
      <c r="AG2775" s="1352"/>
      <c r="AH2775" s="1352"/>
      <c r="AI2775" s="1352"/>
      <c r="AJ2775" s="1066"/>
      <c r="AK2775" s="938"/>
      <c r="AL2775" s="962"/>
      <c r="AM2775" s="1156"/>
    </row>
    <row r="2776" spans="2:39" ht="20" customHeight="1">
      <c r="C2776" s="559"/>
      <c r="D2776" s="560"/>
      <c r="E2776" s="593" t="s">
        <v>694</v>
      </c>
      <c r="F2776" s="24" t="str">
        <f>'HARGA DASAR'!$C$481</f>
        <v>D171</v>
      </c>
      <c r="G2776" s="24" t="s">
        <v>139</v>
      </c>
      <c r="H2776" s="594">
        <v>1</v>
      </c>
      <c r="I2776" s="38">
        <f>VLOOKUP(E2776,'HARGA DASAR'!F:H,3,0)</f>
        <v>12169735.9303644</v>
      </c>
      <c r="J2776" s="579">
        <f>H2776*I2776</f>
        <v>12169735.9303644</v>
      </c>
      <c r="L2776"/>
      <c r="N2776" s="559"/>
      <c r="O2776" s="560"/>
      <c r="P2776" s="593" t="s">
        <v>694</v>
      </c>
      <c r="Q2776" s="24" t="s">
        <v>4896</v>
      </c>
      <c r="R2776" s="24" t="s">
        <v>139</v>
      </c>
      <c r="S2776" s="594">
        <v>1</v>
      </c>
      <c r="T2776" s="38">
        <f>VLOOKUP(P2776,'HARGA DASAR'!O:Q,3,0)</f>
        <v>12169735.9303644</v>
      </c>
      <c r="U2776" s="579">
        <f>S2776*T2776</f>
        <v>12169735.9303644</v>
      </c>
      <c r="X2776" s="1388"/>
      <c r="Y2776" s="1118"/>
      <c r="Z2776" s="560"/>
      <c r="AA2776" s="593" t="s">
        <v>694</v>
      </c>
      <c r="AB2776" s="1151" t="s">
        <v>4896</v>
      </c>
      <c r="AC2776" s="1151" t="s">
        <v>139</v>
      </c>
      <c r="AD2776" s="594">
        <v>1</v>
      </c>
      <c r="AE2776" s="1153">
        <f>VLOOKUP(AA2776,'HARGA DASAR'!Y:AA,3,0)</f>
        <v>12169735.9303644</v>
      </c>
      <c r="AF2776" s="930">
        <f>AD2776*AE2776</f>
        <v>12169735.9303644</v>
      </c>
      <c r="AG2776" s="1354"/>
      <c r="AH2776" s="1354"/>
      <c r="AI2776" s="1354"/>
      <c r="AJ2776" s="1354"/>
      <c r="AK2776" s="938"/>
      <c r="AL2776" s="962"/>
      <c r="AM2776" s="1156"/>
    </row>
    <row r="2777" spans="2:39" ht="20" customHeight="1">
      <c r="C2777" s="559"/>
      <c r="D2777" s="560"/>
      <c r="E2777" s="593"/>
      <c r="F2777" s="588"/>
      <c r="G2777" s="595"/>
      <c r="H2777" s="594"/>
      <c r="I2777" s="38"/>
      <c r="J2777" s="582">
        <f>H2777*I2777</f>
        <v>0</v>
      </c>
      <c r="L2777"/>
      <c r="N2777" s="559"/>
      <c r="O2777" s="560"/>
      <c r="P2777" s="593"/>
      <c r="Q2777" s="588"/>
      <c r="R2777" s="595"/>
      <c r="S2777" s="594"/>
      <c r="T2777" s="38"/>
      <c r="U2777" s="582">
        <f>S2777*T2777</f>
        <v>0</v>
      </c>
      <c r="X2777" s="1388"/>
      <c r="Y2777" s="1118"/>
      <c r="Z2777" s="560"/>
      <c r="AA2777" s="593"/>
      <c r="AB2777" s="1361"/>
      <c r="AC2777" s="595"/>
      <c r="AD2777" s="594"/>
      <c r="AE2777" s="1153"/>
      <c r="AF2777" s="932">
        <f>AD2777*AE2777</f>
        <v>0</v>
      </c>
      <c r="AG2777" s="1357"/>
      <c r="AH2777" s="1357"/>
      <c r="AI2777" s="1357"/>
      <c r="AJ2777" s="1357"/>
      <c r="AK2777" s="938"/>
      <c r="AL2777" s="962"/>
      <c r="AM2777" s="1156"/>
    </row>
    <row r="2778" spans="2:39" ht="20" customHeight="1">
      <c r="C2778" s="559"/>
      <c r="D2778" s="560"/>
      <c r="E2778" s="593"/>
      <c r="F2778" s="588"/>
      <c r="G2778" s="595"/>
      <c r="H2778" s="594"/>
      <c r="I2778" s="38"/>
      <c r="J2778" s="582">
        <f>H2778*I2778</f>
        <v>0</v>
      </c>
      <c r="L2778"/>
      <c r="N2778" s="559"/>
      <c r="O2778" s="560"/>
      <c r="P2778" s="593"/>
      <c r="Q2778" s="588"/>
      <c r="R2778" s="595"/>
      <c r="S2778" s="594"/>
      <c r="T2778" s="38"/>
      <c r="U2778" s="582">
        <f>S2778*T2778</f>
        <v>0</v>
      </c>
      <c r="X2778" s="1388"/>
      <c r="Y2778" s="1118"/>
      <c r="Z2778" s="560"/>
      <c r="AA2778" s="593"/>
      <c r="AB2778" s="1361"/>
      <c r="AC2778" s="595"/>
      <c r="AD2778" s="594"/>
      <c r="AE2778" s="1153"/>
      <c r="AF2778" s="932">
        <f>AD2778*AE2778</f>
        <v>0</v>
      </c>
      <c r="AG2778" s="1357"/>
      <c r="AH2778" s="1357"/>
      <c r="AI2778" s="1357"/>
      <c r="AJ2778" s="1357"/>
      <c r="AK2778" s="938"/>
      <c r="AL2778" s="962"/>
      <c r="AM2778" s="1156"/>
    </row>
    <row r="2779" spans="2:39" ht="20" customHeight="1">
      <c r="C2779" s="562"/>
      <c r="D2779" s="563"/>
      <c r="E2779" s="593"/>
      <c r="F2779" s="588"/>
      <c r="G2779" s="595"/>
      <c r="H2779" s="594"/>
      <c r="I2779" s="38"/>
      <c r="J2779" s="582">
        <f>H2779*I2779</f>
        <v>0</v>
      </c>
      <c r="L2779"/>
      <c r="N2779" s="562"/>
      <c r="O2779" s="563"/>
      <c r="P2779" s="593"/>
      <c r="Q2779" s="588"/>
      <c r="R2779" s="595"/>
      <c r="S2779" s="594"/>
      <c r="T2779" s="38"/>
      <c r="U2779" s="582">
        <f>S2779*T2779</f>
        <v>0</v>
      </c>
      <c r="X2779" s="1388"/>
      <c r="Y2779" s="1119"/>
      <c r="Z2779" s="563"/>
      <c r="AA2779" s="593"/>
      <c r="AB2779" s="1361"/>
      <c r="AC2779" s="595"/>
      <c r="AD2779" s="594"/>
      <c r="AE2779" s="1153"/>
      <c r="AF2779" s="932">
        <f>AD2779*AE2779</f>
        <v>0</v>
      </c>
      <c r="AG2779" s="1357"/>
      <c r="AH2779" s="1357"/>
      <c r="AI2779" s="1357"/>
      <c r="AJ2779" s="1357"/>
      <c r="AK2779" s="938"/>
      <c r="AL2779" s="962"/>
      <c r="AM2779" s="1156"/>
    </row>
    <row r="2780" spans="2:39" ht="20" customHeight="1">
      <c r="C2780" s="562"/>
      <c r="D2780" s="563"/>
      <c r="E2780" s="564" t="s">
        <v>5527</v>
      </c>
      <c r="F2780" s="565"/>
      <c r="G2780" s="565"/>
      <c r="H2780" s="566"/>
      <c r="I2780" s="580"/>
      <c r="J2780" s="581">
        <f>SUM(J2776:J2779)</f>
        <v>12169735.9303644</v>
      </c>
      <c r="L2780"/>
      <c r="N2780" s="562"/>
      <c r="O2780" s="563"/>
      <c r="P2780" s="564" t="s">
        <v>5527</v>
      </c>
      <c r="Q2780" s="565"/>
      <c r="R2780" s="565"/>
      <c r="S2780" s="566"/>
      <c r="T2780" s="580"/>
      <c r="U2780" s="581">
        <f>SUM(U2776:U2779)</f>
        <v>12169735.9303644</v>
      </c>
      <c r="X2780" s="1388"/>
      <c r="Y2780" s="1119"/>
      <c r="Z2780" s="563"/>
      <c r="AA2780" s="564" t="s">
        <v>5527</v>
      </c>
      <c r="AB2780" s="565"/>
      <c r="AC2780" s="565"/>
      <c r="AD2780" s="566"/>
      <c r="AE2780" s="580"/>
      <c r="AF2780" s="931">
        <f>SUM(AF2776:AF2779)</f>
        <v>12169735.9303644</v>
      </c>
      <c r="AG2780" s="1355"/>
      <c r="AH2780" s="1355"/>
      <c r="AI2780" s="1355"/>
      <c r="AJ2780" s="1355"/>
      <c r="AK2780" s="938"/>
      <c r="AL2780" s="962"/>
      <c r="AM2780" s="1156"/>
    </row>
    <row r="2781" spans="2:39" ht="20" customHeight="1">
      <c r="C2781" s="554" t="s">
        <v>26</v>
      </c>
      <c r="D2781" s="555"/>
      <c r="E2781" s="556" t="s">
        <v>5530</v>
      </c>
      <c r="F2781" s="557"/>
      <c r="G2781" s="557"/>
      <c r="H2781" s="558"/>
      <c r="I2781" s="556"/>
      <c r="J2781" s="578">
        <f>J2780</f>
        <v>12169735.9303644</v>
      </c>
      <c r="L2781"/>
      <c r="N2781" s="554" t="s">
        <v>26</v>
      </c>
      <c r="O2781" s="555"/>
      <c r="P2781" s="556" t="s">
        <v>5530</v>
      </c>
      <c r="Q2781" s="557"/>
      <c r="R2781" s="557"/>
      <c r="S2781" s="558"/>
      <c r="T2781" s="556"/>
      <c r="U2781" s="578">
        <f>U2780</f>
        <v>12169735.9303644</v>
      </c>
      <c r="X2781" s="1388"/>
      <c r="Y2781" s="1120" t="s">
        <v>26</v>
      </c>
      <c r="Z2781" s="555"/>
      <c r="AA2781" s="556" t="s">
        <v>5530</v>
      </c>
      <c r="AB2781" s="557"/>
      <c r="AC2781" s="557"/>
      <c r="AD2781" s="558"/>
      <c r="AE2781" s="556"/>
      <c r="AF2781" s="929">
        <f>AF2780</f>
        <v>12169735.9303644</v>
      </c>
      <c r="AG2781" s="1352"/>
      <c r="AH2781" s="1352"/>
      <c r="AI2781" s="1352"/>
      <c r="AJ2781" s="1352"/>
      <c r="AK2781" s="938"/>
      <c r="AL2781" s="962"/>
      <c r="AM2781" s="1156"/>
    </row>
    <row r="2782" spans="2:39" ht="20" customHeight="1">
      <c r="C2782" s="554" t="s">
        <v>27</v>
      </c>
      <c r="D2782" s="555"/>
      <c r="E2782" s="556" t="s">
        <v>5531</v>
      </c>
      <c r="F2782" s="557"/>
      <c r="G2782" s="557"/>
      <c r="H2782" s="32">
        <f>$A$3</f>
        <v>0.05</v>
      </c>
      <c r="I2782" s="556"/>
      <c r="J2782" s="578">
        <f>J2781*H2782</f>
        <v>608486.79651821998</v>
      </c>
      <c r="L2782"/>
      <c r="N2782" s="554" t="s">
        <v>27</v>
      </c>
      <c r="O2782" s="555"/>
      <c r="P2782" s="556" t="s">
        <v>5531</v>
      </c>
      <c r="Q2782" s="557"/>
      <c r="R2782" s="557"/>
      <c r="S2782" s="32">
        <f>$A$3</f>
        <v>0.05</v>
      </c>
      <c r="T2782" s="556"/>
      <c r="U2782" s="578">
        <f>U2781*S2782</f>
        <v>608486.79651821998</v>
      </c>
      <c r="X2782" s="1388"/>
      <c r="Y2782" s="1120" t="s">
        <v>27</v>
      </c>
      <c r="Z2782" s="555"/>
      <c r="AA2782" s="556" t="s">
        <v>5531</v>
      </c>
      <c r="AB2782" s="557"/>
      <c r="AC2782" s="557"/>
      <c r="AD2782" s="32">
        <f>$A$3</f>
        <v>0.05</v>
      </c>
      <c r="AE2782" s="556"/>
      <c r="AF2782" s="929">
        <f>AF2781*AD2782</f>
        <v>608486.79651821998</v>
      </c>
      <c r="AG2782" s="1352"/>
      <c r="AH2782" s="1352"/>
      <c r="AI2782" s="1352"/>
      <c r="AJ2782" s="1352"/>
      <c r="AK2782" s="938"/>
      <c r="AL2782" s="962"/>
      <c r="AM2782" s="1156"/>
    </row>
    <row r="2783" spans="2:39" ht="20" customHeight="1">
      <c r="C2783" s="554" t="s">
        <v>5532</v>
      </c>
      <c r="D2783" s="555"/>
      <c r="E2783" s="556" t="s">
        <v>5533</v>
      </c>
      <c r="F2783" s="557"/>
      <c r="G2783" s="557"/>
      <c r="H2783" s="558"/>
      <c r="I2783" s="556"/>
      <c r="J2783" s="578">
        <f>SUM(J2781:J2782)</f>
        <v>12778222.72688262</v>
      </c>
      <c r="L2783"/>
      <c r="N2783" s="554" t="s">
        <v>5532</v>
      </c>
      <c r="O2783" s="555"/>
      <c r="P2783" s="556" t="s">
        <v>5533</v>
      </c>
      <c r="Q2783" s="557"/>
      <c r="R2783" s="557"/>
      <c r="S2783" s="558"/>
      <c r="T2783" s="556"/>
      <c r="U2783" s="578">
        <f>SUM(U2781:U2782)</f>
        <v>12778222.72688262</v>
      </c>
      <c r="X2783" s="1388"/>
      <c r="Y2783" s="1120" t="s">
        <v>5532</v>
      </c>
      <c r="Z2783" s="555"/>
      <c r="AA2783" s="556" t="s">
        <v>5533</v>
      </c>
      <c r="AB2783" s="557"/>
      <c r="AC2783" s="557"/>
      <c r="AD2783" s="558"/>
      <c r="AE2783" s="556"/>
      <c r="AF2783" s="929">
        <f>SUM(AF2781:AF2782)</f>
        <v>12778222.72688262</v>
      </c>
      <c r="AG2783" s="1352"/>
      <c r="AH2783" s="1352"/>
      <c r="AI2783" s="1352"/>
      <c r="AJ2783" s="1352"/>
      <c r="AK2783" s="940"/>
      <c r="AL2783" s="1008"/>
      <c r="AM2783" s="1164"/>
    </row>
    <row r="2784" spans="2:39" ht="20" customHeight="1">
      <c r="L2784"/>
      <c r="X2784" s="1388"/>
      <c r="Y2784" s="1083"/>
      <c r="Z2784" s="962"/>
      <c r="AA2784" s="939"/>
      <c r="AB2784" s="1144"/>
      <c r="AC2784" s="1144"/>
      <c r="AD2784" s="944"/>
      <c r="AE2784" s="939"/>
      <c r="AF2784" s="939"/>
      <c r="AG2784" s="939"/>
      <c r="AH2784" s="939"/>
      <c r="AI2784" s="939"/>
      <c r="AJ2784" s="939"/>
      <c r="AK2784" s="939"/>
      <c r="AL2784" s="939"/>
      <c r="AM2784" s="1156"/>
    </row>
    <row r="2785" spans="2:39" ht="40" customHeight="1">
      <c r="B2785" s="13" t="s">
        <v>5092</v>
      </c>
      <c r="C2785" s="510" t="s">
        <v>3619</v>
      </c>
      <c r="D2785" s="511" t="s">
        <v>5814</v>
      </c>
      <c r="E2785" s="551"/>
      <c r="F2785" s="552"/>
      <c r="G2785" s="552"/>
      <c r="H2785" s="553"/>
      <c r="I2785" s="576"/>
      <c r="J2785" s="577">
        <f>J2803</f>
        <v>16008.080550000001</v>
      </c>
      <c r="L2785"/>
      <c r="M2785" s="13" t="s">
        <v>5092</v>
      </c>
      <c r="N2785" s="510" t="s">
        <v>3619</v>
      </c>
      <c r="O2785" s="511" t="s">
        <v>5814</v>
      </c>
      <c r="P2785" s="551"/>
      <c r="Q2785" s="552"/>
      <c r="R2785" s="552"/>
      <c r="S2785" s="553"/>
      <c r="T2785" s="576"/>
      <c r="U2785" s="577">
        <f>U2803</f>
        <v>16008.080550000001</v>
      </c>
      <c r="X2785" s="1389" t="s">
        <v>5092</v>
      </c>
      <c r="Y2785" s="1115" t="s">
        <v>3619</v>
      </c>
      <c r="Z2785" s="1046" t="s">
        <v>5814</v>
      </c>
      <c r="AA2785" s="1070"/>
      <c r="AB2785" s="552"/>
      <c r="AC2785" s="552"/>
      <c r="AD2785" s="553"/>
      <c r="AE2785" s="576"/>
      <c r="AF2785" s="928">
        <f>AF2803</f>
        <v>16008.080550000001</v>
      </c>
      <c r="AG2785" s="1068"/>
      <c r="AH2785" s="1068"/>
      <c r="AI2785" s="1068"/>
      <c r="AJ2785" s="1068"/>
      <c r="AK2785" s="1115" t="s">
        <v>3619</v>
      </c>
      <c r="AL2785" s="1046" t="s">
        <v>5814</v>
      </c>
      <c r="AM2785" s="1147"/>
    </row>
    <row r="2786" spans="2:39" ht="20" customHeight="1">
      <c r="C2786" s="554" t="s">
        <v>11</v>
      </c>
      <c r="D2786" s="555">
        <v>0</v>
      </c>
      <c r="E2786" s="556" t="s">
        <v>5703</v>
      </c>
      <c r="F2786" s="557"/>
      <c r="G2786" s="557"/>
      <c r="H2786" s="558"/>
      <c r="I2786" s="556"/>
      <c r="J2786" s="578"/>
      <c r="L2786"/>
      <c r="N2786" s="554" t="s">
        <v>11</v>
      </c>
      <c r="O2786" s="555">
        <v>0</v>
      </c>
      <c r="P2786" s="556" t="s">
        <v>5703</v>
      </c>
      <c r="Q2786" s="557"/>
      <c r="R2786" s="557"/>
      <c r="S2786" s="558"/>
      <c r="T2786" s="556"/>
      <c r="U2786" s="578"/>
      <c r="X2786" s="1388"/>
      <c r="Y2786" s="1117" t="s">
        <v>11</v>
      </c>
      <c r="Z2786" s="1052">
        <v>0</v>
      </c>
      <c r="AA2786" s="1053" t="s">
        <v>5703</v>
      </c>
      <c r="AB2786" s="557"/>
      <c r="AC2786" s="557"/>
      <c r="AD2786" s="558"/>
      <c r="AE2786" s="556"/>
      <c r="AF2786" s="929"/>
      <c r="AG2786" s="1352"/>
      <c r="AH2786" s="1352"/>
      <c r="AI2786" s="1352"/>
      <c r="AJ2786" s="1352"/>
      <c r="AK2786" s="938"/>
      <c r="AL2786" s="962"/>
      <c r="AM2786" s="1156"/>
    </row>
    <row r="2787" spans="2:39" ht="20" customHeight="1">
      <c r="C2787" s="559"/>
      <c r="D2787" s="560"/>
      <c r="E2787" s="568" t="s">
        <v>4501</v>
      </c>
      <c r="F2787" s="24" t="s">
        <v>4500</v>
      </c>
      <c r="G2787" s="24" t="s">
        <v>4502</v>
      </c>
      <c r="H2787" s="590">
        <v>2.5000000000000001E-2</v>
      </c>
      <c r="I2787" s="38">
        <f>VLOOKUP(E2787,'HARGA DASAR'!F:H,3,0)</f>
        <v>200000</v>
      </c>
      <c r="J2787" s="579">
        <f>H2787*I2787</f>
        <v>5000</v>
      </c>
      <c r="L2787"/>
      <c r="N2787" s="559"/>
      <c r="O2787" s="560"/>
      <c r="P2787" s="568" t="s">
        <v>4501</v>
      </c>
      <c r="Q2787" s="24" t="s">
        <v>4500</v>
      </c>
      <c r="R2787" s="24" t="s">
        <v>4502</v>
      </c>
      <c r="S2787" s="590">
        <v>2.5000000000000001E-2</v>
      </c>
      <c r="T2787" s="38">
        <f>VLOOKUP(P2787,'HARGA DASAR'!O:Q,3,0)</f>
        <v>200000</v>
      </c>
      <c r="U2787" s="579">
        <f>S2787*T2787</f>
        <v>5000</v>
      </c>
      <c r="X2787" s="1388"/>
      <c r="Y2787" s="1118"/>
      <c r="Z2787" s="560"/>
      <c r="AA2787" s="568" t="s">
        <v>4501</v>
      </c>
      <c r="AB2787" s="1151" t="s">
        <v>4500</v>
      </c>
      <c r="AC2787" s="1151" t="s">
        <v>4502</v>
      </c>
      <c r="AD2787" s="590">
        <v>2.5000000000000001E-2</v>
      </c>
      <c r="AE2787" s="1153">
        <f>VLOOKUP(AA2787,'HARGA DASAR'!Y:AA,3,0)</f>
        <v>200000</v>
      </c>
      <c r="AF2787" s="930">
        <f>AD2787*AE2787</f>
        <v>5000</v>
      </c>
      <c r="AG2787" s="1354"/>
      <c r="AH2787" s="1354"/>
      <c r="AI2787" s="1354"/>
      <c r="AJ2787" s="1354"/>
      <c r="AK2787" s="938"/>
      <c r="AL2787" s="962"/>
      <c r="AM2787" s="1156"/>
    </row>
    <row r="2788" spans="2:39" ht="20" customHeight="1">
      <c r="C2788" s="559"/>
      <c r="D2788" s="560"/>
      <c r="E2788" s="568" t="s">
        <v>5736</v>
      </c>
      <c r="F2788" s="24" t="s">
        <v>4509</v>
      </c>
      <c r="G2788" s="24" t="s">
        <v>4502</v>
      </c>
      <c r="H2788" s="590">
        <v>2.5000000000000001E-2</v>
      </c>
      <c r="I2788" s="38">
        <f>VLOOKUP(E2788,'HARGA DASAR'!F:H,3,0)</f>
        <v>208000</v>
      </c>
      <c r="J2788" s="579">
        <f>H2788*I2788</f>
        <v>5200</v>
      </c>
      <c r="L2788"/>
      <c r="M2788" s="4">
        <v>16008.080550000001</v>
      </c>
      <c r="N2788" s="559"/>
      <c r="O2788" s="560"/>
      <c r="P2788" s="568" t="s">
        <v>5736</v>
      </c>
      <c r="Q2788" s="24" t="s">
        <v>4509</v>
      </c>
      <c r="R2788" s="24" t="s">
        <v>4502</v>
      </c>
      <c r="S2788" s="590">
        <v>2.5000000000000001E-2</v>
      </c>
      <c r="T2788" s="38">
        <f>VLOOKUP(P2788,'HARGA DASAR'!O:Q,3,0)</f>
        <v>208000</v>
      </c>
      <c r="U2788" s="579">
        <f>S2788*T2788</f>
        <v>5200</v>
      </c>
      <c r="X2788" s="1388"/>
      <c r="Y2788" s="1118"/>
      <c r="Z2788" s="560"/>
      <c r="AA2788" s="568" t="s">
        <v>5736</v>
      </c>
      <c r="AB2788" s="1151" t="s">
        <v>4509</v>
      </c>
      <c r="AC2788" s="1151" t="s">
        <v>4502</v>
      </c>
      <c r="AD2788" s="590">
        <v>2.5000000000000001E-2</v>
      </c>
      <c r="AE2788" s="1153">
        <f>VLOOKUP(AA2788,'HARGA DASAR'!Y:AA,3,0)</f>
        <v>208000</v>
      </c>
      <c r="AF2788" s="930">
        <f>AD2788*AE2788</f>
        <v>5200</v>
      </c>
      <c r="AG2788" s="1354"/>
      <c r="AH2788" s="1354"/>
      <c r="AI2788" s="1354"/>
      <c r="AJ2788" s="1354"/>
      <c r="AK2788" s="938"/>
      <c r="AL2788" s="962"/>
      <c r="AM2788" s="1156"/>
    </row>
    <row r="2789" spans="2:39" ht="20" customHeight="1">
      <c r="C2789" s="559"/>
      <c r="D2789" s="560"/>
      <c r="E2789" s="568" t="s">
        <v>5729</v>
      </c>
      <c r="F2789" s="24" t="s">
        <v>4503</v>
      </c>
      <c r="G2789" s="24" t="s">
        <v>4502</v>
      </c>
      <c r="H2789" s="591">
        <v>2.5000000000000001E-3</v>
      </c>
      <c r="I2789" s="38">
        <f>VLOOKUP(E2789,'HARGA DASAR'!F:H,3,0)</f>
        <v>213000</v>
      </c>
      <c r="J2789" s="579">
        <f>H2789*I2789</f>
        <v>532.5</v>
      </c>
      <c r="L2789"/>
      <c r="N2789" s="559"/>
      <c r="O2789" s="560"/>
      <c r="P2789" s="568" t="s">
        <v>5729</v>
      </c>
      <c r="Q2789" s="24" t="s">
        <v>4503</v>
      </c>
      <c r="R2789" s="24" t="s">
        <v>4502</v>
      </c>
      <c r="S2789" s="591">
        <v>2.5000000000000001E-3</v>
      </c>
      <c r="T2789" s="38">
        <f>VLOOKUP(P2789,'HARGA DASAR'!O:Q,3,0)</f>
        <v>213000</v>
      </c>
      <c r="U2789" s="579">
        <f>S2789*T2789</f>
        <v>532.5</v>
      </c>
      <c r="X2789" s="1388"/>
      <c r="Y2789" s="1118"/>
      <c r="Z2789" s="560"/>
      <c r="AA2789" s="568" t="s">
        <v>5729</v>
      </c>
      <c r="AB2789" s="1151" t="s">
        <v>4503</v>
      </c>
      <c r="AC2789" s="1151" t="s">
        <v>4502</v>
      </c>
      <c r="AD2789" s="1363">
        <v>2.5000000000000001E-3</v>
      </c>
      <c r="AE2789" s="1153">
        <f>VLOOKUP(AA2789,'HARGA DASAR'!Y:AA,3,0)</f>
        <v>213000</v>
      </c>
      <c r="AF2789" s="930">
        <f>AD2789*AE2789</f>
        <v>532.5</v>
      </c>
      <c r="AG2789" s="1354"/>
      <c r="AH2789" s="1354"/>
      <c r="AI2789" s="1354"/>
      <c r="AJ2789" s="1354"/>
      <c r="AK2789" s="938"/>
      <c r="AL2789" s="962"/>
      <c r="AM2789" s="1156"/>
    </row>
    <row r="2790" spans="2:39" ht="20" customHeight="1">
      <c r="C2790" s="559"/>
      <c r="D2790" s="560"/>
      <c r="E2790" s="568" t="s">
        <v>4506</v>
      </c>
      <c r="F2790" s="24" t="s">
        <v>4505</v>
      </c>
      <c r="G2790" s="24" t="s">
        <v>4502</v>
      </c>
      <c r="H2790" s="591">
        <v>8.3333333333333295E-4</v>
      </c>
      <c r="I2790" s="38">
        <f>VLOOKUP(E2790,'HARGA DASAR'!F:H,3,0)</f>
        <v>220000</v>
      </c>
      <c r="J2790" s="579">
        <f>H2790*I2790</f>
        <v>183.33333333333326</v>
      </c>
      <c r="L2790"/>
      <c r="N2790" s="559"/>
      <c r="O2790" s="560"/>
      <c r="P2790" s="568" t="s">
        <v>4506</v>
      </c>
      <c r="Q2790" s="24" t="s">
        <v>4505</v>
      </c>
      <c r="R2790" s="24" t="s">
        <v>4502</v>
      </c>
      <c r="S2790" s="591">
        <v>8.3333333333333295E-4</v>
      </c>
      <c r="T2790" s="38">
        <f>VLOOKUP(P2790,'HARGA DASAR'!O:Q,3,0)</f>
        <v>220000</v>
      </c>
      <c r="U2790" s="579">
        <f>S2790*T2790</f>
        <v>183.33333333333326</v>
      </c>
      <c r="X2790" s="1388"/>
      <c r="Y2790" s="1118"/>
      <c r="Z2790" s="560"/>
      <c r="AA2790" s="568" t="s">
        <v>4506</v>
      </c>
      <c r="AB2790" s="1151" t="s">
        <v>4505</v>
      </c>
      <c r="AC2790" s="1151" t="s">
        <v>4502</v>
      </c>
      <c r="AD2790" s="1363">
        <v>8.3333333333333295E-4</v>
      </c>
      <c r="AE2790" s="1153">
        <f>VLOOKUP(AA2790,'HARGA DASAR'!Y:AA,3,0)</f>
        <v>220000</v>
      </c>
      <c r="AF2790" s="930">
        <f>AD2790*AE2790</f>
        <v>183.33333333333326</v>
      </c>
      <c r="AG2790" s="1354"/>
      <c r="AH2790" s="1354"/>
      <c r="AI2790" s="1354"/>
      <c r="AJ2790" s="1354"/>
      <c r="AK2790" s="938"/>
      <c r="AL2790" s="962"/>
      <c r="AM2790" s="1156"/>
    </row>
    <row r="2791" spans="2:39" ht="20" customHeight="1">
      <c r="C2791" s="562"/>
      <c r="D2791" s="563"/>
      <c r="E2791" s="564" t="s">
        <v>5525</v>
      </c>
      <c r="F2791" s="565"/>
      <c r="G2791" s="523"/>
      <c r="H2791" s="524"/>
      <c r="I2791" s="580"/>
      <c r="J2791" s="581">
        <f>SUM(J2787:J2790)</f>
        <v>10915.833333333334</v>
      </c>
      <c r="L2791"/>
      <c r="N2791" s="562"/>
      <c r="O2791" s="563"/>
      <c r="P2791" s="564" t="s">
        <v>5525</v>
      </c>
      <c r="Q2791" s="565"/>
      <c r="R2791" s="523"/>
      <c r="S2791" s="523"/>
      <c r="T2791" s="580"/>
      <c r="U2791" s="581">
        <f>SUM(U2787:U2790)</f>
        <v>10915.833333333334</v>
      </c>
      <c r="X2791" s="1388"/>
      <c r="Y2791" s="1119"/>
      <c r="Z2791" s="563"/>
      <c r="AA2791" s="564" t="s">
        <v>5525</v>
      </c>
      <c r="AB2791" s="565"/>
      <c r="AC2791" s="1336"/>
      <c r="AD2791" s="1337"/>
      <c r="AE2791" s="580"/>
      <c r="AF2791" s="931">
        <f>SUM(AF2787:AF2790)</f>
        <v>10915.833333333334</v>
      </c>
      <c r="AG2791" s="1355"/>
      <c r="AH2791" s="1355"/>
      <c r="AI2791" s="1355"/>
      <c r="AJ2791" s="1355"/>
      <c r="AK2791" s="938"/>
      <c r="AL2791" s="962"/>
      <c r="AM2791" s="1156"/>
    </row>
    <row r="2792" spans="2:39" ht="20" customHeight="1">
      <c r="C2792" s="554" t="s">
        <v>24</v>
      </c>
      <c r="D2792" s="555"/>
      <c r="E2792" s="556" t="s">
        <v>5526</v>
      </c>
      <c r="F2792" s="557"/>
      <c r="G2792" s="592"/>
      <c r="H2792" s="592"/>
      <c r="I2792" s="556"/>
      <c r="J2792" s="578"/>
      <c r="L2792"/>
      <c r="N2792" s="554" t="s">
        <v>24</v>
      </c>
      <c r="O2792" s="555"/>
      <c r="P2792" s="556" t="s">
        <v>5526</v>
      </c>
      <c r="Q2792" s="557"/>
      <c r="R2792" s="592"/>
      <c r="S2792" s="592"/>
      <c r="T2792" s="556"/>
      <c r="U2792" s="578"/>
      <c r="X2792" s="1388"/>
      <c r="Y2792" s="1120" t="s">
        <v>24</v>
      </c>
      <c r="Z2792" s="555"/>
      <c r="AA2792" s="556" t="s">
        <v>5526</v>
      </c>
      <c r="AB2792" s="557"/>
      <c r="AC2792" s="592"/>
      <c r="AD2792" s="592"/>
      <c r="AE2792" s="556"/>
      <c r="AF2792" s="929"/>
      <c r="AG2792" s="1352"/>
      <c r="AH2792" s="1352"/>
      <c r="AI2792" s="1352"/>
      <c r="AJ2792" s="1352"/>
      <c r="AK2792" s="938"/>
      <c r="AL2792" s="962"/>
      <c r="AM2792" s="1156"/>
    </row>
    <row r="2793" spans="2:39" ht="20" customHeight="1">
      <c r="C2793" s="559"/>
      <c r="D2793" s="560"/>
      <c r="E2793" s="593" t="s">
        <v>4211</v>
      </c>
      <c r="F2793" s="24" t="str">
        <f>'HARGA DASAR'!$C$90</f>
        <v>A079</v>
      </c>
      <c r="G2793" s="24" t="s">
        <v>4212</v>
      </c>
      <c r="H2793" s="594">
        <v>1.1000000000000001</v>
      </c>
      <c r="I2793" s="38">
        <f>VLOOKUP(E2793,'HARGA DASAR'!F:H,3,0)</f>
        <v>3674.5069696969699</v>
      </c>
      <c r="J2793" s="579">
        <f>H2793*I2793</f>
        <v>4041.9576666666671</v>
      </c>
      <c r="L2793"/>
      <c r="N2793" s="559"/>
      <c r="O2793" s="560"/>
      <c r="P2793" s="593" t="s">
        <v>4211</v>
      </c>
      <c r="Q2793" s="24" t="s">
        <v>4210</v>
      </c>
      <c r="R2793" s="24" t="s">
        <v>4212</v>
      </c>
      <c r="S2793" s="594">
        <v>1.1000000000000001</v>
      </c>
      <c r="T2793" s="38">
        <f>VLOOKUP(P2793,'HARGA DASAR'!O:Q,3,0)</f>
        <v>3674.5069696969699</v>
      </c>
      <c r="U2793" s="579">
        <f>S2793*T2793</f>
        <v>4041.9576666666671</v>
      </c>
      <c r="X2793" s="1388"/>
      <c r="Y2793" s="1118"/>
      <c r="Z2793" s="560"/>
      <c r="AA2793" s="593" t="s">
        <v>4211</v>
      </c>
      <c r="AB2793" s="1151" t="s">
        <v>4210</v>
      </c>
      <c r="AC2793" s="1151" t="s">
        <v>4212</v>
      </c>
      <c r="AD2793" s="594">
        <v>1.1000000000000001</v>
      </c>
      <c r="AE2793" s="1153">
        <f>VLOOKUP(AA2793,'HARGA DASAR'!Y:AA,3,0)</f>
        <v>3674.5069696969699</v>
      </c>
      <c r="AF2793" s="930">
        <f>AD2793*AE2793</f>
        <v>4041.9576666666671</v>
      </c>
      <c r="AG2793" s="1354"/>
      <c r="AH2793" s="1354"/>
      <c r="AI2793" s="1354"/>
      <c r="AJ2793" s="1354"/>
      <c r="AK2793" s="938"/>
      <c r="AL2793" s="962"/>
      <c r="AM2793" s="1156"/>
    </row>
    <row r="2794" spans="2:39" ht="20" customHeight="1">
      <c r="C2794" s="559"/>
      <c r="D2794" s="560"/>
      <c r="E2794" s="593" t="s">
        <v>4181</v>
      </c>
      <c r="F2794" s="24" t="s">
        <v>4180</v>
      </c>
      <c r="G2794" s="24" t="s">
        <v>680</v>
      </c>
      <c r="H2794" s="594">
        <v>0.01</v>
      </c>
      <c r="I2794" s="38">
        <f>VLOOKUP(E2794,'HARGA DASAR'!F:H,3,0)</f>
        <v>28800</v>
      </c>
      <c r="J2794" s="579">
        <f>H2794*I2794</f>
        <v>288</v>
      </c>
      <c r="L2794"/>
      <c r="N2794" s="559"/>
      <c r="O2794" s="560"/>
      <c r="P2794" s="593" t="s">
        <v>4181</v>
      </c>
      <c r="Q2794" s="24" t="s">
        <v>4180</v>
      </c>
      <c r="R2794" s="24" t="s">
        <v>680</v>
      </c>
      <c r="S2794" s="594">
        <v>0.01</v>
      </c>
      <c r="T2794" s="38">
        <f>VLOOKUP(P2794,'HARGA DASAR'!O:Q,3,0)</f>
        <v>28800</v>
      </c>
      <c r="U2794" s="579">
        <f>S2794*T2794</f>
        <v>288</v>
      </c>
      <c r="X2794" s="1388"/>
      <c r="Y2794" s="1118"/>
      <c r="Z2794" s="560"/>
      <c r="AA2794" s="593" t="s">
        <v>4181</v>
      </c>
      <c r="AB2794" s="1151" t="s">
        <v>4180</v>
      </c>
      <c r="AC2794" s="1151" t="s">
        <v>680</v>
      </c>
      <c r="AD2794" s="594">
        <v>0.01</v>
      </c>
      <c r="AE2794" s="1153">
        <f>VLOOKUP(AA2794,'HARGA DASAR'!Y:AA,3,0)</f>
        <v>28800</v>
      </c>
      <c r="AF2794" s="930">
        <f>AD2794*AE2794</f>
        <v>288</v>
      </c>
      <c r="AG2794" s="1354"/>
      <c r="AH2794" s="1354"/>
      <c r="AI2794" s="1354"/>
      <c r="AJ2794" s="1354"/>
      <c r="AK2794" s="938"/>
      <c r="AL2794" s="962"/>
      <c r="AM2794" s="1156"/>
    </row>
    <row r="2795" spans="2:39" ht="20" customHeight="1">
      <c r="C2795" s="559"/>
      <c r="D2795" s="560"/>
      <c r="E2795" s="593"/>
      <c r="F2795" s="588"/>
      <c r="G2795" s="595"/>
      <c r="H2795" s="594"/>
      <c r="I2795" s="38"/>
      <c r="J2795" s="582">
        <f>H2795*I2795</f>
        <v>0</v>
      </c>
      <c r="L2795"/>
      <c r="N2795" s="559"/>
      <c r="O2795" s="560"/>
      <c r="P2795" s="593"/>
      <c r="Q2795" s="588"/>
      <c r="R2795" s="595"/>
      <c r="S2795" s="594"/>
      <c r="T2795" s="38"/>
      <c r="U2795" s="582">
        <f>S2795*T2795</f>
        <v>0</v>
      </c>
      <c r="X2795" s="1388"/>
      <c r="Y2795" s="1118"/>
      <c r="Z2795" s="560"/>
      <c r="AA2795" s="593"/>
      <c r="AB2795" s="1361"/>
      <c r="AC2795" s="595"/>
      <c r="AD2795" s="594"/>
      <c r="AE2795" s="1153"/>
      <c r="AF2795" s="932">
        <f>AD2795*AE2795</f>
        <v>0</v>
      </c>
      <c r="AG2795" s="1357"/>
      <c r="AH2795" s="1357"/>
      <c r="AI2795" s="1357"/>
      <c r="AJ2795" s="1357"/>
      <c r="AK2795" s="938"/>
      <c r="AL2795" s="962"/>
      <c r="AM2795" s="1156"/>
    </row>
    <row r="2796" spans="2:39" ht="20" customHeight="1">
      <c r="C2796" s="562"/>
      <c r="D2796" s="563"/>
      <c r="E2796" s="593"/>
      <c r="F2796" s="588"/>
      <c r="G2796" s="595"/>
      <c r="H2796" s="594"/>
      <c r="I2796" s="38"/>
      <c r="J2796" s="582">
        <f>H2796*I2796</f>
        <v>0</v>
      </c>
      <c r="L2796"/>
      <c r="N2796" s="562"/>
      <c r="O2796" s="563"/>
      <c r="P2796" s="593"/>
      <c r="Q2796" s="588"/>
      <c r="R2796" s="595"/>
      <c r="S2796" s="594"/>
      <c r="T2796" s="38"/>
      <c r="U2796" s="582">
        <f>S2796*T2796</f>
        <v>0</v>
      </c>
      <c r="X2796" s="1388"/>
      <c r="Y2796" s="1119"/>
      <c r="Z2796" s="563"/>
      <c r="AA2796" s="593"/>
      <c r="AB2796" s="1361"/>
      <c r="AC2796" s="595"/>
      <c r="AD2796" s="594"/>
      <c r="AE2796" s="1153"/>
      <c r="AF2796" s="932">
        <f>AD2796*AE2796</f>
        <v>0</v>
      </c>
      <c r="AG2796" s="1357"/>
      <c r="AH2796" s="1357"/>
      <c r="AI2796" s="1357"/>
      <c r="AJ2796" s="1357"/>
      <c r="AK2796" s="938"/>
      <c r="AL2796" s="962"/>
      <c r="AM2796" s="1156"/>
    </row>
    <row r="2797" spans="2:39" ht="20" customHeight="1">
      <c r="C2797" s="562"/>
      <c r="D2797" s="563"/>
      <c r="E2797" s="564" t="s">
        <v>5527</v>
      </c>
      <c r="F2797" s="565"/>
      <c r="G2797" s="565"/>
      <c r="H2797" s="566"/>
      <c r="I2797" s="580"/>
      <c r="J2797" s="581">
        <f>SUM(J2793:J2796)</f>
        <v>4329.9576666666671</v>
      </c>
      <c r="L2797"/>
      <c r="N2797" s="562"/>
      <c r="O2797" s="563"/>
      <c r="P2797" s="564" t="s">
        <v>5527</v>
      </c>
      <c r="Q2797" s="565"/>
      <c r="R2797" s="565"/>
      <c r="S2797" s="566"/>
      <c r="T2797" s="580"/>
      <c r="U2797" s="581">
        <f>SUM(U2793:U2796)</f>
        <v>4329.9576666666671</v>
      </c>
      <c r="X2797" s="1388"/>
      <c r="Y2797" s="1119"/>
      <c r="Z2797" s="563"/>
      <c r="AA2797" s="564" t="s">
        <v>5527</v>
      </c>
      <c r="AB2797" s="565"/>
      <c r="AC2797" s="565"/>
      <c r="AD2797" s="566"/>
      <c r="AE2797" s="580"/>
      <c r="AF2797" s="931">
        <f>SUM(AF2793:AF2796)</f>
        <v>4329.9576666666671</v>
      </c>
      <c r="AG2797" s="1355"/>
      <c r="AH2797" s="1355"/>
      <c r="AI2797" s="1355"/>
      <c r="AJ2797" s="1355"/>
      <c r="AK2797" s="938"/>
      <c r="AL2797" s="962"/>
      <c r="AM2797" s="1156"/>
    </row>
    <row r="2798" spans="2:39" ht="20" customHeight="1">
      <c r="C2798" s="554" t="s">
        <v>25</v>
      </c>
      <c r="D2798" s="555"/>
      <c r="E2798" s="556" t="s">
        <v>5528</v>
      </c>
      <c r="F2798" s="557"/>
      <c r="G2798" s="557"/>
      <c r="H2798" s="558"/>
      <c r="I2798" s="556"/>
      <c r="J2798" s="578"/>
      <c r="L2798"/>
      <c r="N2798" s="554" t="s">
        <v>25</v>
      </c>
      <c r="O2798" s="555"/>
      <c r="P2798" s="556" t="s">
        <v>5528</v>
      </c>
      <c r="Q2798" s="557"/>
      <c r="R2798" s="557"/>
      <c r="S2798" s="558"/>
      <c r="T2798" s="556"/>
      <c r="U2798" s="578"/>
      <c r="X2798" s="1388"/>
      <c r="Y2798" s="1120" t="s">
        <v>25</v>
      </c>
      <c r="Z2798" s="555"/>
      <c r="AA2798" s="556" t="s">
        <v>5528</v>
      </c>
      <c r="AB2798" s="557"/>
      <c r="AC2798" s="557"/>
      <c r="AD2798" s="558"/>
      <c r="AE2798" s="556"/>
      <c r="AF2798" s="929"/>
      <c r="AG2798" s="1352"/>
      <c r="AH2798" s="1352"/>
      <c r="AI2798" s="1352"/>
      <c r="AJ2798" s="1352"/>
      <c r="AK2798" s="938"/>
      <c r="AL2798" s="962"/>
      <c r="AM2798" s="1156"/>
    </row>
    <row r="2799" spans="2:39" ht="20" customHeight="1">
      <c r="C2799" s="559"/>
      <c r="D2799" s="560"/>
      <c r="E2799" s="568"/>
      <c r="F2799" s="569"/>
      <c r="G2799" s="569"/>
      <c r="H2799" s="570"/>
      <c r="I2799" s="582"/>
      <c r="J2799" s="582"/>
      <c r="L2799"/>
      <c r="N2799" s="559"/>
      <c r="O2799" s="560"/>
      <c r="P2799" s="568"/>
      <c r="Q2799" s="569"/>
      <c r="R2799" s="569"/>
      <c r="S2799" s="570"/>
      <c r="T2799" s="582"/>
      <c r="U2799" s="582"/>
      <c r="X2799" s="1388"/>
      <c r="Y2799" s="1118"/>
      <c r="Z2799" s="560"/>
      <c r="AA2799" s="568"/>
      <c r="AB2799" s="569"/>
      <c r="AC2799" s="569"/>
      <c r="AD2799" s="570"/>
      <c r="AE2799" s="582"/>
      <c r="AF2799" s="932"/>
      <c r="AG2799" s="1357"/>
      <c r="AH2799" s="1357"/>
      <c r="AI2799" s="1357"/>
      <c r="AJ2799" s="1357"/>
      <c r="AK2799" s="938"/>
      <c r="AL2799" s="962"/>
      <c r="AM2799" s="1156"/>
    </row>
    <row r="2800" spans="2:39" ht="20" customHeight="1">
      <c r="C2800" s="562"/>
      <c r="D2800" s="563"/>
      <c r="E2800" s="564" t="s">
        <v>5529</v>
      </c>
      <c r="F2800" s="565"/>
      <c r="G2800" s="565"/>
      <c r="H2800" s="566"/>
      <c r="I2800" s="583"/>
      <c r="J2800" s="584">
        <f>SUM(J2799)</f>
        <v>0</v>
      </c>
      <c r="L2800"/>
      <c r="N2800" s="562"/>
      <c r="O2800" s="563"/>
      <c r="P2800" s="564" t="s">
        <v>5529</v>
      </c>
      <c r="Q2800" s="565"/>
      <c r="R2800" s="565"/>
      <c r="S2800" s="566"/>
      <c r="T2800" s="583"/>
      <c r="U2800" s="584">
        <f>SUM(U2799)</f>
        <v>0</v>
      </c>
      <c r="X2800" s="1388"/>
      <c r="Y2800" s="1119"/>
      <c r="Z2800" s="563"/>
      <c r="AA2800" s="564" t="s">
        <v>5529</v>
      </c>
      <c r="AB2800" s="565"/>
      <c r="AC2800" s="565"/>
      <c r="AD2800" s="566"/>
      <c r="AE2800" s="583"/>
      <c r="AF2800" s="933">
        <f>SUM(AF2799)</f>
        <v>0</v>
      </c>
      <c r="AG2800" s="1358"/>
      <c r="AH2800" s="1358"/>
      <c r="AI2800" s="1358"/>
      <c r="AJ2800" s="1358"/>
      <c r="AK2800" s="938"/>
      <c r="AL2800" s="962"/>
      <c r="AM2800" s="1156"/>
    </row>
    <row r="2801" spans="2:39" ht="20" customHeight="1">
      <c r="C2801" s="554" t="s">
        <v>26</v>
      </c>
      <c r="D2801" s="555"/>
      <c r="E2801" s="556" t="s">
        <v>5530</v>
      </c>
      <c r="F2801" s="557"/>
      <c r="G2801" s="557"/>
      <c r="H2801" s="558"/>
      <c r="I2801" s="556"/>
      <c r="J2801" s="578">
        <f>J2791+J2797+J2800</f>
        <v>15245.791000000001</v>
      </c>
      <c r="L2801"/>
      <c r="N2801" s="554" t="s">
        <v>26</v>
      </c>
      <c r="O2801" s="555"/>
      <c r="P2801" s="556" t="s">
        <v>5530</v>
      </c>
      <c r="Q2801" s="557"/>
      <c r="R2801" s="557"/>
      <c r="S2801" s="558"/>
      <c r="T2801" s="556"/>
      <c r="U2801" s="578">
        <f>U2791+U2797+U2800</f>
        <v>15245.791000000001</v>
      </c>
      <c r="X2801" s="1388"/>
      <c r="Y2801" s="1120" t="s">
        <v>26</v>
      </c>
      <c r="Z2801" s="555"/>
      <c r="AA2801" s="556" t="s">
        <v>5530</v>
      </c>
      <c r="AB2801" s="557"/>
      <c r="AC2801" s="557"/>
      <c r="AD2801" s="558"/>
      <c r="AE2801" s="556"/>
      <c r="AF2801" s="929">
        <f>AF2791+AF2797+AF2800</f>
        <v>15245.791000000001</v>
      </c>
      <c r="AG2801" s="1352"/>
      <c r="AH2801" s="1352"/>
      <c r="AI2801" s="1352"/>
      <c r="AJ2801" s="1352"/>
      <c r="AK2801" s="938"/>
      <c r="AL2801" s="962"/>
      <c r="AM2801" s="1156"/>
    </row>
    <row r="2802" spans="2:39" ht="20" customHeight="1">
      <c r="C2802" s="554" t="s">
        <v>27</v>
      </c>
      <c r="D2802" s="555"/>
      <c r="E2802" s="556" t="s">
        <v>5531</v>
      </c>
      <c r="F2802" s="557"/>
      <c r="G2802" s="557"/>
      <c r="H2802" s="32">
        <f>$A$3</f>
        <v>0.05</v>
      </c>
      <c r="I2802" s="556"/>
      <c r="J2802" s="578">
        <f>J2801*H2802</f>
        <v>762.28955000000008</v>
      </c>
      <c r="L2802"/>
      <c r="N2802" s="554" t="s">
        <v>27</v>
      </c>
      <c r="O2802" s="555"/>
      <c r="P2802" s="556" t="s">
        <v>5531</v>
      </c>
      <c r="Q2802" s="557"/>
      <c r="R2802" s="557"/>
      <c r="S2802" s="32">
        <f>$A$3</f>
        <v>0.05</v>
      </c>
      <c r="T2802" s="556"/>
      <c r="U2802" s="578">
        <f>U2801*S2802</f>
        <v>762.28955000000008</v>
      </c>
      <c r="X2802" s="1388"/>
      <c r="Y2802" s="1120" t="s">
        <v>27</v>
      </c>
      <c r="Z2802" s="555"/>
      <c r="AA2802" s="556" t="s">
        <v>5531</v>
      </c>
      <c r="AB2802" s="557"/>
      <c r="AC2802" s="557"/>
      <c r="AD2802" s="32">
        <f>$A$3</f>
        <v>0.05</v>
      </c>
      <c r="AE2802" s="556"/>
      <c r="AF2802" s="929">
        <f>AF2801*AD2802</f>
        <v>762.28955000000008</v>
      </c>
      <c r="AG2802" s="1352"/>
      <c r="AH2802" s="1352"/>
      <c r="AI2802" s="1352"/>
      <c r="AJ2802" s="1352"/>
      <c r="AK2802" s="938"/>
      <c r="AL2802" s="962"/>
      <c r="AM2802" s="1156"/>
    </row>
    <row r="2803" spans="2:39" ht="20" customHeight="1">
      <c r="C2803" s="554" t="s">
        <v>5532</v>
      </c>
      <c r="D2803" s="555"/>
      <c r="E2803" s="556" t="s">
        <v>5533</v>
      </c>
      <c r="F2803" s="557"/>
      <c r="G2803" s="557"/>
      <c r="H2803" s="558"/>
      <c r="I2803" s="556"/>
      <c r="J2803" s="578">
        <f>SUM(J2801:J2802)</f>
        <v>16008.080550000001</v>
      </c>
      <c r="L2803"/>
      <c r="N2803" s="554" t="s">
        <v>5532</v>
      </c>
      <c r="O2803" s="555"/>
      <c r="P2803" s="556" t="s">
        <v>5533</v>
      </c>
      <c r="Q2803" s="557"/>
      <c r="R2803" s="557"/>
      <c r="S2803" s="558"/>
      <c r="T2803" s="556"/>
      <c r="U2803" s="578">
        <f>SUM(U2801:U2802)</f>
        <v>16008.080550000001</v>
      </c>
      <c r="X2803" s="1388"/>
      <c r="Y2803" s="1120" t="s">
        <v>5532</v>
      </c>
      <c r="Z2803" s="555"/>
      <c r="AA2803" s="556" t="s">
        <v>5533</v>
      </c>
      <c r="AB2803" s="557"/>
      <c r="AC2803" s="557"/>
      <c r="AD2803" s="558"/>
      <c r="AE2803" s="556"/>
      <c r="AF2803" s="929">
        <f>SUM(AF2801:AF2802)</f>
        <v>16008.080550000001</v>
      </c>
      <c r="AG2803" s="1352"/>
      <c r="AH2803" s="1352"/>
      <c r="AI2803" s="1352"/>
      <c r="AJ2803" s="1352"/>
      <c r="AK2803" s="940"/>
      <c r="AL2803" s="1008"/>
      <c r="AM2803" s="1164"/>
    </row>
    <row r="2804" spans="2:39" ht="20" customHeight="1">
      <c r="X2804" s="1388"/>
      <c r="Y2804" s="1083"/>
      <c r="Z2804" s="962"/>
      <c r="AA2804" s="939"/>
      <c r="AB2804" s="939"/>
      <c r="AC2804" s="939"/>
      <c r="AD2804" s="939"/>
      <c r="AE2804" s="939"/>
      <c r="AF2804" s="939"/>
      <c r="AG2804" s="939"/>
      <c r="AH2804" s="939"/>
      <c r="AI2804" s="939"/>
      <c r="AJ2804" s="939"/>
      <c r="AK2804" s="939"/>
      <c r="AL2804" s="962"/>
      <c r="AM2804" s="1156"/>
    </row>
    <row r="2805" spans="2:39" ht="40" customHeight="1">
      <c r="B2805" s="13" t="s">
        <v>5094</v>
      </c>
      <c r="C2805" s="510" t="s">
        <v>1187</v>
      </c>
      <c r="D2805" s="360" t="s">
        <v>5815</v>
      </c>
      <c r="E2805" s="511"/>
      <c r="F2805" s="511"/>
      <c r="G2805" s="512"/>
      <c r="H2805" s="512"/>
      <c r="I2805" s="511"/>
      <c r="J2805" s="539">
        <f>J2820</f>
        <v>120370.44424641397</v>
      </c>
      <c r="M2805" s="13" t="s">
        <v>5094</v>
      </c>
      <c r="N2805" s="510" t="s">
        <v>1187</v>
      </c>
      <c r="O2805" s="360" t="s">
        <v>5815</v>
      </c>
      <c r="P2805" s="511"/>
      <c r="Q2805" s="511"/>
      <c r="R2805" s="512"/>
      <c r="S2805" s="512"/>
      <c r="T2805" s="511"/>
      <c r="U2805" s="539">
        <f>U2820</f>
        <v>120370.44424641397</v>
      </c>
      <c r="X2805" s="1389" t="s">
        <v>5094</v>
      </c>
      <c r="Y2805" s="1115" t="s">
        <v>1187</v>
      </c>
      <c r="Z2805" s="970" t="s">
        <v>5815</v>
      </c>
      <c r="AA2805" s="1046"/>
      <c r="AB2805" s="1046"/>
      <c r="AC2805" s="1047"/>
      <c r="AD2805" s="1047"/>
      <c r="AE2805" s="1046"/>
      <c r="AF2805" s="1048">
        <f>AF2820</f>
        <v>120370.44424641397</v>
      </c>
      <c r="AG2805" s="1049"/>
      <c r="AH2805" s="1049"/>
      <c r="AI2805" s="1049"/>
      <c r="AJ2805" s="1049"/>
      <c r="AK2805" s="1115" t="s">
        <v>1187</v>
      </c>
      <c r="AL2805" s="970" t="s">
        <v>5815</v>
      </c>
      <c r="AM2805" s="1147"/>
    </row>
    <row r="2806" spans="2:39" ht="20" customHeight="1">
      <c r="C2806" s="513" t="s">
        <v>5697</v>
      </c>
      <c r="D2806" s="220"/>
      <c r="E2806" s="514" t="s">
        <v>5698</v>
      </c>
      <c r="F2806" s="515" t="s">
        <v>5699</v>
      </c>
      <c r="G2806" s="515" t="s">
        <v>43</v>
      </c>
      <c r="H2806" s="515" t="s">
        <v>5700</v>
      </c>
      <c r="I2806" s="515" t="s">
        <v>5701</v>
      </c>
      <c r="J2806" s="515" t="s">
        <v>5702</v>
      </c>
      <c r="N2806" s="513" t="s">
        <v>5697</v>
      </c>
      <c r="O2806" s="220"/>
      <c r="P2806" s="514" t="s">
        <v>5698</v>
      </c>
      <c r="Q2806" s="515" t="s">
        <v>5699</v>
      </c>
      <c r="R2806" s="515" t="s">
        <v>43</v>
      </c>
      <c r="S2806" s="515" t="s">
        <v>5700</v>
      </c>
      <c r="T2806" s="515" t="s">
        <v>5701</v>
      </c>
      <c r="U2806" s="515" t="s">
        <v>5702</v>
      </c>
      <c r="X2806" s="1388"/>
      <c r="Y2806" s="1116" t="s">
        <v>5697</v>
      </c>
      <c r="Z2806" s="1026"/>
      <c r="AA2806" s="1042" t="s">
        <v>5698</v>
      </c>
      <c r="AB2806" s="1043" t="s">
        <v>5699</v>
      </c>
      <c r="AC2806" s="1043" t="s">
        <v>43</v>
      </c>
      <c r="AD2806" s="1043" t="s">
        <v>5700</v>
      </c>
      <c r="AE2806" s="1043" t="s">
        <v>5701</v>
      </c>
      <c r="AF2806" s="1044" t="s">
        <v>5702</v>
      </c>
      <c r="AG2806" s="1043"/>
      <c r="AH2806" s="1043"/>
      <c r="AI2806" s="1324"/>
      <c r="AJ2806" s="1324"/>
      <c r="AK2806" s="938"/>
      <c r="AL2806" s="962"/>
      <c r="AM2806" s="1156"/>
    </row>
    <row r="2807" spans="2:39" ht="20" customHeight="1">
      <c r="C2807" s="516" t="s">
        <v>11</v>
      </c>
      <c r="D2807" s="385"/>
      <c r="E2807" s="517" t="s">
        <v>5703</v>
      </c>
      <c r="F2807" s="518"/>
      <c r="G2807" s="518"/>
      <c r="H2807" s="518"/>
      <c r="I2807" s="531"/>
      <c r="J2807" s="540"/>
      <c r="N2807" s="516" t="s">
        <v>11</v>
      </c>
      <c r="O2807" s="385"/>
      <c r="P2807" s="517" t="s">
        <v>5703</v>
      </c>
      <c r="Q2807" s="518"/>
      <c r="R2807" s="518"/>
      <c r="S2807" s="518"/>
      <c r="T2807" s="531"/>
      <c r="U2807" s="540"/>
      <c r="X2807" s="1388"/>
      <c r="Y2807" s="1325" t="s">
        <v>11</v>
      </c>
      <c r="Z2807" s="385"/>
      <c r="AA2807" s="1326" t="s">
        <v>5703</v>
      </c>
      <c r="AB2807" s="1327"/>
      <c r="AC2807" s="1327"/>
      <c r="AD2807" s="1327"/>
      <c r="AE2807" s="1328"/>
      <c r="AF2807" s="1329"/>
      <c r="AG2807" s="1330"/>
      <c r="AH2807" s="1330"/>
      <c r="AI2807" s="1330"/>
      <c r="AJ2807" s="1330"/>
      <c r="AK2807" s="938"/>
      <c r="AL2807" s="962"/>
      <c r="AM2807" s="1156"/>
    </row>
    <row r="2808" spans="2:39" ht="20" customHeight="1">
      <c r="C2808" s="519"/>
      <c r="D2808" s="227"/>
      <c r="E2808" s="520" t="s">
        <v>4501</v>
      </c>
      <c r="F2808" s="24" t="s">
        <v>4500</v>
      </c>
      <c r="G2808" s="524" t="s">
        <v>4502</v>
      </c>
      <c r="H2808" s="521">
        <v>0.23999520009599801</v>
      </c>
      <c r="I2808" s="38">
        <f>VLOOKUP(E2808,'HARGA DASAR'!F:H,3,0)</f>
        <v>200000</v>
      </c>
      <c r="J2808" s="541">
        <f>H2808*I2808</f>
        <v>47999.040019199601</v>
      </c>
      <c r="N2808" s="519"/>
      <c r="O2808" s="227"/>
      <c r="P2808" s="520" t="s">
        <v>4501</v>
      </c>
      <c r="Q2808" s="24" t="s">
        <v>4500</v>
      </c>
      <c r="R2808" s="524" t="s">
        <v>4502</v>
      </c>
      <c r="S2808" s="521">
        <v>0.23999520009599801</v>
      </c>
      <c r="T2808" s="38">
        <f>VLOOKUP(P2808,'HARGA DASAR'!O:Q,3,0)</f>
        <v>200000</v>
      </c>
      <c r="U2808" s="541">
        <f>S2808*T2808</f>
        <v>47999.040019199601</v>
      </c>
      <c r="X2808" s="1388"/>
      <c r="Y2808" s="1331"/>
      <c r="Z2808" s="227"/>
      <c r="AA2808" s="1332" t="s">
        <v>4501</v>
      </c>
      <c r="AB2808" s="1151" t="s">
        <v>4500</v>
      </c>
      <c r="AC2808" s="1337" t="s">
        <v>4502</v>
      </c>
      <c r="AD2808" s="1333">
        <v>0.23999520009599801</v>
      </c>
      <c r="AE2808" s="1153">
        <f>VLOOKUP(AA2808,'HARGA DASAR'!Y:AA,3,0)</f>
        <v>200000</v>
      </c>
      <c r="AF2808" s="1334">
        <f>AD2808*AE2808</f>
        <v>47999.040019199601</v>
      </c>
      <c r="AG2808" s="1335"/>
      <c r="AH2808" s="1335"/>
      <c r="AI2808" s="1335"/>
      <c r="AJ2808" s="1335"/>
      <c r="AK2808" s="938"/>
      <c r="AL2808" s="962"/>
      <c r="AM2808" s="1156"/>
    </row>
    <row r="2809" spans="2:39" ht="20" customHeight="1">
      <c r="C2809" s="519"/>
      <c r="D2809" s="387"/>
      <c r="E2809" s="520" t="s">
        <v>4506</v>
      </c>
      <c r="F2809" s="24" t="s">
        <v>4505</v>
      </c>
      <c r="G2809" s="524" t="s">
        <v>4502</v>
      </c>
      <c r="H2809" s="521">
        <v>2.39995200095998E-2</v>
      </c>
      <c r="I2809" s="38">
        <f>VLOOKUP(E2809,'HARGA DASAR'!F:H,3,0)</f>
        <v>220000</v>
      </c>
      <c r="J2809" s="541">
        <f>H2809*I2809</f>
        <v>5279.894402111956</v>
      </c>
      <c r="N2809" s="519"/>
      <c r="O2809" s="387"/>
      <c r="P2809" s="520" t="s">
        <v>4506</v>
      </c>
      <c r="Q2809" s="24" t="s">
        <v>4505</v>
      </c>
      <c r="R2809" s="524" t="s">
        <v>4502</v>
      </c>
      <c r="S2809" s="521">
        <v>2.39995200095998E-2</v>
      </c>
      <c r="T2809" s="38">
        <f>VLOOKUP(P2809,'HARGA DASAR'!O:Q,3,0)</f>
        <v>220000</v>
      </c>
      <c r="U2809" s="541">
        <f>S2809*T2809</f>
        <v>5279.894402111956</v>
      </c>
      <c r="X2809" s="1388"/>
      <c r="Y2809" s="1331"/>
      <c r="Z2809" s="387"/>
      <c r="AA2809" s="1332" t="s">
        <v>4506</v>
      </c>
      <c r="AB2809" s="1151" t="s">
        <v>4505</v>
      </c>
      <c r="AC2809" s="1337" t="s">
        <v>4502</v>
      </c>
      <c r="AD2809" s="1333">
        <v>2.39995200095998E-2</v>
      </c>
      <c r="AE2809" s="1153">
        <f>VLOOKUP(AA2809,'HARGA DASAR'!Y:AA,3,0)</f>
        <v>220000</v>
      </c>
      <c r="AF2809" s="1334">
        <f>AD2809*AE2809</f>
        <v>5279.894402111956</v>
      </c>
      <c r="AG2809" s="1335"/>
      <c r="AH2809" s="1335"/>
      <c r="AI2809" s="1335"/>
      <c r="AJ2809" s="1335"/>
      <c r="AK2809" s="938"/>
      <c r="AL2809" s="962"/>
      <c r="AM2809" s="1156"/>
    </row>
    <row r="2810" spans="2:39" ht="20" customHeight="1">
      <c r="C2810" s="519"/>
      <c r="D2810" s="233"/>
      <c r="E2810" s="1653" t="s">
        <v>5704</v>
      </c>
      <c r="F2810" s="1654"/>
      <c r="G2810" s="1654"/>
      <c r="H2810" s="1654"/>
      <c r="I2810" s="1654"/>
      <c r="J2810" s="542">
        <f>SUM(J2808:J2809)</f>
        <v>53278.934421311555</v>
      </c>
      <c r="N2810" s="519"/>
      <c r="O2810" s="233"/>
      <c r="P2810" s="523" t="s">
        <v>5704</v>
      </c>
      <c r="Q2810" s="523"/>
      <c r="R2810" s="523"/>
      <c r="S2810" s="523"/>
      <c r="T2810" s="523"/>
      <c r="U2810" s="542">
        <f>SUM(U2808:U2809)</f>
        <v>53278.934421311555</v>
      </c>
      <c r="X2810" s="1388"/>
      <c r="Y2810" s="1331"/>
      <c r="Z2810" s="233"/>
      <c r="AA2810" s="1336" t="s">
        <v>5704</v>
      </c>
      <c r="AB2810" s="1336"/>
      <c r="AC2810" s="1336"/>
      <c r="AD2810" s="1337"/>
      <c r="AE2810" s="1336"/>
      <c r="AF2810" s="1338">
        <f>SUM(AF2808:AF2809)</f>
        <v>53278.934421311555</v>
      </c>
      <c r="AG2810" s="1339"/>
      <c r="AH2810" s="1339"/>
      <c r="AI2810" s="1339"/>
      <c r="AJ2810" s="1339"/>
      <c r="AK2810" s="938"/>
      <c r="AL2810" s="962"/>
      <c r="AM2810" s="1156"/>
    </row>
    <row r="2811" spans="2:39" ht="20" customHeight="1">
      <c r="C2811" s="516" t="s">
        <v>24</v>
      </c>
      <c r="D2811" s="200"/>
      <c r="E2811" s="517" t="s">
        <v>4040</v>
      </c>
      <c r="F2811" s="518"/>
      <c r="G2811" s="518"/>
      <c r="H2811" s="518"/>
      <c r="I2811" s="531"/>
      <c r="J2811" s="543"/>
      <c r="M2811" s="4">
        <v>120370.444246414</v>
      </c>
      <c r="N2811" s="516" t="s">
        <v>24</v>
      </c>
      <c r="O2811" s="200"/>
      <c r="P2811" s="517" t="s">
        <v>4040</v>
      </c>
      <c r="Q2811" s="518"/>
      <c r="R2811" s="518"/>
      <c r="S2811" s="518"/>
      <c r="T2811" s="531"/>
      <c r="U2811" s="543"/>
      <c r="X2811" s="1388"/>
      <c r="Y2811" s="1325" t="s">
        <v>24</v>
      </c>
      <c r="Z2811" s="200"/>
      <c r="AA2811" s="1326" t="s">
        <v>4040</v>
      </c>
      <c r="AB2811" s="1327"/>
      <c r="AC2811" s="1327"/>
      <c r="AD2811" s="1327"/>
      <c r="AE2811" s="1328"/>
      <c r="AF2811" s="1340"/>
      <c r="AG2811" s="1341"/>
      <c r="AH2811" s="1341"/>
      <c r="AI2811" s="1341"/>
      <c r="AJ2811" s="1341"/>
      <c r="AK2811" s="938"/>
      <c r="AL2811" s="962"/>
      <c r="AM2811" s="1156"/>
    </row>
    <row r="2812" spans="2:39" ht="20" customHeight="1">
      <c r="C2812" s="519"/>
      <c r="D2812" s="526"/>
      <c r="E2812" s="520" t="s">
        <v>4045</v>
      </c>
      <c r="F2812" s="24" t="s">
        <v>4044</v>
      </c>
      <c r="G2812" s="24" t="s">
        <v>4046</v>
      </c>
      <c r="H2812" s="561">
        <v>5.9998800023999502E-2</v>
      </c>
      <c r="I2812" s="38">
        <f>VLOOKUP(E2812,'HARGA DASAR'!F:H,3,0)</f>
        <v>83780.185004744897</v>
      </c>
      <c r="J2812" s="541">
        <f>H2812*I2812</f>
        <v>5026.7105660733705</v>
      </c>
      <c r="N2812" s="519"/>
      <c r="O2812" s="526"/>
      <c r="P2812" s="520" t="s">
        <v>4045</v>
      </c>
      <c r="Q2812" s="24" t="s">
        <v>4044</v>
      </c>
      <c r="R2812" s="24" t="s">
        <v>4046</v>
      </c>
      <c r="S2812" s="524">
        <v>5.9998800023999502E-2</v>
      </c>
      <c r="T2812" s="38">
        <f>VLOOKUP(P2812,'HARGA DASAR'!O:Q,3,0)</f>
        <v>83780.185004744897</v>
      </c>
      <c r="U2812" s="541">
        <f>S2812*T2812</f>
        <v>5026.7105660733705</v>
      </c>
      <c r="X2812" s="1388"/>
      <c r="Y2812" s="1331"/>
      <c r="Z2812" s="526"/>
      <c r="AA2812" s="1332" t="s">
        <v>4045</v>
      </c>
      <c r="AB2812" s="1151" t="s">
        <v>4044</v>
      </c>
      <c r="AC2812" s="1151" t="s">
        <v>4046</v>
      </c>
      <c r="AD2812" s="1337">
        <v>5.9998800023999502E-2</v>
      </c>
      <c r="AE2812" s="1153">
        <f>VLOOKUP(AA2812,'HARGA DASAR'!Y:AA,3,0)</f>
        <v>83780.185004744897</v>
      </c>
      <c r="AF2812" s="1334">
        <f>AD2812*AE2812</f>
        <v>5026.7105660733705</v>
      </c>
      <c r="AG2812" s="1335"/>
      <c r="AH2812" s="1335"/>
      <c r="AI2812" s="1335"/>
      <c r="AJ2812" s="1335"/>
      <c r="AK2812" s="938"/>
      <c r="AL2812" s="962"/>
      <c r="AM2812" s="1156"/>
    </row>
    <row r="2813" spans="2:39" ht="20" customHeight="1">
      <c r="C2813" s="519"/>
      <c r="E2813" s="529" t="s">
        <v>4049</v>
      </c>
      <c r="F2813" s="24" t="s">
        <v>4048</v>
      </c>
      <c r="G2813" s="24" t="s">
        <v>4046</v>
      </c>
      <c r="H2813" s="561">
        <v>5.9998800023999502E-2</v>
      </c>
      <c r="I2813" s="38">
        <f>VLOOKUP(E2813,'HARGA DASAR'!F:H,3,0)</f>
        <v>938900</v>
      </c>
      <c r="J2813" s="541">
        <f>H2813*I2813</f>
        <v>56332.87334253313</v>
      </c>
      <c r="N2813" s="519"/>
      <c r="P2813" s="529" t="s">
        <v>4049</v>
      </c>
      <c r="Q2813" s="24" t="s">
        <v>4048</v>
      </c>
      <c r="R2813" s="24" t="s">
        <v>4046</v>
      </c>
      <c r="S2813" s="524">
        <v>5.9998800023999502E-2</v>
      </c>
      <c r="T2813" s="38">
        <f>VLOOKUP(P2813,'HARGA DASAR'!O:Q,3,0)</f>
        <v>938900</v>
      </c>
      <c r="U2813" s="541">
        <f>S2813*T2813</f>
        <v>56332.87334253313</v>
      </c>
      <c r="X2813" s="1388"/>
      <c r="Y2813" s="1331"/>
      <c r="Z2813" s="962"/>
      <c r="AA2813" s="1344" t="s">
        <v>4049</v>
      </c>
      <c r="AB2813" s="1151" t="s">
        <v>4048</v>
      </c>
      <c r="AC2813" s="1151" t="s">
        <v>4046</v>
      </c>
      <c r="AD2813" s="1337">
        <v>5.9998800023999502E-2</v>
      </c>
      <c r="AE2813" s="1153">
        <f>VLOOKUP(AA2813,'HARGA DASAR'!Y:AA,3,0)</f>
        <v>938900</v>
      </c>
      <c r="AF2813" s="1334">
        <f>AD2813*AE2813</f>
        <v>56332.87334253313</v>
      </c>
      <c r="AG2813" s="1335"/>
      <c r="AH2813" s="1335"/>
      <c r="AI2813" s="1335"/>
      <c r="AJ2813" s="1335"/>
      <c r="AK2813" s="938"/>
      <c r="AL2813" s="962"/>
      <c r="AM2813" s="1156"/>
    </row>
    <row r="2814" spans="2:39" ht="20" customHeight="1">
      <c r="C2814" s="519"/>
      <c r="E2814" s="1653" t="s">
        <v>5705</v>
      </c>
      <c r="F2814" s="1654"/>
      <c r="G2814" s="1654"/>
      <c r="H2814" s="1654"/>
      <c r="I2814" s="1654"/>
      <c r="J2814" s="542">
        <f>SUM(J2812:J2813)</f>
        <v>61359.583908606503</v>
      </c>
      <c r="N2814" s="519"/>
      <c r="P2814" s="523" t="s">
        <v>5705</v>
      </c>
      <c r="Q2814" s="523"/>
      <c r="R2814" s="523"/>
      <c r="S2814" s="523"/>
      <c r="T2814" s="523"/>
      <c r="U2814" s="542">
        <f>SUM(U2812:U2813)</f>
        <v>61359.583908606503</v>
      </c>
      <c r="X2814" s="1388"/>
      <c r="Y2814" s="1331"/>
      <c r="Z2814" s="962"/>
      <c r="AA2814" s="1336" t="s">
        <v>5705</v>
      </c>
      <c r="AB2814" s="1336"/>
      <c r="AC2814" s="1336"/>
      <c r="AD2814" s="1337"/>
      <c r="AE2814" s="1336"/>
      <c r="AF2814" s="1338">
        <f>SUM(AF2812:AF2813)</f>
        <v>61359.583908606503</v>
      </c>
      <c r="AG2814" s="1339"/>
      <c r="AH2814" s="1339"/>
      <c r="AI2814" s="1339"/>
      <c r="AJ2814" s="1339"/>
      <c r="AK2814" s="938"/>
      <c r="AL2814" s="962"/>
      <c r="AM2814" s="1156"/>
    </row>
    <row r="2815" spans="2:39" ht="20" customHeight="1">
      <c r="C2815" s="516" t="s">
        <v>25</v>
      </c>
      <c r="D2815" s="530"/>
      <c r="E2815" s="517" t="s">
        <v>5706</v>
      </c>
      <c r="F2815" s="518"/>
      <c r="G2815" s="518"/>
      <c r="H2815" s="518"/>
      <c r="I2815" s="531"/>
      <c r="J2815" s="543"/>
      <c r="N2815" s="516" t="s">
        <v>25</v>
      </c>
      <c r="O2815" s="530"/>
      <c r="P2815" s="517" t="s">
        <v>5706</v>
      </c>
      <c r="Q2815" s="518"/>
      <c r="R2815" s="518"/>
      <c r="S2815" s="518"/>
      <c r="T2815" s="531"/>
      <c r="U2815" s="543"/>
      <c r="X2815" s="1388"/>
      <c r="Y2815" s="1325" t="s">
        <v>25</v>
      </c>
      <c r="Z2815" s="1123"/>
      <c r="AA2815" s="1326" t="s">
        <v>5706</v>
      </c>
      <c r="AB2815" s="1327"/>
      <c r="AC2815" s="1327"/>
      <c r="AD2815" s="1327"/>
      <c r="AE2815" s="1328"/>
      <c r="AF2815" s="1340"/>
      <c r="AG2815" s="1341"/>
      <c r="AH2815" s="1341"/>
      <c r="AI2815" s="1341"/>
      <c r="AJ2815" s="1341"/>
      <c r="AK2815" s="938"/>
      <c r="AL2815" s="962"/>
      <c r="AM2815" s="1156"/>
    </row>
    <row r="2816" spans="2:39" ht="20" customHeight="1">
      <c r="C2816" s="519"/>
      <c r="E2816" s="520"/>
      <c r="F2816" s="524"/>
      <c r="G2816" s="524"/>
      <c r="H2816" s="524"/>
      <c r="I2816" s="523"/>
      <c r="J2816" s="542"/>
      <c r="N2816" s="519"/>
      <c r="P2816" s="520"/>
      <c r="Q2816" s="524"/>
      <c r="R2816" s="524"/>
      <c r="S2816" s="524"/>
      <c r="T2816" s="523"/>
      <c r="U2816" s="542"/>
      <c r="X2816" s="1388"/>
      <c r="Y2816" s="1331"/>
      <c r="Z2816" s="962"/>
      <c r="AA2816" s="1332"/>
      <c r="AB2816" s="1337"/>
      <c r="AC2816" s="1337"/>
      <c r="AD2816" s="1337"/>
      <c r="AE2816" s="1336"/>
      <c r="AF2816" s="1338"/>
      <c r="AG2816" s="1339"/>
      <c r="AH2816" s="1339"/>
      <c r="AI2816" s="1339"/>
      <c r="AJ2816" s="1339"/>
      <c r="AK2816" s="938"/>
      <c r="AL2816" s="962"/>
      <c r="AM2816" s="1156"/>
    </row>
    <row r="2817" spans="2:39" ht="20" customHeight="1">
      <c r="C2817" s="519"/>
      <c r="E2817" s="1653" t="s">
        <v>5707</v>
      </c>
      <c r="F2817" s="1654"/>
      <c r="G2817" s="1654"/>
      <c r="H2817" s="1654"/>
      <c r="I2817" s="1654"/>
      <c r="J2817" s="542"/>
      <c r="N2817" s="519"/>
      <c r="P2817" s="523" t="s">
        <v>5707</v>
      </c>
      <c r="Q2817" s="523"/>
      <c r="R2817" s="523"/>
      <c r="S2817" s="523"/>
      <c r="T2817" s="523"/>
      <c r="U2817" s="542"/>
      <c r="X2817" s="1388"/>
      <c r="Y2817" s="1331"/>
      <c r="Z2817" s="962"/>
      <c r="AA2817" s="1336" t="s">
        <v>5707</v>
      </c>
      <c r="AB2817" s="1336"/>
      <c r="AC2817" s="1336"/>
      <c r="AD2817" s="1337"/>
      <c r="AE2817" s="1336"/>
      <c r="AF2817" s="1338"/>
      <c r="AG2817" s="1339"/>
      <c r="AH2817" s="1339"/>
      <c r="AI2817" s="1339"/>
      <c r="AJ2817" s="1339"/>
      <c r="AK2817" s="938"/>
      <c r="AL2817" s="962"/>
      <c r="AM2817" s="1156"/>
    </row>
    <row r="2818" spans="2:39" ht="20" customHeight="1">
      <c r="C2818" s="516" t="s">
        <v>26</v>
      </c>
      <c r="D2818" s="530"/>
      <c r="E2818" s="517" t="s">
        <v>5708</v>
      </c>
      <c r="F2818" s="518"/>
      <c r="G2818" s="518"/>
      <c r="H2818" s="518"/>
      <c r="I2818" s="531"/>
      <c r="J2818" s="543">
        <f>J2817+J2814+J2810</f>
        <v>114638.51832991806</v>
      </c>
      <c r="N2818" s="516" t="s">
        <v>26</v>
      </c>
      <c r="O2818" s="530"/>
      <c r="P2818" s="517" t="s">
        <v>5708</v>
      </c>
      <c r="Q2818" s="518"/>
      <c r="R2818" s="518"/>
      <c r="S2818" s="518"/>
      <c r="T2818" s="531"/>
      <c r="U2818" s="543">
        <f>U2817+U2814+U2810</f>
        <v>114638.51832991806</v>
      </c>
      <c r="X2818" s="1388"/>
      <c r="Y2818" s="1325" t="s">
        <v>26</v>
      </c>
      <c r="Z2818" s="1123"/>
      <c r="AA2818" s="1326" t="s">
        <v>5708</v>
      </c>
      <c r="AB2818" s="1327"/>
      <c r="AC2818" s="1327"/>
      <c r="AD2818" s="1327"/>
      <c r="AE2818" s="1328"/>
      <c r="AF2818" s="1340">
        <f>AF2817+AF2814+AF2810</f>
        <v>114638.51832991806</v>
      </c>
      <c r="AG2818" s="1341"/>
      <c r="AH2818" s="1341"/>
      <c r="AI2818" s="1341"/>
      <c r="AJ2818" s="1341"/>
      <c r="AK2818" s="938"/>
      <c r="AL2818" s="962"/>
      <c r="AM2818" s="1156"/>
    </row>
    <row r="2819" spans="2:39" ht="20" customHeight="1">
      <c r="C2819" s="516" t="s">
        <v>27</v>
      </c>
      <c r="D2819" s="530"/>
      <c r="E2819" s="1649" t="s">
        <v>5709</v>
      </c>
      <c r="F2819" s="1650"/>
      <c r="G2819" s="1650"/>
      <c r="H2819" s="1655">
        <v>0.05</v>
      </c>
      <c r="I2819" s="1656"/>
      <c r="J2819" s="543">
        <f>J2818*H2819</f>
        <v>5731.9259164959039</v>
      </c>
      <c r="N2819" s="516" t="s">
        <v>27</v>
      </c>
      <c r="O2819" s="530"/>
      <c r="P2819" s="531" t="s">
        <v>5709</v>
      </c>
      <c r="Q2819" s="531"/>
      <c r="R2819" s="531"/>
      <c r="S2819" s="544">
        <v>0.05</v>
      </c>
      <c r="T2819" s="544"/>
      <c r="U2819" s="543">
        <f>U2818*S2819</f>
        <v>5731.9259164959039</v>
      </c>
      <c r="X2819" s="1388"/>
      <c r="Y2819" s="1325" t="s">
        <v>27</v>
      </c>
      <c r="Z2819" s="1123"/>
      <c r="AA2819" s="1328" t="s">
        <v>5709</v>
      </c>
      <c r="AB2819" s="1328"/>
      <c r="AC2819" s="1328"/>
      <c r="AD2819" s="1365">
        <v>0.05</v>
      </c>
      <c r="AE2819" s="1346"/>
      <c r="AF2819" s="1340">
        <f>AF2818*AD2819</f>
        <v>5731.9259164959039</v>
      </c>
      <c r="AG2819" s="1341"/>
      <c r="AH2819" s="1341"/>
      <c r="AI2819" s="1341"/>
      <c r="AJ2819" s="1341"/>
      <c r="AK2819" s="938"/>
      <c r="AL2819" s="962"/>
      <c r="AM2819" s="1156"/>
    </row>
    <row r="2820" spans="2:39" ht="20" customHeight="1">
      <c r="C2820" s="516" t="s">
        <v>5532</v>
      </c>
      <c r="D2820" s="530"/>
      <c r="E2820" s="1649" t="s">
        <v>5533</v>
      </c>
      <c r="F2820" s="1650"/>
      <c r="G2820" s="1650"/>
      <c r="H2820" s="1650"/>
      <c r="I2820" s="1650"/>
      <c r="J2820" s="543">
        <f>J2818+J2819</f>
        <v>120370.44424641397</v>
      </c>
      <c r="N2820" s="516" t="s">
        <v>5532</v>
      </c>
      <c r="O2820" s="530"/>
      <c r="P2820" s="531" t="s">
        <v>5533</v>
      </c>
      <c r="Q2820" s="531"/>
      <c r="R2820" s="531"/>
      <c r="S2820" s="531"/>
      <c r="T2820" s="531"/>
      <c r="U2820" s="543">
        <f>U2818+U2819</f>
        <v>120370.44424641397</v>
      </c>
      <c r="X2820" s="1388"/>
      <c r="Y2820" s="1325" t="s">
        <v>5532</v>
      </c>
      <c r="Z2820" s="1123"/>
      <c r="AA2820" s="1328" t="s">
        <v>5533</v>
      </c>
      <c r="AB2820" s="1328"/>
      <c r="AC2820" s="1328"/>
      <c r="AD2820" s="1327"/>
      <c r="AE2820" s="1328"/>
      <c r="AF2820" s="1340">
        <f>AF2818+AF2819</f>
        <v>120370.44424641397</v>
      </c>
      <c r="AG2820" s="1341"/>
      <c r="AH2820" s="1341"/>
      <c r="AI2820" s="1341"/>
      <c r="AJ2820" s="1341"/>
      <c r="AK2820" s="940"/>
      <c r="AL2820" s="1008"/>
      <c r="AM2820" s="1164"/>
    </row>
    <row r="2821" spans="2:39" ht="20" customHeight="1">
      <c r="X2821" s="1388"/>
      <c r="Y2821" s="1083"/>
      <c r="Z2821" s="962"/>
      <c r="AA2821" s="939"/>
      <c r="AB2821" s="1144"/>
      <c r="AC2821" s="1144"/>
      <c r="AD2821" s="944"/>
      <c r="AE2821" s="944"/>
      <c r="AF2821" s="944"/>
      <c r="AG2821" s="944"/>
      <c r="AH2821" s="944"/>
      <c r="AI2821" s="944"/>
      <c r="AJ2821" s="944"/>
      <c r="AK2821" s="944"/>
      <c r="AL2821" s="962"/>
      <c r="AM2821" s="1156"/>
    </row>
    <row r="2822" spans="2:39" ht="40" customHeight="1">
      <c r="B2822" s="13" t="s">
        <v>5095</v>
      </c>
      <c r="C2822" s="14" t="s">
        <v>5816</v>
      </c>
      <c r="D2822" s="15" t="s">
        <v>5581</v>
      </c>
      <c r="E2822" s="15"/>
      <c r="F2822" s="16"/>
      <c r="G2822" s="16"/>
      <c r="H2822" s="17"/>
      <c r="I2822" s="15"/>
      <c r="J2822" s="37">
        <f>J2838</f>
        <v>152700</v>
      </c>
      <c r="M2822" s="13" t="s">
        <v>5095</v>
      </c>
      <c r="N2822" s="14" t="s">
        <v>5816</v>
      </c>
      <c r="O2822" s="15" t="s">
        <v>5581</v>
      </c>
      <c r="P2822" s="15"/>
      <c r="Q2822" s="16"/>
      <c r="R2822" s="16"/>
      <c r="S2822" s="17"/>
      <c r="T2822" s="15"/>
      <c r="U2822" s="37">
        <f>U2838</f>
        <v>152700</v>
      </c>
      <c r="X2822" s="1389" t="s">
        <v>5095</v>
      </c>
      <c r="Y2822" s="1145" t="s">
        <v>5816</v>
      </c>
      <c r="Z2822" s="15" t="s">
        <v>5581</v>
      </c>
      <c r="AA2822" s="15"/>
      <c r="AB2822" s="16"/>
      <c r="AC2822" s="16"/>
      <c r="AD2822" s="17"/>
      <c r="AE2822" s="15"/>
      <c r="AF2822" s="890">
        <f>AF2838</f>
        <v>152700</v>
      </c>
      <c r="AG2822" s="1071"/>
      <c r="AH2822" s="1071"/>
      <c r="AI2822" s="1071"/>
      <c r="AJ2822" s="1071"/>
      <c r="AK2822" s="1145" t="s">
        <v>5816</v>
      </c>
      <c r="AL2822" s="15" t="s">
        <v>5581</v>
      </c>
      <c r="AM2822" s="1147"/>
    </row>
    <row r="2823" spans="2:39" ht="20" customHeight="1">
      <c r="C2823" s="14" t="s">
        <v>11</v>
      </c>
      <c r="D2823" s="18">
        <v>0</v>
      </c>
      <c r="E2823" s="19" t="s">
        <v>5524</v>
      </c>
      <c r="F2823" s="20"/>
      <c r="G2823" s="20"/>
      <c r="H2823" s="17"/>
      <c r="I2823" s="19"/>
      <c r="J2823" s="37"/>
      <c r="N2823" s="14" t="s">
        <v>11</v>
      </c>
      <c r="O2823" s="18">
        <v>0</v>
      </c>
      <c r="P2823" s="19" t="s">
        <v>5524</v>
      </c>
      <c r="Q2823" s="20"/>
      <c r="R2823" s="20"/>
      <c r="S2823" s="17"/>
      <c r="T2823" s="19"/>
      <c r="U2823" s="37"/>
      <c r="X2823" s="1388"/>
      <c r="Y2823" s="1145" t="s">
        <v>11</v>
      </c>
      <c r="Z2823" s="18">
        <v>0</v>
      </c>
      <c r="AA2823" s="19" t="s">
        <v>5524</v>
      </c>
      <c r="AB2823" s="20"/>
      <c r="AC2823" s="20"/>
      <c r="AD2823" s="17"/>
      <c r="AE2823" s="19"/>
      <c r="AF2823" s="890"/>
      <c r="AG2823" s="1071"/>
      <c r="AH2823" s="1071"/>
      <c r="AI2823" s="1071"/>
      <c r="AJ2823" s="1071"/>
      <c r="AK2823" s="938"/>
      <c r="AL2823" s="962"/>
      <c r="AM2823" s="1156"/>
    </row>
    <row r="2824" spans="2:39" ht="20" customHeight="1">
      <c r="C2824" s="21"/>
      <c r="D2824" s="22"/>
      <c r="E2824" s="23" t="s">
        <v>4501</v>
      </c>
      <c r="F2824" s="24" t="s">
        <v>4500</v>
      </c>
      <c r="G2824" s="24" t="s">
        <v>4502</v>
      </c>
      <c r="H2824" s="26">
        <v>0.1</v>
      </c>
      <c r="I2824" s="38">
        <f>VLOOKUP(E2824,'HARGA DASAR'!F:H,3,0)</f>
        <v>200000</v>
      </c>
      <c r="J2824" s="39">
        <f>H2824*I2824</f>
        <v>20000</v>
      </c>
      <c r="N2824" s="21"/>
      <c r="O2824" s="22"/>
      <c r="P2824" s="23" t="s">
        <v>4501</v>
      </c>
      <c r="Q2824" s="24" t="s">
        <v>4500</v>
      </c>
      <c r="R2824" s="24" t="s">
        <v>4502</v>
      </c>
      <c r="S2824" s="26">
        <v>0.1</v>
      </c>
      <c r="T2824" s="38">
        <f>VLOOKUP(P2824,'HARGA DASAR'!O:Q,3,0)</f>
        <v>200000</v>
      </c>
      <c r="U2824" s="39">
        <f>S2824*T2824</f>
        <v>20000</v>
      </c>
      <c r="X2824" s="1388"/>
      <c r="Y2824" s="1149"/>
      <c r="Z2824" s="1150"/>
      <c r="AA2824" s="949" t="s">
        <v>4501</v>
      </c>
      <c r="AB2824" s="1151" t="s">
        <v>4500</v>
      </c>
      <c r="AC2824" s="1151" t="s">
        <v>4502</v>
      </c>
      <c r="AD2824" s="1157">
        <v>0.1</v>
      </c>
      <c r="AE2824" s="1153">
        <f>VLOOKUP(AA2824,'HARGA DASAR'!Y:AA,3,0)</f>
        <v>200000</v>
      </c>
      <c r="AF2824" s="1154">
        <f>AD2824*AE2824</f>
        <v>20000</v>
      </c>
      <c r="AG2824" s="1155"/>
      <c r="AH2824" s="1155"/>
      <c r="AI2824" s="1155"/>
      <c r="AJ2824" s="1155"/>
      <c r="AK2824" s="938"/>
      <c r="AL2824" s="962"/>
      <c r="AM2824" s="1156"/>
    </row>
    <row r="2825" spans="2:39" ht="20" customHeight="1">
      <c r="C2825" s="21"/>
      <c r="D2825" s="22"/>
      <c r="E2825" s="23" t="s">
        <v>4510</v>
      </c>
      <c r="F2825" s="24" t="s">
        <v>4509</v>
      </c>
      <c r="G2825" s="24" t="s">
        <v>4502</v>
      </c>
      <c r="H2825" s="26">
        <v>0.2</v>
      </c>
      <c r="I2825" s="38">
        <f>VLOOKUP(E2825,'HARGA DASAR'!F:H,3,0)</f>
        <v>208000</v>
      </c>
      <c r="J2825" s="39">
        <f>H2825*I2825</f>
        <v>41600</v>
      </c>
      <c r="N2825" s="21"/>
      <c r="O2825" s="22"/>
      <c r="P2825" s="23" t="s">
        <v>4510</v>
      </c>
      <c r="Q2825" s="24" t="s">
        <v>4509</v>
      </c>
      <c r="R2825" s="24" t="s">
        <v>4502</v>
      </c>
      <c r="S2825" s="26">
        <v>0.2</v>
      </c>
      <c r="T2825" s="38">
        <f>VLOOKUP(P2825,'HARGA DASAR'!O:Q,3,0)</f>
        <v>208000</v>
      </c>
      <c r="U2825" s="39">
        <f>S2825*T2825</f>
        <v>41600</v>
      </c>
      <c r="X2825" s="1388"/>
      <c r="Y2825" s="1149"/>
      <c r="Z2825" s="1150"/>
      <c r="AA2825" s="949" t="s">
        <v>4510</v>
      </c>
      <c r="AB2825" s="1151" t="s">
        <v>4509</v>
      </c>
      <c r="AC2825" s="1151" t="s">
        <v>4502</v>
      </c>
      <c r="AD2825" s="1157">
        <v>0.2</v>
      </c>
      <c r="AE2825" s="1153">
        <f>VLOOKUP(AA2825,'HARGA DASAR'!Y:AA,3,0)</f>
        <v>208000</v>
      </c>
      <c r="AF2825" s="1154">
        <f>AD2825*AE2825</f>
        <v>41600</v>
      </c>
      <c r="AG2825" s="1155"/>
      <c r="AH2825" s="1155"/>
      <c r="AI2825" s="1155"/>
      <c r="AJ2825" s="1155"/>
      <c r="AK2825" s="938"/>
      <c r="AL2825" s="962"/>
      <c r="AM2825" s="1156"/>
    </row>
    <row r="2826" spans="2:39" ht="20" customHeight="1">
      <c r="C2826" s="21"/>
      <c r="D2826" s="22"/>
      <c r="E2826" s="23" t="s">
        <v>4504</v>
      </c>
      <c r="F2826" s="24" t="s">
        <v>4503</v>
      </c>
      <c r="G2826" s="24" t="s">
        <v>4502</v>
      </c>
      <c r="H2826" s="26">
        <v>0.02</v>
      </c>
      <c r="I2826" s="38">
        <f>VLOOKUP(E2826,'HARGA DASAR'!F:H,3,0)</f>
        <v>213000</v>
      </c>
      <c r="J2826" s="39">
        <f>H2826*I2826</f>
        <v>4260</v>
      </c>
      <c r="N2826" s="21"/>
      <c r="O2826" s="22"/>
      <c r="P2826" s="23" t="s">
        <v>4504</v>
      </c>
      <c r="Q2826" s="24" t="s">
        <v>4503</v>
      </c>
      <c r="R2826" s="24" t="s">
        <v>4502</v>
      </c>
      <c r="S2826" s="26">
        <v>0.02</v>
      </c>
      <c r="T2826" s="38">
        <f>VLOOKUP(P2826,'HARGA DASAR'!O:Q,3,0)</f>
        <v>213000</v>
      </c>
      <c r="U2826" s="39">
        <f>S2826*T2826</f>
        <v>4260</v>
      </c>
      <c r="X2826" s="1388"/>
      <c r="Y2826" s="1149"/>
      <c r="Z2826" s="1150"/>
      <c r="AA2826" s="949" t="s">
        <v>4504</v>
      </c>
      <c r="AB2826" s="1151" t="s">
        <v>4503</v>
      </c>
      <c r="AC2826" s="1151" t="s">
        <v>4502</v>
      </c>
      <c r="AD2826" s="1157">
        <v>0.02</v>
      </c>
      <c r="AE2826" s="1153">
        <f>VLOOKUP(AA2826,'HARGA DASAR'!Y:AA,3,0)</f>
        <v>213000</v>
      </c>
      <c r="AF2826" s="1154">
        <f>AD2826*AE2826</f>
        <v>4260</v>
      </c>
      <c r="AG2826" s="1155"/>
      <c r="AH2826" s="1155"/>
      <c r="AI2826" s="1155"/>
      <c r="AJ2826" s="1155"/>
      <c r="AK2826" s="938"/>
      <c r="AL2826" s="962"/>
      <c r="AM2826" s="1156"/>
    </row>
    <row r="2827" spans="2:39" ht="20" customHeight="1">
      <c r="C2827" s="21"/>
      <c r="D2827" s="22"/>
      <c r="E2827" s="23" t="s">
        <v>4506</v>
      </c>
      <c r="F2827" s="24" t="s">
        <v>4505</v>
      </c>
      <c r="G2827" s="24" t="s">
        <v>4502</v>
      </c>
      <c r="H2827" s="26">
        <v>6.7000000000000002E-3</v>
      </c>
      <c r="I2827" s="38">
        <f>VLOOKUP(E2827,'HARGA DASAR'!F:H,3,0)</f>
        <v>220000</v>
      </c>
      <c r="J2827" s="39">
        <f>H2827*I2827</f>
        <v>1474</v>
      </c>
      <c r="N2827" s="21"/>
      <c r="O2827" s="22"/>
      <c r="P2827" s="23" t="s">
        <v>4506</v>
      </c>
      <c r="Q2827" s="24" t="s">
        <v>4505</v>
      </c>
      <c r="R2827" s="24" t="s">
        <v>4502</v>
      </c>
      <c r="S2827" s="26">
        <v>6.7000000000000002E-3</v>
      </c>
      <c r="T2827" s="38">
        <f>VLOOKUP(P2827,'HARGA DASAR'!O:Q,3,0)</f>
        <v>220000</v>
      </c>
      <c r="U2827" s="39">
        <f>S2827*T2827</f>
        <v>1474</v>
      </c>
      <c r="X2827" s="1388"/>
      <c r="Y2827" s="1149"/>
      <c r="Z2827" s="1150"/>
      <c r="AA2827" s="949" t="s">
        <v>4506</v>
      </c>
      <c r="AB2827" s="1151" t="s">
        <v>4505</v>
      </c>
      <c r="AC2827" s="1151" t="s">
        <v>4502</v>
      </c>
      <c r="AD2827" s="1157">
        <v>6.7000000000000002E-3</v>
      </c>
      <c r="AE2827" s="1153">
        <f>VLOOKUP(AA2827,'HARGA DASAR'!Y:AA,3,0)</f>
        <v>220000</v>
      </c>
      <c r="AF2827" s="1154">
        <f>AD2827*AE2827</f>
        <v>1474</v>
      </c>
      <c r="AG2827" s="1155"/>
      <c r="AH2827" s="1155"/>
      <c r="AI2827" s="1155"/>
      <c r="AJ2827" s="1155"/>
      <c r="AK2827" s="938"/>
      <c r="AL2827" s="962"/>
      <c r="AM2827" s="1156"/>
    </row>
    <row r="2828" spans="2:39" ht="20" customHeight="1">
      <c r="C2828" s="27"/>
      <c r="D2828" s="28"/>
      <c r="E2828" s="29" t="s">
        <v>5525</v>
      </c>
      <c r="F2828" s="30"/>
      <c r="G2828" s="30"/>
      <c r="H2828" s="31"/>
      <c r="I2828" s="40"/>
      <c r="J2828" s="41">
        <f>SUM(J2824:J2827)</f>
        <v>67334</v>
      </c>
      <c r="N2828" s="27"/>
      <c r="O2828" s="28"/>
      <c r="P2828" s="29" t="s">
        <v>5525</v>
      </c>
      <c r="Q2828" s="30"/>
      <c r="R2828" s="30"/>
      <c r="S2828" s="31"/>
      <c r="T2828" s="40"/>
      <c r="U2828" s="41">
        <f>SUM(U2824:U2827)</f>
        <v>67334</v>
      </c>
      <c r="X2828" s="1388"/>
      <c r="Y2828" s="1158"/>
      <c r="Z2828" s="28"/>
      <c r="AA2828" s="29" t="s">
        <v>5525</v>
      </c>
      <c r="AB2828" s="30"/>
      <c r="AC2828" s="30"/>
      <c r="AD2828" s="31"/>
      <c r="AE2828" s="40"/>
      <c r="AF2828" s="1159">
        <f>SUM(AF2824:AF2827)</f>
        <v>67334</v>
      </c>
      <c r="AG2828" s="1160"/>
      <c r="AH2828" s="1160"/>
      <c r="AI2828" s="1160"/>
      <c r="AJ2828" s="1160"/>
      <c r="AK2828" s="938"/>
      <c r="AL2828" s="962"/>
      <c r="AM2828" s="1156"/>
    </row>
    <row r="2829" spans="2:39" ht="20" customHeight="1">
      <c r="C2829" s="14" t="s">
        <v>24</v>
      </c>
      <c r="D2829" s="18"/>
      <c r="E2829" s="19" t="s">
        <v>5526</v>
      </c>
      <c r="F2829" s="20"/>
      <c r="G2829" s="20"/>
      <c r="H2829" s="17"/>
      <c r="I2829" s="19"/>
      <c r="J2829" s="37"/>
      <c r="N2829" s="14" t="s">
        <v>24</v>
      </c>
      <c r="O2829" s="18"/>
      <c r="P2829" s="19" t="s">
        <v>5526</v>
      </c>
      <c r="Q2829" s="20"/>
      <c r="R2829" s="20"/>
      <c r="S2829" s="17"/>
      <c r="T2829" s="19"/>
      <c r="U2829" s="37"/>
      <c r="X2829" s="1388"/>
      <c r="Y2829" s="1145" t="s">
        <v>24</v>
      </c>
      <c r="Z2829" s="18"/>
      <c r="AA2829" s="19" t="s">
        <v>5526</v>
      </c>
      <c r="AB2829" s="20"/>
      <c r="AC2829" s="20"/>
      <c r="AD2829" s="17"/>
      <c r="AE2829" s="19"/>
      <c r="AF2829" s="890"/>
      <c r="AG2829" s="1071"/>
      <c r="AH2829" s="1071"/>
      <c r="AI2829" s="1071"/>
      <c r="AJ2829" s="1071"/>
      <c r="AK2829" s="938"/>
      <c r="AL2829" s="962"/>
      <c r="AM2829" s="1156"/>
    </row>
    <row r="2830" spans="2:39" ht="20" customHeight="1">
      <c r="C2830" s="21"/>
      <c r="D2830" s="22"/>
      <c r="E2830" s="23" t="s">
        <v>4124</v>
      </c>
      <c r="F2830" s="24" t="s">
        <v>4122</v>
      </c>
      <c r="G2830" s="24" t="s">
        <v>4059</v>
      </c>
      <c r="H2830" s="26">
        <v>1.05</v>
      </c>
      <c r="I2830" s="38">
        <v>72929.523809523802</v>
      </c>
      <c r="J2830" s="39">
        <f>H2830*I2830</f>
        <v>76576</v>
      </c>
      <c r="N2830" s="21"/>
      <c r="O2830" s="22"/>
      <c r="P2830" s="23" t="s">
        <v>4124</v>
      </c>
      <c r="Q2830" s="24" t="s">
        <v>4122</v>
      </c>
      <c r="R2830" s="24" t="s">
        <v>4059</v>
      </c>
      <c r="S2830" s="26">
        <v>1.05</v>
      </c>
      <c r="T2830" s="38">
        <f>VLOOKUP(P2830,'HARGA DASAR'!O:Q,3,0)</f>
        <v>72929.523809523802</v>
      </c>
      <c r="U2830" s="39">
        <f>S2830*T2830</f>
        <v>76576</v>
      </c>
      <c r="X2830" s="1388"/>
      <c r="Y2830" s="1149"/>
      <c r="Z2830" s="1150"/>
      <c r="AA2830" s="949" t="s">
        <v>4124</v>
      </c>
      <c r="AB2830" s="1151" t="s">
        <v>4122</v>
      </c>
      <c r="AC2830" s="1151" t="s">
        <v>4059</v>
      </c>
      <c r="AD2830" s="1157">
        <v>1.05</v>
      </c>
      <c r="AE2830" s="1153">
        <f>VLOOKUP(AA2830,'HARGA DASAR'!Y:AA,3,0)</f>
        <v>72929.523809523802</v>
      </c>
      <c r="AF2830" s="1154">
        <f>AD2830*AE2830</f>
        <v>76576</v>
      </c>
      <c r="AG2830" s="1155"/>
      <c r="AH2830" s="1155"/>
      <c r="AI2830" s="1155"/>
      <c r="AJ2830" s="1155"/>
      <c r="AK2830" s="938"/>
      <c r="AL2830" s="962"/>
      <c r="AM2830" s="1156"/>
    </row>
    <row r="2831" spans="2:39" ht="20" customHeight="1">
      <c r="C2831" s="21"/>
      <c r="D2831" s="22"/>
      <c r="E2831" s="23" t="s">
        <v>4181</v>
      </c>
      <c r="F2831" s="24" t="s">
        <v>4180</v>
      </c>
      <c r="G2831" s="24" t="s">
        <v>680</v>
      </c>
      <c r="H2831" s="26">
        <v>0.05</v>
      </c>
      <c r="I2831" s="38">
        <v>28800</v>
      </c>
      <c r="J2831" s="39">
        <f>H2831*I2831</f>
        <v>1440</v>
      </c>
      <c r="N2831" s="21"/>
      <c r="O2831" s="22"/>
      <c r="P2831" s="23" t="s">
        <v>4181</v>
      </c>
      <c r="Q2831" s="24" t="s">
        <v>4180</v>
      </c>
      <c r="R2831" s="24" t="s">
        <v>680</v>
      </c>
      <c r="S2831" s="26">
        <v>0.05</v>
      </c>
      <c r="T2831" s="38">
        <f>VLOOKUP(P2831,'HARGA DASAR'!O:Q,3,0)</f>
        <v>28800</v>
      </c>
      <c r="U2831" s="39">
        <f>S2831*T2831</f>
        <v>1440</v>
      </c>
      <c r="X2831" s="1388"/>
      <c r="Y2831" s="1149"/>
      <c r="Z2831" s="1150"/>
      <c r="AA2831" s="949" t="s">
        <v>4181</v>
      </c>
      <c r="AB2831" s="1151" t="s">
        <v>4180</v>
      </c>
      <c r="AC2831" s="1151" t="s">
        <v>680</v>
      </c>
      <c r="AD2831" s="1157">
        <v>0.05</v>
      </c>
      <c r="AE2831" s="1153">
        <f>VLOOKUP(AA2831,'HARGA DASAR'!Y:AA,3,0)</f>
        <v>28800</v>
      </c>
      <c r="AF2831" s="1154">
        <f>AD2831*AE2831</f>
        <v>1440</v>
      </c>
      <c r="AG2831" s="1155"/>
      <c r="AH2831" s="1155"/>
      <c r="AI2831" s="1155"/>
      <c r="AJ2831" s="1155"/>
      <c r="AK2831" s="938"/>
      <c r="AL2831" s="962"/>
      <c r="AM2831" s="1156"/>
    </row>
    <row r="2832" spans="2:39" ht="20" customHeight="1">
      <c r="C2832" s="27"/>
      <c r="D2832" s="28"/>
      <c r="E2832" s="29" t="s">
        <v>5527</v>
      </c>
      <c r="F2832" s="30"/>
      <c r="G2832" s="30"/>
      <c r="H2832" s="31"/>
      <c r="I2832" s="40"/>
      <c r="J2832" s="41">
        <f>SUM(J2830:J2831)</f>
        <v>78016</v>
      </c>
      <c r="N2832" s="27"/>
      <c r="O2832" s="28"/>
      <c r="P2832" s="29" t="s">
        <v>5527</v>
      </c>
      <c r="Q2832" s="30"/>
      <c r="R2832" s="30"/>
      <c r="S2832" s="31"/>
      <c r="T2832" s="40"/>
      <c r="U2832" s="41">
        <f>SUM(U2830:U2831)</f>
        <v>78016</v>
      </c>
      <c r="X2832" s="1388"/>
      <c r="Y2832" s="1158"/>
      <c r="Z2832" s="28"/>
      <c r="AA2832" s="29" t="s">
        <v>5527</v>
      </c>
      <c r="AB2832" s="30"/>
      <c r="AC2832" s="30"/>
      <c r="AD2832" s="31"/>
      <c r="AE2832" s="40"/>
      <c r="AF2832" s="1159">
        <f>SUM(AF2830:AF2831)</f>
        <v>78016</v>
      </c>
      <c r="AG2832" s="1160"/>
      <c r="AH2832" s="1160"/>
      <c r="AI2832" s="1160"/>
      <c r="AJ2832" s="1160"/>
      <c r="AK2832" s="938"/>
      <c r="AL2832" s="962"/>
      <c r="AM2832" s="1156"/>
    </row>
    <row r="2833" spans="2:39" ht="20" customHeight="1">
      <c r="C2833" s="14" t="s">
        <v>25</v>
      </c>
      <c r="D2833" s="18"/>
      <c r="E2833" s="19" t="s">
        <v>5528</v>
      </c>
      <c r="F2833" s="20"/>
      <c r="G2833" s="20"/>
      <c r="H2833" s="17"/>
      <c r="I2833" s="19"/>
      <c r="J2833" s="37"/>
      <c r="N2833" s="14" t="s">
        <v>25</v>
      </c>
      <c r="O2833" s="18"/>
      <c r="P2833" s="19" t="s">
        <v>5528</v>
      </c>
      <c r="Q2833" s="20"/>
      <c r="R2833" s="20"/>
      <c r="S2833" s="17"/>
      <c r="T2833" s="19"/>
      <c r="U2833" s="37"/>
      <c r="X2833" s="1388"/>
      <c r="Y2833" s="1145" t="s">
        <v>25</v>
      </c>
      <c r="Z2833" s="18"/>
      <c r="AA2833" s="19" t="s">
        <v>5528</v>
      </c>
      <c r="AB2833" s="20"/>
      <c r="AC2833" s="20"/>
      <c r="AD2833" s="17"/>
      <c r="AE2833" s="19"/>
      <c r="AF2833" s="890"/>
      <c r="AG2833" s="1071"/>
      <c r="AH2833" s="1071"/>
      <c r="AI2833" s="1071"/>
      <c r="AJ2833" s="1071"/>
      <c r="AK2833" s="938"/>
      <c r="AL2833" s="962"/>
      <c r="AM2833" s="1156"/>
    </row>
    <row r="2834" spans="2:39" ht="20" customHeight="1">
      <c r="C2834" s="21"/>
      <c r="D2834" s="22"/>
      <c r="E2834" s="23"/>
      <c r="F2834" s="24"/>
      <c r="G2834" s="24"/>
      <c r="H2834" s="26"/>
      <c r="I2834" s="38"/>
      <c r="J2834" s="42"/>
      <c r="N2834" s="21"/>
      <c r="O2834" s="22"/>
      <c r="P2834" s="23"/>
      <c r="Q2834" s="24"/>
      <c r="R2834" s="24"/>
      <c r="S2834" s="26"/>
      <c r="T2834" s="38"/>
      <c r="U2834" s="42"/>
      <c r="X2834" s="1388"/>
      <c r="Y2834" s="1149"/>
      <c r="Z2834" s="1150"/>
      <c r="AA2834" s="949"/>
      <c r="AB2834" s="1151"/>
      <c r="AC2834" s="1151"/>
      <c r="AD2834" s="1157"/>
      <c r="AE2834" s="1153"/>
      <c r="AF2834" s="1161"/>
      <c r="AG2834" s="1162"/>
      <c r="AH2834" s="1162"/>
      <c r="AI2834" s="1162"/>
      <c r="AJ2834" s="1162"/>
      <c r="AK2834" s="938"/>
      <c r="AL2834" s="962"/>
      <c r="AM2834" s="1156"/>
    </row>
    <row r="2835" spans="2:39" ht="20" customHeight="1">
      <c r="C2835" s="27"/>
      <c r="D2835" s="28"/>
      <c r="E2835" s="29" t="s">
        <v>5529</v>
      </c>
      <c r="F2835" s="30"/>
      <c r="G2835" s="30"/>
      <c r="H2835" s="31"/>
      <c r="I2835" s="43"/>
      <c r="J2835" s="44">
        <f>SUM(J2834)</f>
        <v>0</v>
      </c>
      <c r="N2835" s="27"/>
      <c r="O2835" s="28"/>
      <c r="P2835" s="29" t="s">
        <v>5529</v>
      </c>
      <c r="Q2835" s="30"/>
      <c r="R2835" s="30"/>
      <c r="S2835" s="31"/>
      <c r="T2835" s="43"/>
      <c r="U2835" s="44">
        <f>SUM(U2834)</f>
        <v>0</v>
      </c>
      <c r="X2835" s="1388"/>
      <c r="Y2835" s="1158"/>
      <c r="Z2835" s="28"/>
      <c r="AA2835" s="29" t="s">
        <v>5529</v>
      </c>
      <c r="AB2835" s="30"/>
      <c r="AC2835" s="30"/>
      <c r="AD2835" s="31"/>
      <c r="AE2835" s="43"/>
      <c r="AF2835" s="891">
        <f>SUM(AF2834)</f>
        <v>0</v>
      </c>
      <c r="AG2835" s="1163"/>
      <c r="AH2835" s="1163"/>
      <c r="AI2835" s="1163"/>
      <c r="AJ2835" s="1163"/>
      <c r="AK2835" s="938"/>
      <c r="AL2835" s="962"/>
      <c r="AM2835" s="1156"/>
    </row>
    <row r="2836" spans="2:39" ht="20" customHeight="1">
      <c r="C2836" s="14" t="s">
        <v>26</v>
      </c>
      <c r="D2836" s="18"/>
      <c r="E2836" s="19" t="s">
        <v>5530</v>
      </c>
      <c r="F2836" s="20"/>
      <c r="G2836" s="20"/>
      <c r="H2836" s="17"/>
      <c r="I2836" s="19"/>
      <c r="J2836" s="37">
        <f>J2828+J2832+J2835</f>
        <v>145350</v>
      </c>
      <c r="N2836" s="14" t="s">
        <v>26</v>
      </c>
      <c r="O2836" s="18"/>
      <c r="P2836" s="19" t="s">
        <v>5530</v>
      </c>
      <c r="Q2836" s="20"/>
      <c r="R2836" s="20"/>
      <c r="S2836" s="17"/>
      <c r="T2836" s="19"/>
      <c r="U2836" s="37">
        <f>U2828+U2832+U2835</f>
        <v>145350</v>
      </c>
      <c r="X2836" s="1388"/>
      <c r="Y2836" s="1145" t="s">
        <v>26</v>
      </c>
      <c r="Z2836" s="18"/>
      <c r="AA2836" s="19" t="s">
        <v>5530</v>
      </c>
      <c r="AB2836" s="20"/>
      <c r="AC2836" s="20"/>
      <c r="AD2836" s="17"/>
      <c r="AE2836" s="19"/>
      <c r="AF2836" s="890">
        <f>AF2828+AF2832+AF2835</f>
        <v>145350</v>
      </c>
      <c r="AG2836" s="1071"/>
      <c r="AH2836" s="1071"/>
      <c r="AI2836" s="1071"/>
      <c r="AJ2836" s="1071"/>
      <c r="AK2836" s="938"/>
      <c r="AL2836" s="962"/>
      <c r="AM2836" s="1156"/>
    </row>
    <row r="2837" spans="2:39" ht="20" customHeight="1">
      <c r="C2837" s="14" t="s">
        <v>27</v>
      </c>
      <c r="D2837" s="18"/>
      <c r="E2837" s="19" t="s">
        <v>5531</v>
      </c>
      <c r="F2837" s="20"/>
      <c r="G2837" s="20"/>
      <c r="H2837" s="32">
        <f>$A$3</f>
        <v>0.05</v>
      </c>
      <c r="I2837" s="19"/>
      <c r="J2837" s="37">
        <f>J2836*H2837</f>
        <v>7267.5</v>
      </c>
      <c r="N2837" s="14" t="s">
        <v>27</v>
      </c>
      <c r="O2837" s="18"/>
      <c r="P2837" s="19" t="s">
        <v>5531</v>
      </c>
      <c r="Q2837" s="20"/>
      <c r="R2837" s="20"/>
      <c r="S2837" s="32">
        <f>$A$3</f>
        <v>0.05</v>
      </c>
      <c r="T2837" s="19"/>
      <c r="U2837" s="37">
        <f>U2836*S2837</f>
        <v>7267.5</v>
      </c>
      <c r="X2837" s="1388"/>
      <c r="Y2837" s="1145" t="s">
        <v>27</v>
      </c>
      <c r="Z2837" s="18"/>
      <c r="AA2837" s="19" t="s">
        <v>5531</v>
      </c>
      <c r="AB2837" s="20"/>
      <c r="AC2837" s="20"/>
      <c r="AD2837" s="32">
        <f>$A$3</f>
        <v>0.05</v>
      </c>
      <c r="AE2837" s="19"/>
      <c r="AF2837" s="890">
        <f>AF2836*AD2837</f>
        <v>7267.5</v>
      </c>
      <c r="AG2837" s="1071"/>
      <c r="AH2837" s="1071"/>
      <c r="AI2837" s="1071"/>
      <c r="AJ2837" s="1071"/>
      <c r="AK2837" s="938"/>
      <c r="AL2837" s="962"/>
      <c r="AM2837" s="1156"/>
    </row>
    <row r="2838" spans="2:39" ht="20" customHeight="1">
      <c r="C2838" s="14" t="s">
        <v>5532</v>
      </c>
      <c r="D2838" s="18"/>
      <c r="E2838" s="19" t="s">
        <v>5533</v>
      </c>
      <c r="F2838" s="20"/>
      <c r="G2838" s="20"/>
      <c r="H2838" s="17"/>
      <c r="I2838" s="19"/>
      <c r="J2838" s="37">
        <f>ROUNDUP(SUM(J2836:J2837),-2)</f>
        <v>152700</v>
      </c>
      <c r="N2838" s="14" t="s">
        <v>5532</v>
      </c>
      <c r="O2838" s="18"/>
      <c r="P2838" s="19" t="s">
        <v>5533</v>
      </c>
      <c r="Q2838" s="20"/>
      <c r="R2838" s="20"/>
      <c r="S2838" s="17"/>
      <c r="T2838" s="19"/>
      <c r="U2838" s="37">
        <f>ROUNDUP(SUM(U2836:U2837),-2)</f>
        <v>152700</v>
      </c>
      <c r="X2838" s="1388"/>
      <c r="Y2838" s="1145" t="s">
        <v>5532</v>
      </c>
      <c r="Z2838" s="18"/>
      <c r="AA2838" s="19" t="s">
        <v>5533</v>
      </c>
      <c r="AB2838" s="20"/>
      <c r="AC2838" s="20"/>
      <c r="AD2838" s="17"/>
      <c r="AE2838" s="19"/>
      <c r="AF2838" s="890">
        <f>ROUNDUP(SUM(AF2836:AF2837),-2)</f>
        <v>152700</v>
      </c>
      <c r="AG2838" s="1071"/>
      <c r="AH2838" s="1071"/>
      <c r="AI2838" s="1071"/>
      <c r="AJ2838" s="1071"/>
      <c r="AK2838" s="940"/>
      <c r="AL2838" s="1008"/>
      <c r="AM2838" s="1164"/>
    </row>
    <row r="2839" spans="2:39" ht="20" customHeight="1">
      <c r="X2839" s="1388"/>
      <c r="Y2839" s="1083"/>
      <c r="Z2839" s="962"/>
      <c r="AA2839" s="939"/>
      <c r="AB2839" s="1144"/>
      <c r="AC2839" s="1144"/>
      <c r="AD2839" s="1144"/>
      <c r="AE2839" s="1144"/>
      <c r="AF2839" s="1144"/>
      <c r="AG2839" s="1144"/>
      <c r="AH2839" s="1144"/>
      <c r="AI2839" s="1144"/>
      <c r="AJ2839" s="1144"/>
      <c r="AK2839" s="1144"/>
      <c r="AL2839" s="1144"/>
      <c r="AM2839" s="1156"/>
    </row>
    <row r="2840" spans="2:39" ht="40" customHeight="1">
      <c r="B2840" s="13" t="s">
        <v>5096</v>
      </c>
      <c r="C2840" s="14" t="s">
        <v>5817</v>
      </c>
      <c r="D2840" s="15" t="s">
        <v>5818</v>
      </c>
      <c r="E2840" s="15"/>
      <c r="F2840" s="16"/>
      <c r="G2840" s="16"/>
      <c r="H2840" s="17"/>
      <c r="I2840" s="15"/>
      <c r="J2840" s="37">
        <f>J2856</f>
        <v>168700</v>
      </c>
      <c r="M2840" s="13" t="s">
        <v>5096</v>
      </c>
      <c r="N2840" s="14" t="s">
        <v>5817</v>
      </c>
      <c r="O2840" s="15" t="s">
        <v>5818</v>
      </c>
      <c r="P2840" s="15"/>
      <c r="Q2840" s="16"/>
      <c r="R2840" s="16"/>
      <c r="S2840" s="17"/>
      <c r="T2840" s="15"/>
      <c r="U2840" s="37">
        <f>U2856</f>
        <v>168700</v>
      </c>
      <c r="X2840" s="1389" t="s">
        <v>5096</v>
      </c>
      <c r="Y2840" s="1145" t="s">
        <v>5817</v>
      </c>
      <c r="Z2840" s="15" t="s">
        <v>5818</v>
      </c>
      <c r="AA2840" s="15"/>
      <c r="AB2840" s="16"/>
      <c r="AC2840" s="16"/>
      <c r="AD2840" s="17"/>
      <c r="AE2840" s="15"/>
      <c r="AF2840" s="890">
        <f>AF2856</f>
        <v>168700</v>
      </c>
      <c r="AG2840" s="1071"/>
      <c r="AH2840" s="1071"/>
      <c r="AI2840" s="1071"/>
      <c r="AJ2840" s="1071"/>
      <c r="AK2840" s="1145" t="s">
        <v>5817</v>
      </c>
      <c r="AL2840" s="15" t="s">
        <v>5818</v>
      </c>
      <c r="AM2840" s="1147"/>
    </row>
    <row r="2841" spans="2:39" ht="20" customHeight="1">
      <c r="C2841" s="14" t="s">
        <v>11</v>
      </c>
      <c r="D2841" s="18">
        <v>0</v>
      </c>
      <c r="E2841" s="19" t="s">
        <v>5524</v>
      </c>
      <c r="F2841" s="20"/>
      <c r="G2841" s="20"/>
      <c r="H2841" s="17"/>
      <c r="I2841" s="19"/>
      <c r="J2841" s="37"/>
      <c r="N2841" s="14" t="s">
        <v>11</v>
      </c>
      <c r="O2841" s="18">
        <v>0</v>
      </c>
      <c r="P2841" s="19" t="s">
        <v>5524</v>
      </c>
      <c r="Q2841" s="20"/>
      <c r="R2841" s="20"/>
      <c r="S2841" s="17"/>
      <c r="T2841" s="19"/>
      <c r="U2841" s="37"/>
      <c r="X2841" s="1388"/>
      <c r="Y2841" s="1145" t="s">
        <v>11</v>
      </c>
      <c r="Z2841" s="18">
        <v>0</v>
      </c>
      <c r="AA2841" s="19" t="s">
        <v>5524</v>
      </c>
      <c r="AB2841" s="20"/>
      <c r="AC2841" s="20"/>
      <c r="AD2841" s="17"/>
      <c r="AE2841" s="19"/>
      <c r="AF2841" s="890"/>
      <c r="AG2841" s="1071"/>
      <c r="AH2841" s="1071"/>
      <c r="AI2841" s="1071"/>
      <c r="AJ2841" s="1071"/>
      <c r="AK2841" s="938"/>
      <c r="AL2841" s="962"/>
      <c r="AM2841" s="1156"/>
    </row>
    <row r="2842" spans="2:39" ht="20" customHeight="1">
      <c r="C2842" s="21"/>
      <c r="D2842" s="22"/>
      <c r="E2842" s="23" t="s">
        <v>4501</v>
      </c>
      <c r="F2842" s="24" t="s">
        <v>4500</v>
      </c>
      <c r="G2842" s="24" t="s">
        <v>4502</v>
      </c>
      <c r="H2842" s="26">
        <v>0.1</v>
      </c>
      <c r="I2842" s="38">
        <f>VLOOKUP(E2842,'HARGA DASAR'!F:H,3,0)</f>
        <v>200000</v>
      </c>
      <c r="J2842" s="39">
        <f>H2842*I2842</f>
        <v>20000</v>
      </c>
      <c r="N2842" s="21"/>
      <c r="O2842" s="22"/>
      <c r="P2842" s="23" t="s">
        <v>4501</v>
      </c>
      <c r="Q2842" s="24" t="s">
        <v>4500</v>
      </c>
      <c r="R2842" s="24" t="s">
        <v>4502</v>
      </c>
      <c r="S2842" s="26">
        <v>0.1</v>
      </c>
      <c r="T2842" s="38">
        <f>VLOOKUP(P2842,'HARGA DASAR'!O:Q,3,0)</f>
        <v>200000</v>
      </c>
      <c r="U2842" s="39">
        <f>S2842*T2842</f>
        <v>20000</v>
      </c>
      <c r="X2842" s="1388"/>
      <c r="Y2842" s="1149"/>
      <c r="Z2842" s="1150"/>
      <c r="AA2842" s="949" t="s">
        <v>4501</v>
      </c>
      <c r="AB2842" s="1151" t="s">
        <v>4500</v>
      </c>
      <c r="AC2842" s="1151" t="s">
        <v>4502</v>
      </c>
      <c r="AD2842" s="1157">
        <v>0.1</v>
      </c>
      <c r="AE2842" s="1153">
        <f>VLOOKUP(AA2842,'HARGA DASAR'!Y:AA,3,0)</f>
        <v>200000</v>
      </c>
      <c r="AF2842" s="1154">
        <f>AD2842*AE2842</f>
        <v>20000</v>
      </c>
      <c r="AG2842" s="1155"/>
      <c r="AH2842" s="1155"/>
      <c r="AI2842" s="1155"/>
      <c r="AJ2842" s="1155"/>
      <c r="AK2842" s="938"/>
      <c r="AL2842" s="962"/>
      <c r="AM2842" s="1156"/>
    </row>
    <row r="2843" spans="2:39" ht="20" customHeight="1">
      <c r="C2843" s="21"/>
      <c r="D2843" s="22"/>
      <c r="E2843" s="23" t="s">
        <v>4512</v>
      </c>
      <c r="F2843" s="24" t="s">
        <v>4511</v>
      </c>
      <c r="G2843" s="24" t="s">
        <v>4502</v>
      </c>
      <c r="H2843" s="26">
        <v>0.05</v>
      </c>
      <c r="I2843" s="38">
        <f>VLOOKUP(E2843,'HARGA DASAR'!F:H,3,0)</f>
        <v>208000</v>
      </c>
      <c r="J2843" s="39">
        <f>H2843*I2843</f>
        <v>10400</v>
      </c>
      <c r="N2843" s="21"/>
      <c r="O2843" s="22"/>
      <c r="P2843" s="23" t="s">
        <v>4512</v>
      </c>
      <c r="Q2843" s="24" t="s">
        <v>4511</v>
      </c>
      <c r="R2843" s="24" t="s">
        <v>4502</v>
      </c>
      <c r="S2843" s="26">
        <v>0.05</v>
      </c>
      <c r="T2843" s="38">
        <f>VLOOKUP(P2843,'HARGA DASAR'!O:Q,3,0)</f>
        <v>208000</v>
      </c>
      <c r="U2843" s="39">
        <f>S2843*T2843</f>
        <v>10400</v>
      </c>
      <c r="X2843" s="1388"/>
      <c r="Y2843" s="1149"/>
      <c r="Z2843" s="1150"/>
      <c r="AA2843" s="949" t="s">
        <v>4512</v>
      </c>
      <c r="AB2843" s="1151" t="s">
        <v>4511</v>
      </c>
      <c r="AC2843" s="1151" t="s">
        <v>4502</v>
      </c>
      <c r="AD2843" s="1157">
        <v>0.05</v>
      </c>
      <c r="AE2843" s="1153">
        <f>VLOOKUP(AA2843,'HARGA DASAR'!Y:AA,3,0)</f>
        <v>208000</v>
      </c>
      <c r="AF2843" s="1154">
        <f>AD2843*AE2843</f>
        <v>10400</v>
      </c>
      <c r="AG2843" s="1155"/>
      <c r="AH2843" s="1155"/>
      <c r="AI2843" s="1155"/>
      <c r="AJ2843" s="1155"/>
      <c r="AK2843" s="938"/>
      <c r="AL2843" s="962"/>
      <c r="AM2843" s="1156"/>
    </row>
    <row r="2844" spans="2:39" ht="20" customHeight="1">
      <c r="C2844" s="21"/>
      <c r="D2844" s="22"/>
      <c r="E2844" s="23" t="s">
        <v>4504</v>
      </c>
      <c r="F2844" s="24" t="s">
        <v>4503</v>
      </c>
      <c r="G2844" s="24" t="s">
        <v>4502</v>
      </c>
      <c r="H2844" s="26">
        <v>5.0000000000000001E-3</v>
      </c>
      <c r="I2844" s="38">
        <f>VLOOKUP(E2844,'HARGA DASAR'!F:H,3,0)</f>
        <v>213000</v>
      </c>
      <c r="J2844" s="39">
        <f>H2844*I2844</f>
        <v>1065</v>
      </c>
      <c r="N2844" s="21"/>
      <c r="O2844" s="22"/>
      <c r="P2844" s="23" t="s">
        <v>4504</v>
      </c>
      <c r="Q2844" s="24" t="s">
        <v>4503</v>
      </c>
      <c r="R2844" s="24" t="s">
        <v>4502</v>
      </c>
      <c r="S2844" s="26">
        <v>5.0000000000000001E-3</v>
      </c>
      <c r="T2844" s="38">
        <f>VLOOKUP(P2844,'HARGA DASAR'!O:Q,3,0)</f>
        <v>213000</v>
      </c>
      <c r="U2844" s="39">
        <f>S2844*T2844</f>
        <v>1065</v>
      </c>
      <c r="X2844" s="1388"/>
      <c r="Y2844" s="1149"/>
      <c r="Z2844" s="1150"/>
      <c r="AA2844" s="949" t="s">
        <v>4504</v>
      </c>
      <c r="AB2844" s="1151" t="s">
        <v>4503</v>
      </c>
      <c r="AC2844" s="1151" t="s">
        <v>4502</v>
      </c>
      <c r="AD2844" s="1157">
        <v>5.0000000000000001E-3</v>
      </c>
      <c r="AE2844" s="1153">
        <f>VLOOKUP(AA2844,'HARGA DASAR'!Y:AA,3,0)</f>
        <v>213000</v>
      </c>
      <c r="AF2844" s="1154">
        <f>AD2844*AE2844</f>
        <v>1065</v>
      </c>
      <c r="AG2844" s="1155"/>
      <c r="AH2844" s="1155"/>
      <c r="AI2844" s="1155"/>
      <c r="AJ2844" s="1155"/>
      <c r="AK2844" s="938"/>
      <c r="AL2844" s="962"/>
      <c r="AM2844" s="1156"/>
    </row>
    <row r="2845" spans="2:39" ht="20" customHeight="1">
      <c r="C2845" s="21"/>
      <c r="D2845" s="22"/>
      <c r="E2845" s="23" t="s">
        <v>4506</v>
      </c>
      <c r="F2845" s="24" t="s">
        <v>4505</v>
      </c>
      <c r="G2845" s="24" t="s">
        <v>4502</v>
      </c>
      <c r="H2845" s="26">
        <v>1.6999999999999999E-3</v>
      </c>
      <c r="I2845" s="38">
        <f>VLOOKUP(E2845,'HARGA DASAR'!F:H,3,0)</f>
        <v>220000</v>
      </c>
      <c r="J2845" s="39">
        <f>H2845*I2845</f>
        <v>374</v>
      </c>
      <c r="N2845" s="21"/>
      <c r="O2845" s="22"/>
      <c r="P2845" s="23" t="s">
        <v>4506</v>
      </c>
      <c r="Q2845" s="24" t="s">
        <v>4505</v>
      </c>
      <c r="R2845" s="24" t="s">
        <v>4502</v>
      </c>
      <c r="S2845" s="26">
        <v>1.6999999999999999E-3</v>
      </c>
      <c r="T2845" s="38">
        <f>VLOOKUP(P2845,'HARGA DASAR'!O:Q,3,0)</f>
        <v>220000</v>
      </c>
      <c r="U2845" s="39">
        <f>S2845*T2845</f>
        <v>374</v>
      </c>
      <c r="X2845" s="1388"/>
      <c r="Y2845" s="1149"/>
      <c r="Z2845" s="1150"/>
      <c r="AA2845" s="949" t="s">
        <v>4506</v>
      </c>
      <c r="AB2845" s="1151" t="s">
        <v>4505</v>
      </c>
      <c r="AC2845" s="1151" t="s">
        <v>4502</v>
      </c>
      <c r="AD2845" s="1157">
        <v>1.6999999999999999E-3</v>
      </c>
      <c r="AE2845" s="1153">
        <f>VLOOKUP(AA2845,'HARGA DASAR'!Y:AA,3,0)</f>
        <v>220000</v>
      </c>
      <c r="AF2845" s="1154">
        <f>AD2845*AE2845</f>
        <v>374</v>
      </c>
      <c r="AG2845" s="1155"/>
      <c r="AH2845" s="1155"/>
      <c r="AI2845" s="1155"/>
      <c r="AJ2845" s="1155"/>
      <c r="AK2845" s="938"/>
      <c r="AL2845" s="962"/>
      <c r="AM2845" s="1156"/>
    </row>
    <row r="2846" spans="2:39" ht="20" customHeight="1">
      <c r="C2846" s="27"/>
      <c r="D2846" s="28"/>
      <c r="E2846" s="29" t="s">
        <v>5525</v>
      </c>
      <c r="F2846" s="30"/>
      <c r="G2846" s="30"/>
      <c r="H2846" s="31"/>
      <c r="I2846" s="40"/>
      <c r="J2846" s="41">
        <f>SUM(J2842:J2845)</f>
        <v>31839</v>
      </c>
      <c r="N2846" s="27"/>
      <c r="O2846" s="28"/>
      <c r="P2846" s="29" t="s">
        <v>5525</v>
      </c>
      <c r="Q2846" s="30"/>
      <c r="R2846" s="30"/>
      <c r="S2846" s="31"/>
      <c r="T2846" s="40"/>
      <c r="U2846" s="41">
        <f>SUM(U2842:U2845)</f>
        <v>31839</v>
      </c>
      <c r="X2846" s="1388"/>
      <c r="Y2846" s="1158"/>
      <c r="Z2846" s="28"/>
      <c r="AA2846" s="29" t="s">
        <v>5525</v>
      </c>
      <c r="AB2846" s="30"/>
      <c r="AC2846" s="30"/>
      <c r="AD2846" s="31"/>
      <c r="AE2846" s="40"/>
      <c r="AF2846" s="1159">
        <f>SUM(AF2842:AF2845)</f>
        <v>31839</v>
      </c>
      <c r="AG2846" s="1160"/>
      <c r="AH2846" s="1160"/>
      <c r="AI2846" s="1160"/>
      <c r="AJ2846" s="1160"/>
      <c r="AK2846" s="938"/>
      <c r="AL2846" s="962"/>
      <c r="AM2846" s="1156"/>
    </row>
    <row r="2847" spans="2:39" ht="20" customHeight="1">
      <c r="C2847" s="14" t="s">
        <v>24</v>
      </c>
      <c r="D2847" s="18"/>
      <c r="E2847" s="19" t="s">
        <v>5526</v>
      </c>
      <c r="F2847" s="20"/>
      <c r="G2847" s="20"/>
      <c r="H2847" s="17"/>
      <c r="I2847" s="19"/>
      <c r="J2847" s="37"/>
      <c r="N2847" s="14" t="s">
        <v>24</v>
      </c>
      <c r="O2847" s="18"/>
      <c r="P2847" s="19" t="s">
        <v>5526</v>
      </c>
      <c r="Q2847" s="20"/>
      <c r="R2847" s="20"/>
      <c r="S2847" s="17"/>
      <c r="T2847" s="19"/>
      <c r="U2847" s="37"/>
      <c r="X2847" s="1388"/>
      <c r="Y2847" s="1145" t="s">
        <v>24</v>
      </c>
      <c r="Z2847" s="18"/>
      <c r="AA2847" s="19" t="s">
        <v>5526</v>
      </c>
      <c r="AB2847" s="20"/>
      <c r="AC2847" s="20"/>
      <c r="AD2847" s="17"/>
      <c r="AE2847" s="19"/>
      <c r="AF2847" s="890"/>
      <c r="AG2847" s="1071"/>
      <c r="AH2847" s="1071"/>
      <c r="AI2847" s="1071"/>
      <c r="AJ2847" s="1071"/>
      <c r="AK2847" s="938"/>
      <c r="AL2847" s="962"/>
      <c r="AM2847" s="1156"/>
    </row>
    <row r="2848" spans="2:39" ht="20" customHeight="1">
      <c r="C2848" s="21"/>
      <c r="D2848" s="22"/>
      <c r="E2848" s="23" t="s">
        <v>4121</v>
      </c>
      <c r="F2848" s="24" t="s">
        <v>4119</v>
      </c>
      <c r="G2848" s="24" t="s">
        <v>4052</v>
      </c>
      <c r="H2848" s="26">
        <v>1.21</v>
      </c>
      <c r="I2848" s="38">
        <v>106161.15702479301</v>
      </c>
      <c r="J2848" s="39">
        <f>H2848*I2848</f>
        <v>128454.99999999953</v>
      </c>
      <c r="N2848" s="21"/>
      <c r="O2848" s="22"/>
      <c r="P2848" s="23" t="s">
        <v>4121</v>
      </c>
      <c r="Q2848" s="24" t="s">
        <v>4119</v>
      </c>
      <c r="R2848" s="24" t="s">
        <v>4052</v>
      </c>
      <c r="S2848" s="26">
        <v>1.21</v>
      </c>
      <c r="T2848" s="38">
        <f>VLOOKUP(P2848,'HARGA DASAR'!O:Q,3,0)</f>
        <v>106161.15702479301</v>
      </c>
      <c r="U2848" s="39">
        <f>S2848*T2848</f>
        <v>128454.99999999953</v>
      </c>
      <c r="X2848" s="1388"/>
      <c r="Y2848" s="1149"/>
      <c r="Z2848" s="1150"/>
      <c r="AA2848" s="949" t="s">
        <v>4121</v>
      </c>
      <c r="AB2848" s="1151" t="s">
        <v>4119</v>
      </c>
      <c r="AC2848" s="1151" t="s">
        <v>4052</v>
      </c>
      <c r="AD2848" s="1157">
        <v>1.21</v>
      </c>
      <c r="AE2848" s="1153">
        <f>VLOOKUP(AA2848,'HARGA DASAR'!Y:AA,3,0)</f>
        <v>106161.15702479301</v>
      </c>
      <c r="AF2848" s="1154">
        <f>AD2848*AE2848</f>
        <v>128454.99999999953</v>
      </c>
      <c r="AG2848" s="1155"/>
      <c r="AH2848" s="1155"/>
      <c r="AI2848" s="1155"/>
      <c r="AJ2848" s="1155"/>
      <c r="AK2848" s="938"/>
      <c r="AL2848" s="962"/>
      <c r="AM2848" s="1156"/>
    </row>
    <row r="2849" spans="2:39" ht="20" customHeight="1">
      <c r="C2849" s="21"/>
      <c r="D2849" s="22"/>
      <c r="E2849" s="23" t="s">
        <v>4181</v>
      </c>
      <c r="F2849" s="24" t="s">
        <v>4180</v>
      </c>
      <c r="G2849" s="24" t="s">
        <v>680</v>
      </c>
      <c r="H2849" s="26">
        <v>0.01</v>
      </c>
      <c r="I2849" s="38">
        <v>28800</v>
      </c>
      <c r="J2849" s="39">
        <f>H2849*I2849</f>
        <v>288</v>
      </c>
      <c r="N2849" s="21"/>
      <c r="O2849" s="22"/>
      <c r="P2849" s="23" t="s">
        <v>4181</v>
      </c>
      <c r="Q2849" s="24" t="s">
        <v>4180</v>
      </c>
      <c r="R2849" s="24" t="s">
        <v>680</v>
      </c>
      <c r="S2849" s="26">
        <v>0.01</v>
      </c>
      <c r="T2849" s="38">
        <f>VLOOKUP(P2849,'HARGA DASAR'!O:Q,3,0)</f>
        <v>28800</v>
      </c>
      <c r="U2849" s="39">
        <f>S2849*T2849</f>
        <v>288</v>
      </c>
      <c r="X2849" s="1388"/>
      <c r="Y2849" s="1149"/>
      <c r="Z2849" s="1150"/>
      <c r="AA2849" s="949" t="s">
        <v>4181</v>
      </c>
      <c r="AB2849" s="1151" t="s">
        <v>4180</v>
      </c>
      <c r="AC2849" s="1151" t="s">
        <v>680</v>
      </c>
      <c r="AD2849" s="1157">
        <v>0.01</v>
      </c>
      <c r="AE2849" s="1153">
        <f>VLOOKUP(AA2849,'HARGA DASAR'!Y:AA,3,0)</f>
        <v>28800</v>
      </c>
      <c r="AF2849" s="1154">
        <f>AD2849*AE2849</f>
        <v>288</v>
      </c>
      <c r="AG2849" s="1155"/>
      <c r="AH2849" s="1155"/>
      <c r="AI2849" s="1155"/>
      <c r="AJ2849" s="1155"/>
      <c r="AK2849" s="938"/>
      <c r="AL2849" s="962"/>
      <c r="AM2849" s="1156"/>
    </row>
    <row r="2850" spans="2:39" ht="20" customHeight="1">
      <c r="C2850" s="27"/>
      <c r="D2850" s="28"/>
      <c r="E2850" s="29" t="s">
        <v>5527</v>
      </c>
      <c r="F2850" s="30"/>
      <c r="G2850" s="30"/>
      <c r="H2850" s="31"/>
      <c r="I2850" s="40"/>
      <c r="J2850" s="41">
        <f>SUM(J2848:J2849)</f>
        <v>128742.99999999953</v>
      </c>
      <c r="N2850" s="27"/>
      <c r="O2850" s="28"/>
      <c r="P2850" s="29" t="s">
        <v>5527</v>
      </c>
      <c r="Q2850" s="30"/>
      <c r="R2850" s="30"/>
      <c r="S2850" s="31"/>
      <c r="T2850" s="40"/>
      <c r="U2850" s="41">
        <f>SUM(U2848:U2849)</f>
        <v>128742.99999999953</v>
      </c>
      <c r="X2850" s="1388"/>
      <c r="Y2850" s="1158"/>
      <c r="Z2850" s="28"/>
      <c r="AA2850" s="29" t="s">
        <v>5527</v>
      </c>
      <c r="AB2850" s="30"/>
      <c r="AC2850" s="30"/>
      <c r="AD2850" s="31"/>
      <c r="AE2850" s="40"/>
      <c r="AF2850" s="1159">
        <f>SUM(AF2848:AF2849)</f>
        <v>128742.99999999953</v>
      </c>
      <c r="AG2850" s="1160"/>
      <c r="AH2850" s="1160"/>
      <c r="AI2850" s="1160"/>
      <c r="AJ2850" s="1160"/>
      <c r="AK2850" s="938"/>
      <c r="AL2850" s="962"/>
      <c r="AM2850" s="1156"/>
    </row>
    <row r="2851" spans="2:39" ht="20" customHeight="1">
      <c r="C2851" s="14" t="s">
        <v>25</v>
      </c>
      <c r="D2851" s="18"/>
      <c r="E2851" s="19" t="s">
        <v>5528</v>
      </c>
      <c r="F2851" s="20"/>
      <c r="G2851" s="20"/>
      <c r="H2851" s="17"/>
      <c r="I2851" s="19"/>
      <c r="J2851" s="37"/>
      <c r="N2851" s="14" t="s">
        <v>25</v>
      </c>
      <c r="O2851" s="18"/>
      <c r="P2851" s="19" t="s">
        <v>5528</v>
      </c>
      <c r="Q2851" s="20"/>
      <c r="R2851" s="20"/>
      <c r="S2851" s="17"/>
      <c r="T2851" s="19"/>
      <c r="U2851" s="37"/>
      <c r="X2851" s="1388"/>
      <c r="Y2851" s="1145" t="s">
        <v>25</v>
      </c>
      <c r="Z2851" s="18"/>
      <c r="AA2851" s="19" t="s">
        <v>5528</v>
      </c>
      <c r="AB2851" s="20"/>
      <c r="AC2851" s="20"/>
      <c r="AD2851" s="17"/>
      <c r="AE2851" s="19"/>
      <c r="AF2851" s="890"/>
      <c r="AG2851" s="1071"/>
      <c r="AH2851" s="1071"/>
      <c r="AI2851" s="1071"/>
      <c r="AJ2851" s="1071"/>
      <c r="AK2851" s="938"/>
      <c r="AL2851" s="962"/>
      <c r="AM2851" s="1156"/>
    </row>
    <row r="2852" spans="2:39" ht="20" customHeight="1">
      <c r="C2852" s="21"/>
      <c r="D2852" s="22"/>
      <c r="E2852" s="23"/>
      <c r="F2852" s="24"/>
      <c r="G2852" s="24"/>
      <c r="H2852" s="26"/>
      <c r="I2852" s="38"/>
      <c r="J2852" s="42"/>
      <c r="N2852" s="21"/>
      <c r="O2852" s="22"/>
      <c r="P2852" s="23"/>
      <c r="Q2852" s="24"/>
      <c r="R2852" s="24"/>
      <c r="S2852" s="26"/>
      <c r="T2852" s="38"/>
      <c r="U2852" s="42"/>
      <c r="X2852" s="1388"/>
      <c r="Y2852" s="1149"/>
      <c r="Z2852" s="1150"/>
      <c r="AA2852" s="949"/>
      <c r="AB2852" s="1151"/>
      <c r="AC2852" s="1151"/>
      <c r="AD2852" s="1157"/>
      <c r="AE2852" s="1153"/>
      <c r="AF2852" s="1161"/>
      <c r="AG2852" s="1162"/>
      <c r="AH2852" s="1162"/>
      <c r="AI2852" s="1162"/>
      <c r="AJ2852" s="1162"/>
      <c r="AK2852" s="938"/>
      <c r="AL2852" s="962"/>
      <c r="AM2852" s="1156"/>
    </row>
    <row r="2853" spans="2:39" ht="20" customHeight="1">
      <c r="C2853" s="27"/>
      <c r="D2853" s="28"/>
      <c r="E2853" s="29" t="s">
        <v>5529</v>
      </c>
      <c r="F2853" s="30"/>
      <c r="G2853" s="30"/>
      <c r="H2853" s="31"/>
      <c r="I2853" s="43"/>
      <c r="J2853" s="44">
        <f>SUM(J2852)</f>
        <v>0</v>
      </c>
      <c r="N2853" s="27"/>
      <c r="O2853" s="28"/>
      <c r="P2853" s="29" t="s">
        <v>5529</v>
      </c>
      <c r="Q2853" s="30"/>
      <c r="R2853" s="30"/>
      <c r="S2853" s="31"/>
      <c r="T2853" s="43"/>
      <c r="U2853" s="44">
        <f>SUM(U2852)</f>
        <v>0</v>
      </c>
      <c r="X2853" s="1388"/>
      <c r="Y2853" s="1158"/>
      <c r="Z2853" s="28"/>
      <c r="AA2853" s="29" t="s">
        <v>5529</v>
      </c>
      <c r="AB2853" s="30"/>
      <c r="AC2853" s="30"/>
      <c r="AD2853" s="31"/>
      <c r="AE2853" s="43"/>
      <c r="AF2853" s="891">
        <f>SUM(AF2852)</f>
        <v>0</v>
      </c>
      <c r="AG2853" s="1163"/>
      <c r="AH2853" s="1163"/>
      <c r="AI2853" s="1163"/>
      <c r="AJ2853" s="1163"/>
      <c r="AK2853" s="938"/>
      <c r="AL2853" s="962"/>
      <c r="AM2853" s="1156"/>
    </row>
    <row r="2854" spans="2:39" ht="20" customHeight="1">
      <c r="C2854" s="14" t="s">
        <v>26</v>
      </c>
      <c r="D2854" s="18"/>
      <c r="E2854" s="19" t="s">
        <v>5530</v>
      </c>
      <c r="F2854" s="20"/>
      <c r="G2854" s="20"/>
      <c r="H2854" s="17"/>
      <c r="I2854" s="19"/>
      <c r="J2854" s="37">
        <f>J2846+J2850+J2853</f>
        <v>160581.99999999953</v>
      </c>
      <c r="N2854" s="14" t="s">
        <v>26</v>
      </c>
      <c r="O2854" s="18"/>
      <c r="P2854" s="19" t="s">
        <v>5530</v>
      </c>
      <c r="Q2854" s="20"/>
      <c r="R2854" s="20"/>
      <c r="S2854" s="17"/>
      <c r="T2854" s="19"/>
      <c r="U2854" s="37">
        <f>U2846+U2850+U2853</f>
        <v>160581.99999999953</v>
      </c>
      <c r="X2854" s="1388"/>
      <c r="Y2854" s="1145" t="s">
        <v>26</v>
      </c>
      <c r="Z2854" s="18"/>
      <c r="AA2854" s="19" t="s">
        <v>5530</v>
      </c>
      <c r="AB2854" s="20"/>
      <c r="AC2854" s="20"/>
      <c r="AD2854" s="17"/>
      <c r="AE2854" s="19"/>
      <c r="AF2854" s="890">
        <f>AF2846+AF2850+AF2853</f>
        <v>160581.99999999953</v>
      </c>
      <c r="AG2854" s="1071"/>
      <c r="AH2854" s="1071"/>
      <c r="AI2854" s="1071"/>
      <c r="AJ2854" s="1071"/>
      <c r="AK2854" s="938"/>
      <c r="AL2854" s="962"/>
      <c r="AM2854" s="1156"/>
    </row>
    <row r="2855" spans="2:39" ht="20" customHeight="1">
      <c r="C2855" s="14" t="s">
        <v>27</v>
      </c>
      <c r="D2855" s="18"/>
      <c r="E2855" s="19" t="s">
        <v>5531</v>
      </c>
      <c r="F2855" s="20"/>
      <c r="G2855" s="20"/>
      <c r="H2855" s="32">
        <f>$A$3</f>
        <v>0.05</v>
      </c>
      <c r="I2855" s="19"/>
      <c r="J2855" s="37">
        <f>J2854*H2855</f>
        <v>8029.0999999999767</v>
      </c>
      <c r="N2855" s="14" t="s">
        <v>27</v>
      </c>
      <c r="O2855" s="18"/>
      <c r="P2855" s="19" t="s">
        <v>5531</v>
      </c>
      <c r="Q2855" s="20"/>
      <c r="R2855" s="20"/>
      <c r="S2855" s="32">
        <f>$A$3</f>
        <v>0.05</v>
      </c>
      <c r="T2855" s="19"/>
      <c r="U2855" s="37">
        <f>U2854*S2855</f>
        <v>8029.0999999999767</v>
      </c>
      <c r="X2855" s="1388"/>
      <c r="Y2855" s="1145" t="s">
        <v>27</v>
      </c>
      <c r="Z2855" s="18"/>
      <c r="AA2855" s="19" t="s">
        <v>5531</v>
      </c>
      <c r="AB2855" s="20"/>
      <c r="AC2855" s="20"/>
      <c r="AD2855" s="32">
        <f>$A$3</f>
        <v>0.05</v>
      </c>
      <c r="AE2855" s="19"/>
      <c r="AF2855" s="890">
        <f>AF2854*AD2855</f>
        <v>8029.0999999999767</v>
      </c>
      <c r="AG2855" s="1071"/>
      <c r="AH2855" s="1071"/>
      <c r="AI2855" s="1071"/>
      <c r="AJ2855" s="1071"/>
      <c r="AK2855" s="938"/>
      <c r="AL2855" s="962"/>
      <c r="AM2855" s="1156"/>
    </row>
    <row r="2856" spans="2:39" ht="20" customHeight="1">
      <c r="C2856" s="14" t="s">
        <v>5532</v>
      </c>
      <c r="D2856" s="18"/>
      <c r="E2856" s="19" t="s">
        <v>5533</v>
      </c>
      <c r="F2856" s="20"/>
      <c r="G2856" s="20"/>
      <c r="H2856" s="17"/>
      <c r="I2856" s="19"/>
      <c r="J2856" s="37">
        <f>ROUNDUP(SUM(J2854:J2855),-2)</f>
        <v>168700</v>
      </c>
      <c r="N2856" s="14" t="s">
        <v>5532</v>
      </c>
      <c r="O2856" s="18"/>
      <c r="P2856" s="19" t="s">
        <v>5533</v>
      </c>
      <c r="Q2856" s="20"/>
      <c r="R2856" s="20"/>
      <c r="S2856" s="17"/>
      <c r="T2856" s="19"/>
      <c r="U2856" s="37">
        <f>ROUNDUP(SUM(U2854:U2855),-2)</f>
        <v>168700</v>
      </c>
      <c r="X2856" s="1388"/>
      <c r="Y2856" s="1145" t="s">
        <v>5532</v>
      </c>
      <c r="Z2856" s="18"/>
      <c r="AA2856" s="19" t="s">
        <v>5533</v>
      </c>
      <c r="AB2856" s="20"/>
      <c r="AC2856" s="20"/>
      <c r="AD2856" s="17"/>
      <c r="AE2856" s="19"/>
      <c r="AF2856" s="890">
        <f>ROUNDUP(SUM(AF2854:AF2855),-2)</f>
        <v>168700</v>
      </c>
      <c r="AG2856" s="1071"/>
      <c r="AH2856" s="1071"/>
      <c r="AI2856" s="1071"/>
      <c r="AJ2856" s="1071"/>
      <c r="AK2856" s="940"/>
      <c r="AL2856" s="1008"/>
      <c r="AM2856" s="1164"/>
    </row>
    <row r="2857" spans="2:39" ht="20" customHeight="1">
      <c r="X2857" s="1388"/>
      <c r="Y2857" s="1083"/>
      <c r="Z2857" s="962"/>
      <c r="AA2857" s="939"/>
      <c r="AB2857" s="1144"/>
      <c r="AC2857" s="1144"/>
      <c r="AD2857" s="944"/>
      <c r="AE2857" s="939"/>
      <c r="AF2857" s="939"/>
      <c r="AG2857" s="939"/>
      <c r="AH2857" s="939"/>
      <c r="AI2857" s="939"/>
      <c r="AJ2857" s="939"/>
      <c r="AK2857" s="939"/>
      <c r="AL2857" s="939"/>
      <c r="AM2857" s="1156"/>
    </row>
    <row r="2858" spans="2:39" ht="40" customHeight="1">
      <c r="B2858" s="13" t="s">
        <v>5097</v>
      </c>
      <c r="C2858" s="14" t="s">
        <v>5819</v>
      </c>
      <c r="D2858" s="15" t="s">
        <v>5820</v>
      </c>
      <c r="E2858" s="15"/>
      <c r="F2858" s="16"/>
      <c r="G2858" s="16"/>
      <c r="H2858" s="17"/>
      <c r="I2858" s="15"/>
      <c r="J2858" s="37">
        <f>J2875</f>
        <v>239181.6</v>
      </c>
      <c r="M2858" s="13" t="s">
        <v>5097</v>
      </c>
      <c r="N2858" s="14" t="s">
        <v>5819</v>
      </c>
      <c r="O2858" s="15" t="s">
        <v>5820</v>
      </c>
      <c r="P2858" s="15"/>
      <c r="Q2858" s="16"/>
      <c r="R2858" s="16"/>
      <c r="S2858" s="17"/>
      <c r="T2858" s="15"/>
      <c r="U2858" s="37">
        <f>U2875</f>
        <v>239181.6</v>
      </c>
      <c r="X2858" s="1389" t="s">
        <v>5097</v>
      </c>
      <c r="Y2858" s="1145" t="s">
        <v>5819</v>
      </c>
      <c r="Z2858" s="15" t="s">
        <v>5820</v>
      </c>
      <c r="AA2858" s="15"/>
      <c r="AB2858" s="16"/>
      <c r="AC2858" s="16"/>
      <c r="AD2858" s="17"/>
      <c r="AE2858" s="15"/>
      <c r="AF2858" s="890">
        <f>AF2875</f>
        <v>239181.6</v>
      </c>
      <c r="AG2858" s="1071"/>
      <c r="AH2858" s="1071"/>
      <c r="AI2858" s="1071"/>
      <c r="AJ2858" s="1071"/>
      <c r="AK2858" s="1145" t="s">
        <v>5819</v>
      </c>
      <c r="AL2858" s="15" t="s">
        <v>5820</v>
      </c>
      <c r="AM2858" s="1147"/>
    </row>
    <row r="2859" spans="2:39" ht="20" customHeight="1">
      <c r="C2859" s="14" t="s">
        <v>11</v>
      </c>
      <c r="D2859" s="18">
        <v>0</v>
      </c>
      <c r="E2859" s="19" t="s">
        <v>5524</v>
      </c>
      <c r="F2859" s="20"/>
      <c r="G2859" s="20"/>
      <c r="H2859" s="17"/>
      <c r="I2859" s="19"/>
      <c r="J2859" s="37"/>
      <c r="N2859" s="14" t="s">
        <v>11</v>
      </c>
      <c r="O2859" s="18">
        <v>0</v>
      </c>
      <c r="P2859" s="19" t="s">
        <v>5524</v>
      </c>
      <c r="Q2859" s="20"/>
      <c r="R2859" s="20"/>
      <c r="S2859" s="17"/>
      <c r="T2859" s="19"/>
      <c r="U2859" s="37"/>
      <c r="X2859" s="1388"/>
      <c r="Y2859" s="1145" t="s">
        <v>11</v>
      </c>
      <c r="Z2859" s="18">
        <v>0</v>
      </c>
      <c r="AA2859" s="19" t="s">
        <v>5524</v>
      </c>
      <c r="AB2859" s="20"/>
      <c r="AC2859" s="20"/>
      <c r="AD2859" s="17"/>
      <c r="AE2859" s="19"/>
      <c r="AF2859" s="890"/>
      <c r="AG2859" s="1071"/>
      <c r="AH2859" s="1071"/>
      <c r="AI2859" s="1071"/>
      <c r="AJ2859" s="1071"/>
      <c r="AK2859" s="938"/>
      <c r="AL2859" s="962"/>
      <c r="AM2859" s="1156"/>
    </row>
    <row r="2860" spans="2:39" ht="20" customHeight="1">
      <c r="C2860" s="21"/>
      <c r="D2860" s="22"/>
      <c r="E2860" s="23" t="s">
        <v>4501</v>
      </c>
      <c r="F2860" s="24" t="s">
        <v>4500</v>
      </c>
      <c r="G2860" s="24" t="s">
        <v>4502</v>
      </c>
      <c r="H2860" s="26">
        <v>0.3</v>
      </c>
      <c r="I2860" s="38">
        <f>VLOOKUP(E2860,'HARGA DASAR'!F:H,3,0)</f>
        <v>200000</v>
      </c>
      <c r="J2860" s="39">
        <f>H2860*I2860</f>
        <v>60000</v>
      </c>
      <c r="N2860" s="21"/>
      <c r="O2860" s="22"/>
      <c r="P2860" s="23" t="s">
        <v>4501</v>
      </c>
      <c r="Q2860" s="24" t="s">
        <v>4500</v>
      </c>
      <c r="R2860" s="24" t="s">
        <v>4502</v>
      </c>
      <c r="S2860" s="26">
        <v>0.3</v>
      </c>
      <c r="T2860" s="38">
        <f>VLOOKUP(P2860,'HARGA DASAR'!O:Q,3,0)</f>
        <v>200000</v>
      </c>
      <c r="U2860" s="39">
        <f>S2860*T2860</f>
        <v>60000</v>
      </c>
      <c r="X2860" s="1388"/>
      <c r="Y2860" s="1149"/>
      <c r="Z2860" s="1150"/>
      <c r="AA2860" s="949" t="s">
        <v>4501</v>
      </c>
      <c r="AB2860" s="1151" t="s">
        <v>4500</v>
      </c>
      <c r="AC2860" s="1151" t="s">
        <v>4502</v>
      </c>
      <c r="AD2860" s="1157">
        <v>0.3</v>
      </c>
      <c r="AE2860" s="1153">
        <f>VLOOKUP(AA2860,'HARGA DASAR'!Y:AA,3,0)</f>
        <v>200000</v>
      </c>
      <c r="AF2860" s="1154">
        <f>AD2860*AE2860</f>
        <v>60000</v>
      </c>
      <c r="AG2860" s="1155"/>
      <c r="AH2860" s="1155"/>
      <c r="AI2860" s="1155"/>
      <c r="AJ2860" s="1155"/>
      <c r="AK2860" s="938"/>
      <c r="AL2860" s="962"/>
      <c r="AM2860" s="1156"/>
    </row>
    <row r="2861" spans="2:39" ht="20" customHeight="1">
      <c r="C2861" s="21"/>
      <c r="D2861" s="22"/>
      <c r="E2861" s="23" t="s">
        <v>4512</v>
      </c>
      <c r="F2861" s="24" t="s">
        <v>4511</v>
      </c>
      <c r="G2861" s="24" t="s">
        <v>4502</v>
      </c>
      <c r="H2861" s="26">
        <v>0.15</v>
      </c>
      <c r="I2861" s="38">
        <f>VLOOKUP(E2861,'HARGA DASAR'!F:H,3,0)</f>
        <v>208000</v>
      </c>
      <c r="J2861" s="39">
        <f>H2861*I2861</f>
        <v>31200</v>
      </c>
      <c r="N2861" s="21"/>
      <c r="O2861" s="22"/>
      <c r="P2861" s="23" t="s">
        <v>4512</v>
      </c>
      <c r="Q2861" s="24" t="s">
        <v>4511</v>
      </c>
      <c r="R2861" s="24" t="s">
        <v>4502</v>
      </c>
      <c r="S2861" s="26">
        <v>0.15</v>
      </c>
      <c r="T2861" s="38">
        <f>VLOOKUP(P2861,'HARGA DASAR'!O:Q,3,0)</f>
        <v>208000</v>
      </c>
      <c r="U2861" s="39">
        <f>S2861*T2861</f>
        <v>31200</v>
      </c>
      <c r="X2861" s="1388"/>
      <c r="Y2861" s="1149"/>
      <c r="Z2861" s="1150"/>
      <c r="AA2861" s="949" t="s">
        <v>4512</v>
      </c>
      <c r="AB2861" s="1151" t="s">
        <v>4511</v>
      </c>
      <c r="AC2861" s="1151" t="s">
        <v>4502</v>
      </c>
      <c r="AD2861" s="1157">
        <v>0.15</v>
      </c>
      <c r="AE2861" s="1153">
        <f>VLOOKUP(AA2861,'HARGA DASAR'!Y:AA,3,0)</f>
        <v>208000</v>
      </c>
      <c r="AF2861" s="1154">
        <f>AD2861*AE2861</f>
        <v>31200</v>
      </c>
      <c r="AG2861" s="1155"/>
      <c r="AH2861" s="1155"/>
      <c r="AI2861" s="1155"/>
      <c r="AJ2861" s="1155"/>
      <c r="AK2861" s="938"/>
      <c r="AL2861" s="962"/>
      <c r="AM2861" s="1156"/>
    </row>
    <row r="2862" spans="2:39" ht="20" customHeight="1">
      <c r="C2862" s="21"/>
      <c r="D2862" s="22"/>
      <c r="E2862" s="23" t="s">
        <v>4504</v>
      </c>
      <c r="F2862" s="24" t="s">
        <v>4503</v>
      </c>
      <c r="G2862" s="24" t="s">
        <v>4502</v>
      </c>
      <c r="H2862" s="26">
        <v>1.4999999999999999E-2</v>
      </c>
      <c r="I2862" s="38">
        <f>VLOOKUP(E2862,'HARGA DASAR'!F:H,3,0)</f>
        <v>213000</v>
      </c>
      <c r="J2862" s="39">
        <f>H2862*I2862</f>
        <v>3195</v>
      </c>
      <c r="N2862" s="21"/>
      <c r="O2862" s="22"/>
      <c r="P2862" s="23" t="s">
        <v>4504</v>
      </c>
      <c r="Q2862" s="24" t="s">
        <v>4503</v>
      </c>
      <c r="R2862" s="24" t="s">
        <v>4502</v>
      </c>
      <c r="S2862" s="26">
        <v>1.4999999999999999E-2</v>
      </c>
      <c r="T2862" s="38">
        <f>VLOOKUP(P2862,'HARGA DASAR'!O:Q,3,0)</f>
        <v>213000</v>
      </c>
      <c r="U2862" s="39">
        <f>S2862*T2862</f>
        <v>3195</v>
      </c>
      <c r="X2862" s="1388"/>
      <c r="Y2862" s="1149"/>
      <c r="Z2862" s="1150"/>
      <c r="AA2862" s="949" t="s">
        <v>4504</v>
      </c>
      <c r="AB2862" s="1151" t="s">
        <v>4503</v>
      </c>
      <c r="AC2862" s="1151" t="s">
        <v>4502</v>
      </c>
      <c r="AD2862" s="1157">
        <v>1.4999999999999999E-2</v>
      </c>
      <c r="AE2862" s="1153">
        <f>VLOOKUP(AA2862,'HARGA DASAR'!Y:AA,3,0)</f>
        <v>213000</v>
      </c>
      <c r="AF2862" s="1154">
        <f>AD2862*AE2862</f>
        <v>3195</v>
      </c>
      <c r="AG2862" s="1155"/>
      <c r="AH2862" s="1155"/>
      <c r="AI2862" s="1155"/>
      <c r="AJ2862" s="1155"/>
      <c r="AK2862" s="938"/>
      <c r="AL2862" s="962"/>
      <c r="AM2862" s="1156"/>
    </row>
    <row r="2863" spans="2:39" ht="20" customHeight="1">
      <c r="C2863" s="21"/>
      <c r="D2863" s="22"/>
      <c r="E2863" s="23" t="s">
        <v>4506</v>
      </c>
      <c r="F2863" s="24" t="s">
        <v>4505</v>
      </c>
      <c r="G2863" s="24" t="s">
        <v>4502</v>
      </c>
      <c r="H2863" s="26">
        <v>5.0000000000000001E-3</v>
      </c>
      <c r="I2863" s="38">
        <f>VLOOKUP(E2863,'HARGA DASAR'!F:H,3,0)</f>
        <v>220000</v>
      </c>
      <c r="J2863" s="39">
        <f>H2863*I2863</f>
        <v>1100</v>
      </c>
      <c r="N2863" s="21"/>
      <c r="O2863" s="22"/>
      <c r="P2863" s="23" t="s">
        <v>4506</v>
      </c>
      <c r="Q2863" s="24" t="s">
        <v>4505</v>
      </c>
      <c r="R2863" s="24" t="s">
        <v>4502</v>
      </c>
      <c r="S2863" s="26">
        <v>5.0000000000000001E-3</v>
      </c>
      <c r="T2863" s="38">
        <f>VLOOKUP(P2863,'HARGA DASAR'!O:Q,3,0)</f>
        <v>220000</v>
      </c>
      <c r="U2863" s="39">
        <f>S2863*T2863</f>
        <v>1100</v>
      </c>
      <c r="X2863" s="1388"/>
      <c r="Y2863" s="1149"/>
      <c r="Z2863" s="1150"/>
      <c r="AA2863" s="949" t="s">
        <v>4506</v>
      </c>
      <c r="AB2863" s="1151" t="s">
        <v>4505</v>
      </c>
      <c r="AC2863" s="1151" t="s">
        <v>4502</v>
      </c>
      <c r="AD2863" s="1157">
        <v>5.0000000000000001E-3</v>
      </c>
      <c r="AE2863" s="1153">
        <f>VLOOKUP(AA2863,'HARGA DASAR'!Y:AA,3,0)</f>
        <v>220000</v>
      </c>
      <c r="AF2863" s="1154">
        <f>AD2863*AE2863</f>
        <v>1100</v>
      </c>
      <c r="AG2863" s="1155"/>
      <c r="AH2863" s="1155"/>
      <c r="AI2863" s="1155"/>
      <c r="AJ2863" s="1155"/>
      <c r="AK2863" s="938"/>
      <c r="AL2863" s="962"/>
      <c r="AM2863" s="1156"/>
    </row>
    <row r="2864" spans="2:39" ht="20" customHeight="1">
      <c r="C2864" s="27"/>
      <c r="D2864" s="28"/>
      <c r="E2864" s="29" t="s">
        <v>5525</v>
      </c>
      <c r="F2864" s="30"/>
      <c r="G2864" s="30"/>
      <c r="H2864" s="31"/>
      <c r="I2864" s="40"/>
      <c r="J2864" s="41">
        <f>SUM(J2860:J2863)</f>
        <v>95495</v>
      </c>
      <c r="N2864" s="27"/>
      <c r="O2864" s="28"/>
      <c r="P2864" s="29" t="s">
        <v>5525</v>
      </c>
      <c r="Q2864" s="30"/>
      <c r="R2864" s="30"/>
      <c r="S2864" s="31"/>
      <c r="T2864" s="40"/>
      <c r="U2864" s="41">
        <f>SUM(U2860:U2863)</f>
        <v>95495</v>
      </c>
      <c r="X2864" s="1388"/>
      <c r="Y2864" s="1158"/>
      <c r="Z2864" s="28"/>
      <c r="AA2864" s="29" t="s">
        <v>5525</v>
      </c>
      <c r="AB2864" s="30"/>
      <c r="AC2864" s="30"/>
      <c r="AD2864" s="31"/>
      <c r="AE2864" s="40"/>
      <c r="AF2864" s="1159">
        <f>SUM(AF2860:AF2863)</f>
        <v>95495</v>
      </c>
      <c r="AG2864" s="1160"/>
      <c r="AH2864" s="1160"/>
      <c r="AI2864" s="1160"/>
      <c r="AJ2864" s="1160"/>
      <c r="AK2864" s="938"/>
      <c r="AL2864" s="962"/>
      <c r="AM2864" s="1156"/>
    </row>
    <row r="2865" spans="2:39" ht="20" customHeight="1">
      <c r="C2865" s="14" t="s">
        <v>24</v>
      </c>
      <c r="D2865" s="18"/>
      <c r="E2865" s="19" t="s">
        <v>5526</v>
      </c>
      <c r="F2865" s="20"/>
      <c r="G2865" s="20"/>
      <c r="H2865" s="17"/>
      <c r="I2865" s="19"/>
      <c r="J2865" s="37"/>
      <c r="N2865" s="14" t="s">
        <v>24</v>
      </c>
      <c r="O2865" s="18"/>
      <c r="P2865" s="19" t="s">
        <v>5526</v>
      </c>
      <c r="Q2865" s="20"/>
      <c r="R2865" s="20"/>
      <c r="S2865" s="17"/>
      <c r="T2865" s="19"/>
      <c r="U2865" s="37"/>
      <c r="X2865" s="1388"/>
      <c r="Y2865" s="1145" t="s">
        <v>24</v>
      </c>
      <c r="Z2865" s="18"/>
      <c r="AA2865" s="19" t="s">
        <v>5526</v>
      </c>
      <c r="AB2865" s="20"/>
      <c r="AC2865" s="20"/>
      <c r="AD2865" s="17"/>
      <c r="AE2865" s="19"/>
      <c r="AF2865" s="890"/>
      <c r="AG2865" s="1071"/>
      <c r="AH2865" s="1071"/>
      <c r="AI2865" s="1071"/>
      <c r="AJ2865" s="1071"/>
      <c r="AK2865" s="938"/>
      <c r="AL2865" s="962"/>
      <c r="AM2865" s="1156"/>
    </row>
    <row r="2866" spans="2:39" ht="20" customHeight="1">
      <c r="C2866" s="21"/>
      <c r="D2866" s="22"/>
      <c r="E2866" s="23" t="s">
        <v>4065</v>
      </c>
      <c r="F2866" s="24" t="s">
        <v>4064</v>
      </c>
      <c r="G2866" s="24" t="s">
        <v>70</v>
      </c>
      <c r="H2866" s="26">
        <v>19.883400000000002</v>
      </c>
      <c r="I2866" s="38">
        <f>VLOOKUP(E2866,'HARGA DASAR'!F:H,3,0)</f>
        <v>5000</v>
      </c>
      <c r="J2866" s="39">
        <f>H2866*I2866</f>
        <v>99417.000000000015</v>
      </c>
      <c r="M2866" s="4">
        <v>239181.6</v>
      </c>
      <c r="N2866" s="21"/>
      <c r="O2866" s="22"/>
      <c r="P2866" s="23" t="s">
        <v>4065</v>
      </c>
      <c r="Q2866" s="24" t="s">
        <v>4064</v>
      </c>
      <c r="R2866" s="24" t="s">
        <v>70</v>
      </c>
      <c r="S2866" s="26">
        <v>19.883400000000002</v>
      </c>
      <c r="T2866" s="38">
        <f>VLOOKUP(P2866,'HARGA DASAR'!O:Q,3,0)</f>
        <v>5000</v>
      </c>
      <c r="U2866" s="39">
        <f>S2866*T2866</f>
        <v>99417.000000000015</v>
      </c>
      <c r="X2866" s="1388"/>
      <c r="Y2866" s="1149"/>
      <c r="Z2866" s="1150"/>
      <c r="AA2866" s="949" t="s">
        <v>4065</v>
      </c>
      <c r="AB2866" s="1151" t="s">
        <v>4064</v>
      </c>
      <c r="AC2866" s="1151" t="s">
        <v>70</v>
      </c>
      <c r="AD2866" s="1157">
        <v>19.883400000000002</v>
      </c>
      <c r="AE2866" s="1153">
        <f>VLOOKUP(AA2866,'HARGA DASAR'!Y:AA,3,0)</f>
        <v>5000</v>
      </c>
      <c r="AF2866" s="1154">
        <f>AD2866*AE2866</f>
        <v>99417.000000000015</v>
      </c>
      <c r="AG2866" s="1155"/>
      <c r="AH2866" s="1155"/>
      <c r="AI2866" s="1155"/>
      <c r="AJ2866" s="1155"/>
      <c r="AK2866" s="938"/>
      <c r="AL2866" s="962"/>
      <c r="AM2866" s="1156"/>
    </row>
    <row r="2867" spans="2:39" ht="20" customHeight="1">
      <c r="C2867" s="21"/>
      <c r="D2867" s="22"/>
      <c r="E2867" s="23" t="s">
        <v>5557</v>
      </c>
      <c r="F2867" s="24" t="s">
        <v>4315</v>
      </c>
      <c r="G2867" s="24" t="s">
        <v>1083</v>
      </c>
      <c r="H2867" s="26">
        <v>14</v>
      </c>
      <c r="I2867" s="38">
        <f>VLOOKUP(E2867,'HARGA DASAR'!F:H,3,0)</f>
        <v>1800</v>
      </c>
      <c r="J2867" s="39">
        <f>H2867*I2867</f>
        <v>25200</v>
      </c>
      <c r="N2867" s="21"/>
      <c r="O2867" s="22"/>
      <c r="P2867" s="23" t="s">
        <v>5557</v>
      </c>
      <c r="Q2867" s="24" t="s">
        <v>4315</v>
      </c>
      <c r="R2867" s="24" t="s">
        <v>1083</v>
      </c>
      <c r="S2867" s="26">
        <v>14</v>
      </c>
      <c r="T2867" s="38">
        <f>VLOOKUP(P2867,'HARGA DASAR'!O:Q,3,0)</f>
        <v>1800</v>
      </c>
      <c r="U2867" s="39">
        <f>S2867*T2867</f>
        <v>25200</v>
      </c>
      <c r="X2867" s="1388"/>
      <c r="Y2867" s="1149"/>
      <c r="Z2867" s="1150"/>
      <c r="AA2867" s="949" t="s">
        <v>5557</v>
      </c>
      <c r="AB2867" s="1151" t="s">
        <v>4315</v>
      </c>
      <c r="AC2867" s="1151" t="s">
        <v>1083</v>
      </c>
      <c r="AD2867" s="1157">
        <v>14</v>
      </c>
      <c r="AE2867" s="1153">
        <f>VLOOKUP(AA2867,'HARGA DASAR'!Y:AA,3,0)</f>
        <v>1800</v>
      </c>
      <c r="AF2867" s="1154">
        <f>AD2867*AE2867</f>
        <v>25200</v>
      </c>
      <c r="AG2867" s="1155"/>
      <c r="AH2867" s="1155"/>
      <c r="AI2867" s="1155"/>
      <c r="AJ2867" s="1155"/>
      <c r="AK2867" s="938"/>
      <c r="AL2867" s="962"/>
      <c r="AM2867" s="1156"/>
    </row>
    <row r="2868" spans="2:39" ht="20" customHeight="1">
      <c r="C2868" s="21"/>
      <c r="D2868" s="22"/>
      <c r="E2868" s="23" t="s">
        <v>4193</v>
      </c>
      <c r="F2868" s="24" t="s">
        <v>4192</v>
      </c>
      <c r="G2868" s="24" t="s">
        <v>4072</v>
      </c>
      <c r="H2868" s="26">
        <v>3.2000000000000001E-2</v>
      </c>
      <c r="I2868" s="38">
        <f>VLOOKUP(E2868,'HARGA DASAR'!F:H,3,0)</f>
        <v>240000</v>
      </c>
      <c r="J2868" s="39">
        <f>H2868*I2868</f>
        <v>7680</v>
      </c>
      <c r="N2868" s="21"/>
      <c r="O2868" s="22"/>
      <c r="P2868" s="23" t="s">
        <v>4193</v>
      </c>
      <c r="Q2868" s="24" t="s">
        <v>4192</v>
      </c>
      <c r="R2868" s="24" t="s">
        <v>4072</v>
      </c>
      <c r="S2868" s="26">
        <v>3.2000000000000001E-2</v>
      </c>
      <c r="T2868" s="38">
        <f>VLOOKUP(P2868,'HARGA DASAR'!O:Q,3,0)</f>
        <v>240000</v>
      </c>
      <c r="U2868" s="39">
        <f>S2868*T2868</f>
        <v>7680</v>
      </c>
      <c r="X2868" s="1388"/>
      <c r="Y2868" s="1149"/>
      <c r="Z2868" s="1150"/>
      <c r="AA2868" s="949" t="s">
        <v>4193</v>
      </c>
      <c r="AB2868" s="1151" t="s">
        <v>4192</v>
      </c>
      <c r="AC2868" s="1151" t="s">
        <v>4072</v>
      </c>
      <c r="AD2868" s="1157">
        <v>3.2000000000000001E-2</v>
      </c>
      <c r="AE2868" s="1153">
        <f>VLOOKUP(AA2868,'HARGA DASAR'!Y:AA,3,0)</f>
        <v>240000</v>
      </c>
      <c r="AF2868" s="1154">
        <f>AD2868*AE2868</f>
        <v>7680</v>
      </c>
      <c r="AG2868" s="1155"/>
      <c r="AH2868" s="1155"/>
      <c r="AI2868" s="1155"/>
      <c r="AJ2868" s="1155"/>
      <c r="AK2868" s="938"/>
      <c r="AL2868" s="962"/>
      <c r="AM2868" s="1156"/>
    </row>
    <row r="2869" spans="2:39" ht="20" customHeight="1">
      <c r="C2869" s="27"/>
      <c r="D2869" s="28"/>
      <c r="E2869" s="29" t="s">
        <v>5527</v>
      </c>
      <c r="F2869" s="30"/>
      <c r="G2869" s="30"/>
      <c r="H2869" s="31"/>
      <c r="I2869" s="40"/>
      <c r="J2869" s="41">
        <f>SUM(J2866:J2868)</f>
        <v>132297</v>
      </c>
      <c r="N2869" s="27"/>
      <c r="O2869" s="28"/>
      <c r="P2869" s="29" t="s">
        <v>5527</v>
      </c>
      <c r="Q2869" s="30"/>
      <c r="R2869" s="30"/>
      <c r="S2869" s="31"/>
      <c r="T2869" s="40"/>
      <c r="U2869" s="41">
        <f>SUM(U2866:U2868)</f>
        <v>132297</v>
      </c>
      <c r="X2869" s="1388"/>
      <c r="Y2869" s="1158"/>
      <c r="Z2869" s="28"/>
      <c r="AA2869" s="29" t="s">
        <v>5527</v>
      </c>
      <c r="AB2869" s="30"/>
      <c r="AC2869" s="30"/>
      <c r="AD2869" s="31"/>
      <c r="AE2869" s="40"/>
      <c r="AF2869" s="1159">
        <f>SUM(AF2866:AF2868)</f>
        <v>132297</v>
      </c>
      <c r="AG2869" s="1160"/>
      <c r="AH2869" s="1160"/>
      <c r="AI2869" s="1160"/>
      <c r="AJ2869" s="1160"/>
      <c r="AK2869" s="938"/>
      <c r="AL2869" s="962"/>
      <c r="AM2869" s="1156"/>
    </row>
    <row r="2870" spans="2:39" ht="20" customHeight="1">
      <c r="C2870" s="14" t="s">
        <v>25</v>
      </c>
      <c r="D2870" s="18"/>
      <c r="E2870" s="19" t="s">
        <v>5528</v>
      </c>
      <c r="F2870" s="20"/>
      <c r="G2870" s="20"/>
      <c r="H2870" s="17"/>
      <c r="I2870" s="19"/>
      <c r="J2870" s="37"/>
      <c r="N2870" s="14" t="s">
        <v>25</v>
      </c>
      <c r="O2870" s="18"/>
      <c r="P2870" s="19" t="s">
        <v>5528</v>
      </c>
      <c r="Q2870" s="20"/>
      <c r="R2870" s="20"/>
      <c r="S2870" s="17"/>
      <c r="T2870" s="19"/>
      <c r="U2870" s="37"/>
      <c r="X2870" s="1388"/>
      <c r="Y2870" s="1145" t="s">
        <v>25</v>
      </c>
      <c r="Z2870" s="18"/>
      <c r="AA2870" s="19" t="s">
        <v>5528</v>
      </c>
      <c r="AB2870" s="20"/>
      <c r="AC2870" s="20"/>
      <c r="AD2870" s="17"/>
      <c r="AE2870" s="19"/>
      <c r="AF2870" s="890"/>
      <c r="AG2870" s="1071"/>
      <c r="AH2870" s="1071"/>
      <c r="AI2870" s="1071"/>
      <c r="AJ2870" s="1071"/>
      <c r="AK2870" s="938"/>
      <c r="AL2870" s="962"/>
      <c r="AM2870" s="1156"/>
    </row>
    <row r="2871" spans="2:39" ht="20" customHeight="1">
      <c r="C2871" s="21"/>
      <c r="D2871" s="22"/>
      <c r="E2871" s="23"/>
      <c r="F2871" s="24"/>
      <c r="G2871" s="24"/>
      <c r="H2871" s="26"/>
      <c r="I2871" s="38"/>
      <c r="J2871" s="42"/>
      <c r="N2871" s="21"/>
      <c r="O2871" s="22"/>
      <c r="P2871" s="23"/>
      <c r="Q2871" s="24"/>
      <c r="R2871" s="24"/>
      <c r="S2871" s="26"/>
      <c r="T2871" s="38"/>
      <c r="U2871" s="42"/>
      <c r="X2871" s="1388"/>
      <c r="Y2871" s="1149"/>
      <c r="Z2871" s="1150"/>
      <c r="AA2871" s="949"/>
      <c r="AB2871" s="1151"/>
      <c r="AC2871" s="1151"/>
      <c r="AD2871" s="1157"/>
      <c r="AE2871" s="1153"/>
      <c r="AF2871" s="1161"/>
      <c r="AG2871" s="1162"/>
      <c r="AH2871" s="1162"/>
      <c r="AI2871" s="1162"/>
      <c r="AJ2871" s="1162"/>
      <c r="AK2871" s="938"/>
      <c r="AL2871" s="962"/>
      <c r="AM2871" s="1156"/>
    </row>
    <row r="2872" spans="2:39" ht="20" customHeight="1">
      <c r="C2872" s="27"/>
      <c r="D2872" s="28"/>
      <c r="E2872" s="29" t="s">
        <v>5529</v>
      </c>
      <c r="F2872" s="30"/>
      <c r="G2872" s="30"/>
      <c r="H2872" s="31"/>
      <c r="I2872" s="43"/>
      <c r="J2872" s="44">
        <f>SUM(J2871)</f>
        <v>0</v>
      </c>
      <c r="N2872" s="27"/>
      <c r="O2872" s="28"/>
      <c r="P2872" s="29" t="s">
        <v>5529</v>
      </c>
      <c r="Q2872" s="30"/>
      <c r="R2872" s="30"/>
      <c r="S2872" s="31"/>
      <c r="T2872" s="43"/>
      <c r="U2872" s="44">
        <f>SUM(U2871)</f>
        <v>0</v>
      </c>
      <c r="X2872" s="1388"/>
      <c r="Y2872" s="1158"/>
      <c r="Z2872" s="28"/>
      <c r="AA2872" s="29" t="s">
        <v>5529</v>
      </c>
      <c r="AB2872" s="30"/>
      <c r="AC2872" s="30"/>
      <c r="AD2872" s="31"/>
      <c r="AE2872" s="43"/>
      <c r="AF2872" s="891">
        <f>SUM(AF2871)</f>
        <v>0</v>
      </c>
      <c r="AG2872" s="1163"/>
      <c r="AH2872" s="1163"/>
      <c r="AI2872" s="1163"/>
      <c r="AJ2872" s="1163"/>
      <c r="AK2872" s="938"/>
      <c r="AL2872" s="962"/>
      <c r="AM2872" s="1156"/>
    </row>
    <row r="2873" spans="2:39" ht="20" customHeight="1">
      <c r="C2873" s="14" t="s">
        <v>26</v>
      </c>
      <c r="D2873" s="18"/>
      <c r="E2873" s="19" t="s">
        <v>5530</v>
      </c>
      <c r="F2873" s="20"/>
      <c r="G2873" s="20"/>
      <c r="H2873" s="17"/>
      <c r="I2873" s="19"/>
      <c r="J2873" s="37">
        <f>J2864+J2869+J2872</f>
        <v>227792</v>
      </c>
      <c r="N2873" s="14" t="s">
        <v>26</v>
      </c>
      <c r="O2873" s="18"/>
      <c r="P2873" s="19" t="s">
        <v>5530</v>
      </c>
      <c r="Q2873" s="20"/>
      <c r="R2873" s="20"/>
      <c r="S2873" s="17"/>
      <c r="T2873" s="19"/>
      <c r="U2873" s="37">
        <f>U2864+U2869+U2872</f>
        <v>227792</v>
      </c>
      <c r="X2873" s="1388"/>
      <c r="Y2873" s="1145" t="s">
        <v>26</v>
      </c>
      <c r="Z2873" s="18"/>
      <c r="AA2873" s="19" t="s">
        <v>5530</v>
      </c>
      <c r="AB2873" s="20"/>
      <c r="AC2873" s="20"/>
      <c r="AD2873" s="17"/>
      <c r="AE2873" s="19"/>
      <c r="AF2873" s="890">
        <f>AF2864+AF2869+AF2872</f>
        <v>227792</v>
      </c>
      <c r="AG2873" s="1071"/>
      <c r="AH2873" s="1071"/>
      <c r="AI2873" s="1071"/>
      <c r="AJ2873" s="1071"/>
      <c r="AK2873" s="938"/>
      <c r="AL2873" s="962"/>
      <c r="AM2873" s="1156"/>
    </row>
    <row r="2874" spans="2:39" ht="20" customHeight="1">
      <c r="C2874" s="14" t="s">
        <v>27</v>
      </c>
      <c r="D2874" s="18"/>
      <c r="E2874" s="19" t="s">
        <v>5531</v>
      </c>
      <c r="F2874" s="20"/>
      <c r="G2874" s="20"/>
      <c r="H2874" s="32">
        <f>$A$3</f>
        <v>0.05</v>
      </c>
      <c r="I2874" s="19"/>
      <c r="J2874" s="37">
        <f>J2873*H2874</f>
        <v>11389.6</v>
      </c>
      <c r="N2874" s="14" t="s">
        <v>27</v>
      </c>
      <c r="O2874" s="18"/>
      <c r="P2874" s="19" t="s">
        <v>5531</v>
      </c>
      <c r="Q2874" s="20"/>
      <c r="R2874" s="20"/>
      <c r="S2874" s="32">
        <f>$A$3</f>
        <v>0.05</v>
      </c>
      <c r="T2874" s="19"/>
      <c r="U2874" s="37">
        <f>U2873*S2874</f>
        <v>11389.6</v>
      </c>
      <c r="X2874" s="1388"/>
      <c r="Y2874" s="1145" t="s">
        <v>27</v>
      </c>
      <c r="Z2874" s="18"/>
      <c r="AA2874" s="19" t="s">
        <v>5531</v>
      </c>
      <c r="AB2874" s="20"/>
      <c r="AC2874" s="20"/>
      <c r="AD2874" s="32">
        <f>$A$3</f>
        <v>0.05</v>
      </c>
      <c r="AE2874" s="19"/>
      <c r="AF2874" s="890">
        <f>AF2873*AD2874</f>
        <v>11389.6</v>
      </c>
      <c r="AG2874" s="1071"/>
      <c r="AH2874" s="1071"/>
      <c r="AI2874" s="1071"/>
      <c r="AJ2874" s="1071"/>
      <c r="AK2874" s="938"/>
      <c r="AL2874" s="962"/>
      <c r="AM2874" s="1156"/>
    </row>
    <row r="2875" spans="2:39" ht="20" customHeight="1">
      <c r="C2875" s="14" t="s">
        <v>5532</v>
      </c>
      <c r="D2875" s="18"/>
      <c r="E2875" s="19" t="s">
        <v>5533</v>
      </c>
      <c r="F2875" s="20"/>
      <c r="G2875" s="20"/>
      <c r="H2875" s="17"/>
      <c r="I2875" s="19"/>
      <c r="J2875" s="37">
        <f>SUM(J2873:J2874)</f>
        <v>239181.6</v>
      </c>
      <c r="N2875" s="14" t="s">
        <v>5532</v>
      </c>
      <c r="O2875" s="18"/>
      <c r="P2875" s="19" t="s">
        <v>5533</v>
      </c>
      <c r="Q2875" s="20"/>
      <c r="R2875" s="20"/>
      <c r="S2875" s="17"/>
      <c r="T2875" s="19"/>
      <c r="U2875" s="37">
        <f>SUM(U2873:U2874)</f>
        <v>239181.6</v>
      </c>
      <c r="X2875" s="1388"/>
      <c r="Y2875" s="1145" t="s">
        <v>5532</v>
      </c>
      <c r="Z2875" s="18"/>
      <c r="AA2875" s="19" t="s">
        <v>5533</v>
      </c>
      <c r="AB2875" s="20"/>
      <c r="AC2875" s="20"/>
      <c r="AD2875" s="17"/>
      <c r="AE2875" s="19"/>
      <c r="AF2875" s="890">
        <f>SUM(AF2873:AF2874)</f>
        <v>239181.6</v>
      </c>
      <c r="AG2875" s="1071"/>
      <c r="AH2875" s="1071"/>
      <c r="AI2875" s="1071"/>
      <c r="AJ2875" s="1071"/>
      <c r="AK2875" s="940"/>
      <c r="AL2875" s="1008"/>
      <c r="AM2875" s="1164"/>
    </row>
    <row r="2876" spans="2:39" ht="20" customHeight="1">
      <c r="X2876" s="1388"/>
      <c r="Y2876" s="1083"/>
      <c r="Z2876" s="962"/>
      <c r="AA2876" s="939"/>
      <c r="AB2876" s="1144"/>
      <c r="AC2876" s="1144"/>
      <c r="AD2876" s="1144"/>
      <c r="AE2876" s="1144"/>
      <c r="AF2876" s="1144"/>
      <c r="AG2876" s="1144"/>
      <c r="AH2876" s="1144"/>
      <c r="AI2876" s="1144"/>
      <c r="AJ2876" s="1144"/>
      <c r="AK2876" s="1144"/>
      <c r="AL2876" s="1144"/>
      <c r="AM2876" s="1180"/>
    </row>
    <row r="2877" spans="2:39" ht="40" customHeight="1">
      <c r="B2877" s="13" t="s">
        <v>5098</v>
      </c>
      <c r="C2877" s="14" t="s">
        <v>5821</v>
      </c>
      <c r="D2877" s="15" t="s">
        <v>5822</v>
      </c>
      <c r="E2877" s="15"/>
      <c r="F2877" s="16"/>
      <c r="G2877" s="16"/>
      <c r="H2877" s="17"/>
      <c r="I2877" s="15"/>
      <c r="J2877" s="37">
        <f>J2894</f>
        <v>81989.039999999994</v>
      </c>
      <c r="M2877" s="13" t="s">
        <v>5098</v>
      </c>
      <c r="N2877" s="14" t="s">
        <v>5821</v>
      </c>
      <c r="O2877" s="15" t="s">
        <v>5822</v>
      </c>
      <c r="P2877" s="15"/>
      <c r="Q2877" s="16"/>
      <c r="R2877" s="16"/>
      <c r="S2877" s="17"/>
      <c r="T2877" s="15"/>
      <c r="U2877" s="37">
        <f>U2894</f>
        <v>81989.039999999994</v>
      </c>
      <c r="X2877" s="1389" t="s">
        <v>5098</v>
      </c>
      <c r="Y2877" s="1145" t="s">
        <v>5821</v>
      </c>
      <c r="Z2877" s="15" t="s">
        <v>5822</v>
      </c>
      <c r="AA2877" s="15"/>
      <c r="AB2877" s="16"/>
      <c r="AC2877" s="16"/>
      <c r="AD2877" s="17"/>
      <c r="AE2877" s="15"/>
      <c r="AF2877" s="890">
        <f>AF2894</f>
        <v>81989.039999999994</v>
      </c>
      <c r="AG2877" s="1071"/>
      <c r="AH2877" s="1071"/>
      <c r="AI2877" s="1071"/>
      <c r="AJ2877" s="1071"/>
      <c r="AK2877" s="1145" t="s">
        <v>5821</v>
      </c>
      <c r="AL2877" s="15" t="s">
        <v>5822</v>
      </c>
      <c r="AM2877" s="1147"/>
    </row>
    <row r="2878" spans="2:39" ht="20" customHeight="1">
      <c r="C2878" s="14" t="s">
        <v>11</v>
      </c>
      <c r="D2878" s="18">
        <v>0</v>
      </c>
      <c r="E2878" s="19" t="s">
        <v>5524</v>
      </c>
      <c r="F2878" s="20"/>
      <c r="G2878" s="20"/>
      <c r="H2878" s="17"/>
      <c r="I2878" s="19"/>
      <c r="J2878" s="37"/>
      <c r="N2878" s="14" t="s">
        <v>11</v>
      </c>
      <c r="O2878" s="18">
        <v>0</v>
      </c>
      <c r="P2878" s="19" t="s">
        <v>5524</v>
      </c>
      <c r="Q2878" s="20"/>
      <c r="R2878" s="20"/>
      <c r="S2878" s="17"/>
      <c r="T2878" s="19"/>
      <c r="U2878" s="37"/>
      <c r="X2878" s="1388"/>
      <c r="Y2878" s="1145" t="s">
        <v>11</v>
      </c>
      <c r="Z2878" s="18">
        <v>0</v>
      </c>
      <c r="AA2878" s="19" t="s">
        <v>5524</v>
      </c>
      <c r="AB2878" s="20"/>
      <c r="AC2878" s="20"/>
      <c r="AD2878" s="17"/>
      <c r="AE2878" s="19"/>
      <c r="AF2878" s="890"/>
      <c r="AG2878" s="1071"/>
      <c r="AH2878" s="1071"/>
      <c r="AI2878" s="1071"/>
      <c r="AJ2878" s="1071"/>
      <c r="AK2878" s="938"/>
      <c r="AL2878" s="962"/>
      <c r="AM2878" s="1156"/>
    </row>
    <row r="2879" spans="2:39" ht="20" customHeight="1">
      <c r="C2879" s="21"/>
      <c r="D2879" s="22"/>
      <c r="E2879" s="23" t="s">
        <v>4501</v>
      </c>
      <c r="F2879" s="24" t="s">
        <v>4500</v>
      </c>
      <c r="G2879" s="24" t="s">
        <v>4502</v>
      </c>
      <c r="H2879" s="26">
        <v>0.2</v>
      </c>
      <c r="I2879" s="38">
        <f>VLOOKUP(E2879,'HARGA DASAR'!F:H,3,0)</f>
        <v>200000</v>
      </c>
      <c r="J2879" s="39">
        <f>H2879*I2879</f>
        <v>40000</v>
      </c>
      <c r="N2879" s="21"/>
      <c r="O2879" s="22"/>
      <c r="P2879" s="23" t="s">
        <v>4501</v>
      </c>
      <c r="Q2879" s="24" t="s">
        <v>4500</v>
      </c>
      <c r="R2879" s="24" t="s">
        <v>4502</v>
      </c>
      <c r="S2879" s="26">
        <v>0.2</v>
      </c>
      <c r="T2879" s="38">
        <f>VLOOKUP(P2879,'HARGA DASAR'!O:Q,3,0)</f>
        <v>200000</v>
      </c>
      <c r="U2879" s="39">
        <f>S2879*T2879</f>
        <v>40000</v>
      </c>
      <c r="X2879" s="1388"/>
      <c r="Y2879" s="1149"/>
      <c r="Z2879" s="1150"/>
      <c r="AA2879" s="949" t="s">
        <v>4501</v>
      </c>
      <c r="AB2879" s="1151" t="s">
        <v>4500</v>
      </c>
      <c r="AC2879" s="1151" t="s">
        <v>4502</v>
      </c>
      <c r="AD2879" s="1157">
        <v>0.2</v>
      </c>
      <c r="AE2879" s="1153">
        <f>VLOOKUP(AA2879,'HARGA DASAR'!Y:AA,3,0)</f>
        <v>200000</v>
      </c>
      <c r="AF2879" s="1154">
        <f>AD2879*AE2879</f>
        <v>40000</v>
      </c>
      <c r="AG2879" s="1155"/>
      <c r="AH2879" s="1155"/>
      <c r="AI2879" s="1155"/>
      <c r="AJ2879" s="1155"/>
      <c r="AK2879" s="938"/>
      <c r="AL2879" s="962"/>
      <c r="AM2879" s="1156"/>
    </row>
    <row r="2880" spans="2:39" ht="20" customHeight="1">
      <c r="C2880" s="21"/>
      <c r="D2880" s="22"/>
      <c r="E2880" s="23" t="s">
        <v>4512</v>
      </c>
      <c r="F2880" s="24" t="s">
        <v>4511</v>
      </c>
      <c r="G2880" s="24" t="s">
        <v>4502</v>
      </c>
      <c r="H2880" s="26">
        <v>0.1</v>
      </c>
      <c r="I2880" s="38">
        <f>VLOOKUP(E2880,'HARGA DASAR'!F:H,3,0)</f>
        <v>208000</v>
      </c>
      <c r="J2880" s="39">
        <f>H2880*I2880</f>
        <v>20800</v>
      </c>
      <c r="N2880" s="21"/>
      <c r="O2880" s="22"/>
      <c r="P2880" s="23" t="s">
        <v>4512</v>
      </c>
      <c r="Q2880" s="24" t="s">
        <v>4511</v>
      </c>
      <c r="R2880" s="24" t="s">
        <v>4502</v>
      </c>
      <c r="S2880" s="26">
        <v>0.1</v>
      </c>
      <c r="T2880" s="38">
        <f>VLOOKUP(P2880,'HARGA DASAR'!O:Q,3,0)</f>
        <v>208000</v>
      </c>
      <c r="U2880" s="39">
        <f>S2880*T2880</f>
        <v>20800</v>
      </c>
      <c r="X2880" s="1388"/>
      <c r="Y2880" s="1149"/>
      <c r="Z2880" s="1150"/>
      <c r="AA2880" s="949" t="s">
        <v>4512</v>
      </c>
      <c r="AB2880" s="1151" t="s">
        <v>4511</v>
      </c>
      <c r="AC2880" s="1151" t="s">
        <v>4502</v>
      </c>
      <c r="AD2880" s="1157">
        <v>0.1</v>
      </c>
      <c r="AE2880" s="1153">
        <f>VLOOKUP(AA2880,'HARGA DASAR'!Y:AA,3,0)</f>
        <v>208000</v>
      </c>
      <c r="AF2880" s="1154">
        <f>AD2880*AE2880</f>
        <v>20800</v>
      </c>
      <c r="AG2880" s="1155"/>
      <c r="AH2880" s="1155"/>
      <c r="AI2880" s="1155"/>
      <c r="AJ2880" s="1155"/>
      <c r="AK2880" s="938"/>
      <c r="AL2880" s="962"/>
      <c r="AM2880" s="1156"/>
    </row>
    <row r="2881" spans="2:39" ht="20" customHeight="1">
      <c r="C2881" s="21"/>
      <c r="D2881" s="22"/>
      <c r="E2881" s="23" t="s">
        <v>4504</v>
      </c>
      <c r="F2881" s="24" t="s">
        <v>4503</v>
      </c>
      <c r="G2881" s="24" t="s">
        <v>4502</v>
      </c>
      <c r="H2881" s="26">
        <v>0.01</v>
      </c>
      <c r="I2881" s="38">
        <f>VLOOKUP(E2881,'HARGA DASAR'!F:H,3,0)</f>
        <v>213000</v>
      </c>
      <c r="J2881" s="39">
        <f>H2881*I2881</f>
        <v>2130</v>
      </c>
      <c r="N2881" s="21"/>
      <c r="O2881" s="22"/>
      <c r="P2881" s="23" t="s">
        <v>4504</v>
      </c>
      <c r="Q2881" s="24" t="s">
        <v>4503</v>
      </c>
      <c r="R2881" s="24" t="s">
        <v>4502</v>
      </c>
      <c r="S2881" s="26">
        <v>0.01</v>
      </c>
      <c r="T2881" s="38">
        <f>VLOOKUP(P2881,'HARGA DASAR'!O:Q,3,0)</f>
        <v>213000</v>
      </c>
      <c r="U2881" s="39">
        <f>S2881*T2881</f>
        <v>2130</v>
      </c>
      <c r="X2881" s="1388"/>
      <c r="Y2881" s="1149"/>
      <c r="Z2881" s="1150"/>
      <c r="AA2881" s="949" t="s">
        <v>4504</v>
      </c>
      <c r="AB2881" s="1151" t="s">
        <v>4503</v>
      </c>
      <c r="AC2881" s="1151" t="s">
        <v>4502</v>
      </c>
      <c r="AD2881" s="1157">
        <v>0.01</v>
      </c>
      <c r="AE2881" s="1153">
        <f>VLOOKUP(AA2881,'HARGA DASAR'!Y:AA,3,0)</f>
        <v>213000</v>
      </c>
      <c r="AF2881" s="1154">
        <f>AD2881*AE2881</f>
        <v>2130</v>
      </c>
      <c r="AG2881" s="1155"/>
      <c r="AH2881" s="1155"/>
      <c r="AI2881" s="1155"/>
      <c r="AJ2881" s="1155"/>
      <c r="AK2881" s="938"/>
      <c r="AL2881" s="962"/>
      <c r="AM2881" s="1156"/>
    </row>
    <row r="2882" spans="2:39" ht="20" customHeight="1">
      <c r="C2882" s="21"/>
      <c r="D2882" s="22"/>
      <c r="E2882" s="23" t="s">
        <v>4506</v>
      </c>
      <c r="F2882" s="24" t="s">
        <v>4505</v>
      </c>
      <c r="G2882" s="24" t="s">
        <v>4502</v>
      </c>
      <c r="H2882" s="26">
        <v>3.3333333333333301E-3</v>
      </c>
      <c r="I2882" s="38">
        <f>VLOOKUP(E2882,'HARGA DASAR'!F:H,3,0)</f>
        <v>220000</v>
      </c>
      <c r="J2882" s="39">
        <f>H2882*I2882</f>
        <v>733.33333333333258</v>
      </c>
      <c r="N2882" s="21"/>
      <c r="O2882" s="22"/>
      <c r="P2882" s="23" t="s">
        <v>4506</v>
      </c>
      <c r="Q2882" s="24" t="s">
        <v>4505</v>
      </c>
      <c r="R2882" s="24" t="s">
        <v>4502</v>
      </c>
      <c r="S2882" s="26">
        <v>3.3333333333333301E-3</v>
      </c>
      <c r="T2882" s="38">
        <f>VLOOKUP(P2882,'HARGA DASAR'!O:Q,3,0)</f>
        <v>220000</v>
      </c>
      <c r="U2882" s="39">
        <f>S2882*T2882</f>
        <v>733.33333333333258</v>
      </c>
      <c r="X2882" s="1388"/>
      <c r="Y2882" s="1149"/>
      <c r="Z2882" s="1150"/>
      <c r="AA2882" s="949" t="s">
        <v>4506</v>
      </c>
      <c r="AB2882" s="1151" t="s">
        <v>4505</v>
      </c>
      <c r="AC2882" s="1151" t="s">
        <v>4502</v>
      </c>
      <c r="AD2882" s="1157">
        <v>3.3333333333333301E-3</v>
      </c>
      <c r="AE2882" s="1153">
        <f>VLOOKUP(AA2882,'HARGA DASAR'!Y:AA,3,0)</f>
        <v>220000</v>
      </c>
      <c r="AF2882" s="1154">
        <f>AD2882*AE2882</f>
        <v>733.33333333333258</v>
      </c>
      <c r="AG2882" s="1155"/>
      <c r="AH2882" s="1155"/>
      <c r="AI2882" s="1155"/>
      <c r="AJ2882" s="1155"/>
      <c r="AK2882" s="938"/>
      <c r="AL2882" s="962"/>
      <c r="AM2882" s="1156"/>
    </row>
    <row r="2883" spans="2:39" ht="20" customHeight="1">
      <c r="C2883" s="27"/>
      <c r="D2883" s="28"/>
      <c r="E2883" s="29" t="s">
        <v>5525</v>
      </c>
      <c r="F2883" s="30"/>
      <c r="G2883" s="30"/>
      <c r="H2883" s="31"/>
      <c r="I2883" s="40"/>
      <c r="J2883" s="41">
        <f>SUM(J2879:J2882)</f>
        <v>63663.333333333336</v>
      </c>
      <c r="N2883" s="27"/>
      <c r="O2883" s="28"/>
      <c r="P2883" s="29" t="s">
        <v>5525</v>
      </c>
      <c r="Q2883" s="30"/>
      <c r="R2883" s="30"/>
      <c r="S2883" s="31"/>
      <c r="T2883" s="40"/>
      <c r="U2883" s="41">
        <f>SUM(U2879:U2882)</f>
        <v>63663.333333333336</v>
      </c>
      <c r="X2883" s="1388"/>
      <c r="Y2883" s="1158"/>
      <c r="Z2883" s="28"/>
      <c r="AA2883" s="29" t="s">
        <v>5525</v>
      </c>
      <c r="AB2883" s="30"/>
      <c r="AC2883" s="30"/>
      <c r="AD2883" s="31"/>
      <c r="AE2883" s="40"/>
      <c r="AF2883" s="1159">
        <f>SUM(AF2879:AF2882)</f>
        <v>63663.333333333336</v>
      </c>
      <c r="AG2883" s="1160"/>
      <c r="AH2883" s="1160"/>
      <c r="AI2883" s="1160"/>
      <c r="AJ2883" s="1160"/>
      <c r="AK2883" s="938"/>
      <c r="AL2883" s="962"/>
      <c r="AM2883" s="1156"/>
    </row>
    <row r="2884" spans="2:39" ht="20" customHeight="1">
      <c r="C2884" s="14" t="s">
        <v>24</v>
      </c>
      <c r="D2884" s="18"/>
      <c r="E2884" s="19" t="s">
        <v>5526</v>
      </c>
      <c r="F2884" s="20"/>
      <c r="G2884" s="20"/>
      <c r="H2884" s="17"/>
      <c r="I2884" s="19"/>
      <c r="J2884" s="37"/>
      <c r="N2884" s="14" t="s">
        <v>24</v>
      </c>
      <c r="O2884" s="18"/>
      <c r="P2884" s="19" t="s">
        <v>5526</v>
      </c>
      <c r="Q2884" s="20"/>
      <c r="R2884" s="20"/>
      <c r="S2884" s="17"/>
      <c r="T2884" s="19"/>
      <c r="U2884" s="37"/>
      <c r="X2884" s="1388"/>
      <c r="Y2884" s="1145" t="s">
        <v>24</v>
      </c>
      <c r="Z2884" s="18"/>
      <c r="AA2884" s="19" t="s">
        <v>5526</v>
      </c>
      <c r="AB2884" s="20"/>
      <c r="AC2884" s="20"/>
      <c r="AD2884" s="17"/>
      <c r="AE2884" s="19"/>
      <c r="AF2884" s="890"/>
      <c r="AG2884" s="1071"/>
      <c r="AH2884" s="1071"/>
      <c r="AI2884" s="1071"/>
      <c r="AJ2884" s="1071"/>
      <c r="AK2884" s="938"/>
      <c r="AL2884" s="962"/>
      <c r="AM2884" s="1156"/>
    </row>
    <row r="2885" spans="2:39" ht="20" customHeight="1">
      <c r="C2885" s="21"/>
      <c r="D2885" s="22"/>
      <c r="E2885" s="23" t="s">
        <v>5557</v>
      </c>
      <c r="F2885" s="24" t="s">
        <v>4315</v>
      </c>
      <c r="G2885" s="24" t="s">
        <v>1083</v>
      </c>
      <c r="H2885" s="25">
        <v>4.41192592592592</v>
      </c>
      <c r="I2885" s="38">
        <f>VLOOKUP(E2885,'HARGA DASAR'!F:H,3,0)</f>
        <v>1800</v>
      </c>
      <c r="J2885" s="39">
        <f>H2885*I2885</f>
        <v>7941.4666666666562</v>
      </c>
      <c r="N2885" s="21"/>
      <c r="O2885" s="22"/>
      <c r="P2885" s="23" t="s">
        <v>5557</v>
      </c>
      <c r="Q2885" s="24" t="s">
        <v>4315</v>
      </c>
      <c r="R2885" s="24" t="s">
        <v>1083</v>
      </c>
      <c r="S2885" s="25">
        <v>4.41192592592592</v>
      </c>
      <c r="T2885" s="38">
        <f>VLOOKUP(P2885,'HARGA DASAR'!O:Q,3,0)</f>
        <v>1800</v>
      </c>
      <c r="U2885" s="39">
        <f>S2885*T2885</f>
        <v>7941.4666666666562</v>
      </c>
      <c r="X2885" s="1388"/>
      <c r="Y2885" s="1149"/>
      <c r="Z2885" s="1150"/>
      <c r="AA2885" s="949" t="s">
        <v>5557</v>
      </c>
      <c r="AB2885" s="1151" t="s">
        <v>4315</v>
      </c>
      <c r="AC2885" s="1151" t="s">
        <v>1083</v>
      </c>
      <c r="AD2885" s="1152">
        <v>4.41192592592592</v>
      </c>
      <c r="AE2885" s="1153">
        <f>VLOOKUP(AA2885,'HARGA DASAR'!Y:AA,3,0)</f>
        <v>1800</v>
      </c>
      <c r="AF2885" s="1154">
        <f>AD2885*AE2885</f>
        <v>7941.4666666666562</v>
      </c>
      <c r="AG2885" s="1155"/>
      <c r="AH2885" s="1155"/>
      <c r="AI2885" s="1155"/>
      <c r="AJ2885" s="1155"/>
      <c r="AK2885" s="938"/>
      <c r="AL2885" s="962"/>
      <c r="AM2885" s="1156"/>
    </row>
    <row r="2886" spans="2:39" ht="20" customHeight="1">
      <c r="C2886" s="21"/>
      <c r="D2886" s="22"/>
      <c r="E2886" s="23" t="s">
        <v>4193</v>
      </c>
      <c r="F2886" s="24" t="s">
        <v>4192</v>
      </c>
      <c r="G2886" s="24" t="s">
        <v>4072</v>
      </c>
      <c r="H2886" s="26">
        <v>2.7E-2</v>
      </c>
      <c r="I2886" s="38">
        <f>VLOOKUP(E2886,'HARGA DASAR'!F:H,3,0)</f>
        <v>240000</v>
      </c>
      <c r="J2886" s="39">
        <f>H2886*I2886</f>
        <v>6480</v>
      </c>
      <c r="M2886" s="4">
        <v>81989.039999999994</v>
      </c>
      <c r="N2886" s="21"/>
      <c r="O2886" s="22"/>
      <c r="P2886" s="23" t="s">
        <v>4193</v>
      </c>
      <c r="Q2886" s="24" t="s">
        <v>4192</v>
      </c>
      <c r="R2886" s="24" t="s">
        <v>4072</v>
      </c>
      <c r="S2886" s="26">
        <v>2.7E-2</v>
      </c>
      <c r="T2886" s="38">
        <f>VLOOKUP(P2886,'HARGA DASAR'!O:Q,3,0)</f>
        <v>240000</v>
      </c>
      <c r="U2886" s="39">
        <f>S2886*T2886</f>
        <v>6480</v>
      </c>
      <c r="X2886" s="1388"/>
      <c r="Y2886" s="1149"/>
      <c r="Z2886" s="1150"/>
      <c r="AA2886" s="949" t="s">
        <v>4193</v>
      </c>
      <c r="AB2886" s="1151" t="s">
        <v>4192</v>
      </c>
      <c r="AC2886" s="1151" t="s">
        <v>4072</v>
      </c>
      <c r="AD2886" s="1157">
        <v>2.7E-2</v>
      </c>
      <c r="AE2886" s="1153">
        <f>VLOOKUP(AA2886,'HARGA DASAR'!Y:AA,3,0)</f>
        <v>240000</v>
      </c>
      <c r="AF2886" s="1154">
        <f>AD2886*AE2886</f>
        <v>6480</v>
      </c>
      <c r="AG2886" s="1155"/>
      <c r="AH2886" s="1155"/>
      <c r="AI2886" s="1155"/>
      <c r="AJ2886" s="1155"/>
      <c r="AK2886" s="938"/>
      <c r="AL2886" s="962"/>
      <c r="AM2886" s="1156"/>
    </row>
    <row r="2887" spans="2:39" ht="20" customHeight="1">
      <c r="C2887" s="21"/>
      <c r="D2887" s="22"/>
      <c r="E2887" s="23"/>
      <c r="F2887" s="24"/>
      <c r="G2887" s="24"/>
      <c r="H2887" s="26"/>
      <c r="I2887" s="38"/>
      <c r="J2887" s="42"/>
      <c r="N2887" s="21"/>
      <c r="O2887" s="22"/>
      <c r="P2887" s="23"/>
      <c r="Q2887" s="24"/>
      <c r="R2887" s="24"/>
      <c r="S2887" s="26"/>
      <c r="T2887" s="38"/>
      <c r="U2887" s="42"/>
      <c r="X2887" s="1388"/>
      <c r="Y2887" s="1149"/>
      <c r="Z2887" s="1150"/>
      <c r="AA2887" s="949"/>
      <c r="AB2887" s="1151"/>
      <c r="AC2887" s="1151"/>
      <c r="AD2887" s="1157"/>
      <c r="AE2887" s="1153"/>
      <c r="AF2887" s="1161"/>
      <c r="AG2887" s="1162"/>
      <c r="AH2887" s="1162"/>
      <c r="AI2887" s="1162"/>
      <c r="AJ2887" s="1162"/>
      <c r="AK2887" s="938"/>
      <c r="AL2887" s="962"/>
      <c r="AM2887" s="1156"/>
    </row>
    <row r="2888" spans="2:39" ht="20" customHeight="1">
      <c r="C2888" s="27"/>
      <c r="D2888" s="28"/>
      <c r="E2888" s="29" t="s">
        <v>5527</v>
      </c>
      <c r="F2888" s="30"/>
      <c r="G2888" s="30"/>
      <c r="H2888" s="31"/>
      <c r="I2888" s="40"/>
      <c r="J2888" s="41">
        <f>SUM(J2885:J2887)</f>
        <v>14421.466666666656</v>
      </c>
      <c r="N2888" s="27"/>
      <c r="O2888" s="28"/>
      <c r="P2888" s="29" t="s">
        <v>5527</v>
      </c>
      <c r="Q2888" s="30"/>
      <c r="R2888" s="30"/>
      <c r="S2888" s="31"/>
      <c r="T2888" s="40"/>
      <c r="U2888" s="41">
        <f>SUM(U2885:U2887)</f>
        <v>14421.466666666656</v>
      </c>
      <c r="X2888" s="1388"/>
      <c r="Y2888" s="1158"/>
      <c r="Z2888" s="28"/>
      <c r="AA2888" s="29" t="s">
        <v>5527</v>
      </c>
      <c r="AB2888" s="30"/>
      <c r="AC2888" s="30"/>
      <c r="AD2888" s="31"/>
      <c r="AE2888" s="40"/>
      <c r="AF2888" s="1159">
        <f>SUM(AF2885:AF2887)</f>
        <v>14421.466666666656</v>
      </c>
      <c r="AG2888" s="1160"/>
      <c r="AH2888" s="1160"/>
      <c r="AI2888" s="1160"/>
      <c r="AJ2888" s="1160"/>
      <c r="AK2888" s="938"/>
      <c r="AL2888" s="962"/>
      <c r="AM2888" s="1156"/>
    </row>
    <row r="2889" spans="2:39" ht="20" customHeight="1">
      <c r="C2889" s="14" t="s">
        <v>25</v>
      </c>
      <c r="D2889" s="18"/>
      <c r="E2889" s="19" t="s">
        <v>5528</v>
      </c>
      <c r="F2889" s="20"/>
      <c r="G2889" s="20"/>
      <c r="H2889" s="17"/>
      <c r="I2889" s="19"/>
      <c r="J2889" s="37"/>
      <c r="N2889" s="14" t="s">
        <v>25</v>
      </c>
      <c r="O2889" s="18"/>
      <c r="P2889" s="19" t="s">
        <v>5528</v>
      </c>
      <c r="Q2889" s="20"/>
      <c r="R2889" s="20"/>
      <c r="S2889" s="17"/>
      <c r="T2889" s="19"/>
      <c r="U2889" s="37"/>
      <c r="X2889" s="1388"/>
      <c r="Y2889" s="1145" t="s">
        <v>25</v>
      </c>
      <c r="Z2889" s="18"/>
      <c r="AA2889" s="19" t="s">
        <v>5528</v>
      </c>
      <c r="AB2889" s="20"/>
      <c r="AC2889" s="20"/>
      <c r="AD2889" s="17"/>
      <c r="AE2889" s="19"/>
      <c r="AF2889" s="890"/>
      <c r="AG2889" s="1071"/>
      <c r="AH2889" s="1071"/>
      <c r="AI2889" s="1071"/>
      <c r="AJ2889" s="1071"/>
      <c r="AK2889" s="938"/>
      <c r="AL2889" s="962"/>
      <c r="AM2889" s="1156"/>
    </row>
    <row r="2890" spans="2:39" ht="20" customHeight="1">
      <c r="C2890" s="21"/>
      <c r="D2890" s="22"/>
      <c r="E2890" s="23"/>
      <c r="F2890" s="24"/>
      <c r="G2890" s="24"/>
      <c r="H2890" s="26"/>
      <c r="I2890" s="38"/>
      <c r="J2890" s="42"/>
      <c r="N2890" s="21"/>
      <c r="O2890" s="22"/>
      <c r="P2890" s="23"/>
      <c r="Q2890" s="24"/>
      <c r="R2890" s="24"/>
      <c r="S2890" s="26"/>
      <c r="T2890" s="38"/>
      <c r="U2890" s="42"/>
      <c r="X2890" s="1388"/>
      <c r="Y2890" s="1149"/>
      <c r="Z2890" s="1150"/>
      <c r="AA2890" s="949"/>
      <c r="AB2890" s="1151"/>
      <c r="AC2890" s="1151"/>
      <c r="AD2890" s="1157"/>
      <c r="AE2890" s="1153"/>
      <c r="AF2890" s="1161"/>
      <c r="AG2890" s="1162"/>
      <c r="AH2890" s="1162"/>
      <c r="AI2890" s="1162"/>
      <c r="AJ2890" s="1162"/>
      <c r="AK2890" s="938"/>
      <c r="AL2890" s="962"/>
      <c r="AM2890" s="1156"/>
    </row>
    <row r="2891" spans="2:39" ht="20" customHeight="1">
      <c r="C2891" s="27"/>
      <c r="D2891" s="28"/>
      <c r="E2891" s="29" t="s">
        <v>5529</v>
      </c>
      <c r="F2891" s="30"/>
      <c r="G2891" s="30"/>
      <c r="H2891" s="31"/>
      <c r="I2891" s="43"/>
      <c r="J2891" s="44">
        <f>SUM(J2890)</f>
        <v>0</v>
      </c>
      <c r="N2891" s="27"/>
      <c r="O2891" s="28"/>
      <c r="P2891" s="29" t="s">
        <v>5529</v>
      </c>
      <c r="Q2891" s="30"/>
      <c r="R2891" s="30"/>
      <c r="S2891" s="31"/>
      <c r="T2891" s="43"/>
      <c r="U2891" s="44">
        <f>SUM(U2890)</f>
        <v>0</v>
      </c>
      <c r="X2891" s="1388"/>
      <c r="Y2891" s="1158"/>
      <c r="Z2891" s="28"/>
      <c r="AA2891" s="29" t="s">
        <v>5529</v>
      </c>
      <c r="AB2891" s="30"/>
      <c r="AC2891" s="30"/>
      <c r="AD2891" s="31"/>
      <c r="AE2891" s="43"/>
      <c r="AF2891" s="891">
        <f>SUM(AF2890)</f>
        <v>0</v>
      </c>
      <c r="AG2891" s="1163"/>
      <c r="AH2891" s="1163"/>
      <c r="AI2891" s="1163"/>
      <c r="AJ2891" s="1163"/>
      <c r="AK2891" s="938"/>
      <c r="AL2891" s="962"/>
      <c r="AM2891" s="1156"/>
    </row>
    <row r="2892" spans="2:39" ht="20" customHeight="1">
      <c r="C2892" s="14" t="s">
        <v>26</v>
      </c>
      <c r="D2892" s="18"/>
      <c r="E2892" s="19" t="s">
        <v>5530</v>
      </c>
      <c r="F2892" s="20"/>
      <c r="G2892" s="20"/>
      <c r="H2892" s="17"/>
      <c r="I2892" s="19"/>
      <c r="J2892" s="37">
        <f>J2883+J2888+J2891</f>
        <v>78084.799999999988</v>
      </c>
      <c r="N2892" s="14" t="s">
        <v>26</v>
      </c>
      <c r="O2892" s="18"/>
      <c r="P2892" s="19" t="s">
        <v>5530</v>
      </c>
      <c r="Q2892" s="20"/>
      <c r="R2892" s="20"/>
      <c r="S2892" s="17"/>
      <c r="T2892" s="19"/>
      <c r="U2892" s="37">
        <f>U2883+U2888+U2891</f>
        <v>78084.799999999988</v>
      </c>
      <c r="X2892" s="1388"/>
      <c r="Y2892" s="1145" t="s">
        <v>26</v>
      </c>
      <c r="Z2892" s="18"/>
      <c r="AA2892" s="19" t="s">
        <v>5530</v>
      </c>
      <c r="AB2892" s="20"/>
      <c r="AC2892" s="20"/>
      <c r="AD2892" s="17"/>
      <c r="AE2892" s="19"/>
      <c r="AF2892" s="890">
        <f>AF2883+AF2888+AF2891</f>
        <v>78084.799999999988</v>
      </c>
      <c r="AG2892" s="1071"/>
      <c r="AH2892" s="1071"/>
      <c r="AI2892" s="1071"/>
      <c r="AJ2892" s="1071"/>
      <c r="AK2892" s="938"/>
      <c r="AL2892" s="962"/>
      <c r="AM2892" s="1156"/>
    </row>
    <row r="2893" spans="2:39" ht="20" customHeight="1">
      <c r="C2893" s="14" t="s">
        <v>27</v>
      </c>
      <c r="D2893" s="18"/>
      <c r="E2893" s="19" t="s">
        <v>5531</v>
      </c>
      <c r="F2893" s="20"/>
      <c r="G2893" s="20"/>
      <c r="H2893" s="32">
        <f>$A$3</f>
        <v>0.05</v>
      </c>
      <c r="I2893" s="19"/>
      <c r="J2893" s="37">
        <f>J2892*H2893</f>
        <v>3904.24</v>
      </c>
      <c r="N2893" s="14" t="s">
        <v>27</v>
      </c>
      <c r="O2893" s="18"/>
      <c r="P2893" s="19" t="s">
        <v>5531</v>
      </c>
      <c r="Q2893" s="20"/>
      <c r="R2893" s="20"/>
      <c r="S2893" s="32">
        <f>$A$3</f>
        <v>0.05</v>
      </c>
      <c r="T2893" s="19"/>
      <c r="U2893" s="37">
        <f>U2892*S2893</f>
        <v>3904.24</v>
      </c>
      <c r="X2893" s="1388"/>
      <c r="Y2893" s="1145" t="s">
        <v>27</v>
      </c>
      <c r="Z2893" s="18"/>
      <c r="AA2893" s="19" t="s">
        <v>5531</v>
      </c>
      <c r="AB2893" s="20"/>
      <c r="AC2893" s="20"/>
      <c r="AD2893" s="32">
        <f>$A$3</f>
        <v>0.05</v>
      </c>
      <c r="AE2893" s="19"/>
      <c r="AF2893" s="890">
        <f>AF2892*AD2893</f>
        <v>3904.24</v>
      </c>
      <c r="AG2893" s="1071"/>
      <c r="AH2893" s="1071"/>
      <c r="AI2893" s="1071"/>
      <c r="AJ2893" s="1071"/>
      <c r="AK2893" s="938"/>
      <c r="AL2893" s="962"/>
      <c r="AM2893" s="1156"/>
    </row>
    <row r="2894" spans="2:39" ht="20" customHeight="1">
      <c r="C2894" s="14" t="s">
        <v>5532</v>
      </c>
      <c r="D2894" s="18"/>
      <c r="E2894" s="19" t="s">
        <v>5533</v>
      </c>
      <c r="F2894" s="20"/>
      <c r="G2894" s="20"/>
      <c r="H2894" s="17"/>
      <c r="I2894" s="19"/>
      <c r="J2894" s="37">
        <f>SUM(J2892:J2893)</f>
        <v>81989.039999999994</v>
      </c>
      <c r="N2894" s="14" t="s">
        <v>5532</v>
      </c>
      <c r="O2894" s="18"/>
      <c r="P2894" s="19" t="s">
        <v>5533</v>
      </c>
      <c r="Q2894" s="20"/>
      <c r="R2894" s="20"/>
      <c r="S2894" s="17"/>
      <c r="T2894" s="19"/>
      <c r="U2894" s="37">
        <f>SUM(U2892:U2893)</f>
        <v>81989.039999999994</v>
      </c>
      <c r="X2894" s="1388"/>
      <c r="Y2894" s="1145" t="s">
        <v>5532</v>
      </c>
      <c r="Z2894" s="18"/>
      <c r="AA2894" s="19" t="s">
        <v>5533</v>
      </c>
      <c r="AB2894" s="20"/>
      <c r="AC2894" s="20"/>
      <c r="AD2894" s="17"/>
      <c r="AE2894" s="19"/>
      <c r="AF2894" s="890">
        <f>SUM(AF2892:AF2893)</f>
        <v>81989.039999999994</v>
      </c>
      <c r="AG2894" s="1071"/>
      <c r="AH2894" s="1071"/>
      <c r="AI2894" s="1071"/>
      <c r="AJ2894" s="1071"/>
      <c r="AK2894" s="940"/>
      <c r="AL2894" s="1008"/>
      <c r="AM2894" s="1164"/>
    </row>
    <row r="2895" spans="2:39" ht="20" customHeight="1">
      <c r="X2895" s="1388"/>
      <c r="Y2895" s="1083"/>
      <c r="Z2895" s="962"/>
      <c r="AA2895" s="939"/>
      <c r="AB2895" s="1144"/>
      <c r="AC2895" s="1144"/>
      <c r="AD2895" s="944"/>
      <c r="AE2895" s="944"/>
      <c r="AF2895" s="944"/>
      <c r="AG2895" s="944"/>
      <c r="AH2895" s="944"/>
      <c r="AI2895" s="944"/>
      <c r="AJ2895" s="944"/>
      <c r="AK2895" s="944"/>
      <c r="AL2895" s="944"/>
      <c r="AM2895" s="1156"/>
    </row>
    <row r="2896" spans="2:39" ht="40" customHeight="1">
      <c r="B2896" s="13" t="s">
        <v>5082</v>
      </c>
      <c r="C2896" s="14" t="s">
        <v>5081</v>
      </c>
      <c r="D2896" s="15" t="s">
        <v>5823</v>
      </c>
      <c r="E2896" s="15"/>
      <c r="F2896" s="16"/>
      <c r="G2896" s="16"/>
      <c r="H2896" s="17"/>
      <c r="I2896" s="15"/>
      <c r="J2896" s="37">
        <f>J2913</f>
        <v>243249.99999999983</v>
      </c>
      <c r="M2896" s="13" t="s">
        <v>5082</v>
      </c>
      <c r="N2896" s="14" t="s">
        <v>5081</v>
      </c>
      <c r="O2896" s="15" t="s">
        <v>5823</v>
      </c>
      <c r="P2896" s="15"/>
      <c r="Q2896" s="16"/>
      <c r="R2896" s="16"/>
      <c r="S2896" s="17"/>
      <c r="T2896" s="15"/>
      <c r="U2896" s="37">
        <f>U2913</f>
        <v>243249.99999999983</v>
      </c>
      <c r="X2896" s="1389" t="s">
        <v>5082</v>
      </c>
      <c r="Y2896" s="1145" t="s">
        <v>5081</v>
      </c>
      <c r="Z2896" s="15" t="s">
        <v>5823</v>
      </c>
      <c r="AA2896" s="15"/>
      <c r="AB2896" s="16"/>
      <c r="AC2896" s="16"/>
      <c r="AD2896" s="17"/>
      <c r="AE2896" s="15"/>
      <c r="AF2896" s="890">
        <f>AF2913</f>
        <v>243249.99999999983</v>
      </c>
      <c r="AG2896" s="1071"/>
      <c r="AH2896" s="1071"/>
      <c r="AI2896" s="1071"/>
      <c r="AJ2896" s="1071"/>
      <c r="AK2896" s="1145" t="s">
        <v>5081</v>
      </c>
      <c r="AL2896" s="15" t="s">
        <v>5823</v>
      </c>
      <c r="AM2896" s="1147"/>
    </row>
    <row r="2897" spans="3:39" ht="20" customHeight="1">
      <c r="C2897" s="14" t="s">
        <v>11</v>
      </c>
      <c r="D2897" s="18">
        <v>0</v>
      </c>
      <c r="E2897" s="19" t="s">
        <v>5524</v>
      </c>
      <c r="F2897" s="20"/>
      <c r="G2897" s="20"/>
      <c r="H2897" s="17"/>
      <c r="I2897" s="19"/>
      <c r="J2897" s="37"/>
      <c r="N2897" s="14" t="s">
        <v>11</v>
      </c>
      <c r="O2897" s="18">
        <v>0</v>
      </c>
      <c r="P2897" s="19" t="s">
        <v>5524</v>
      </c>
      <c r="Q2897" s="20"/>
      <c r="R2897" s="20"/>
      <c r="S2897" s="17"/>
      <c r="T2897" s="19"/>
      <c r="U2897" s="37"/>
      <c r="X2897" s="1388"/>
      <c r="Y2897" s="1145" t="s">
        <v>11</v>
      </c>
      <c r="Z2897" s="18">
        <v>0</v>
      </c>
      <c r="AA2897" s="19" t="s">
        <v>5524</v>
      </c>
      <c r="AB2897" s="20"/>
      <c r="AC2897" s="20"/>
      <c r="AD2897" s="17"/>
      <c r="AE2897" s="19"/>
      <c r="AF2897" s="890"/>
      <c r="AG2897" s="1071"/>
      <c r="AH2897" s="1071"/>
      <c r="AI2897" s="1071"/>
      <c r="AJ2897" s="1071"/>
      <c r="AK2897" s="938"/>
      <c r="AL2897" s="962"/>
      <c r="AM2897" s="1156"/>
    </row>
    <row r="2898" spans="3:39" ht="20" customHeight="1">
      <c r="C2898" s="21"/>
      <c r="D2898" s="22"/>
      <c r="E2898" s="23" t="s">
        <v>4501</v>
      </c>
      <c r="F2898" s="24" t="s">
        <v>4500</v>
      </c>
      <c r="G2898" s="24" t="s">
        <v>4502</v>
      </c>
      <c r="H2898" s="26">
        <v>0.125</v>
      </c>
      <c r="I2898" s="38">
        <f>VLOOKUP(E2898,'HARGA DASAR'!F:H,3,0)</f>
        <v>200000</v>
      </c>
      <c r="J2898" s="39">
        <f>H2898*I2898</f>
        <v>25000</v>
      </c>
      <c r="N2898" s="21"/>
      <c r="O2898" s="22"/>
      <c r="P2898" s="23" t="s">
        <v>4501</v>
      </c>
      <c r="Q2898" s="24" t="s">
        <v>4500</v>
      </c>
      <c r="R2898" s="24" t="s">
        <v>4502</v>
      </c>
      <c r="S2898" s="26">
        <v>0.125</v>
      </c>
      <c r="T2898" s="38">
        <f>VLOOKUP(P2898,'HARGA DASAR'!O:Q,3,0)</f>
        <v>200000</v>
      </c>
      <c r="U2898" s="39">
        <f>S2898*T2898</f>
        <v>25000</v>
      </c>
      <c r="X2898" s="1388"/>
      <c r="Y2898" s="1149"/>
      <c r="Z2898" s="1150"/>
      <c r="AA2898" s="949" t="s">
        <v>4501</v>
      </c>
      <c r="AB2898" s="1151" t="s">
        <v>4500</v>
      </c>
      <c r="AC2898" s="1151" t="s">
        <v>4502</v>
      </c>
      <c r="AD2898" s="1157">
        <v>0.125</v>
      </c>
      <c r="AE2898" s="1153">
        <f>VLOOKUP(AA2898,'HARGA DASAR'!Y:AA,3,0)</f>
        <v>200000</v>
      </c>
      <c r="AF2898" s="1154">
        <f>AD2898*AE2898</f>
        <v>25000</v>
      </c>
      <c r="AG2898" s="1155"/>
      <c r="AH2898" s="1155"/>
      <c r="AI2898" s="1155"/>
      <c r="AJ2898" s="1155"/>
      <c r="AK2898" s="938"/>
      <c r="AL2898" s="962"/>
      <c r="AM2898" s="1156"/>
    </row>
    <row r="2899" spans="3:39" ht="20" customHeight="1">
      <c r="C2899" s="21"/>
      <c r="D2899" s="22"/>
      <c r="E2899" s="23" t="s">
        <v>4516</v>
      </c>
      <c r="F2899" s="24" t="s">
        <v>4515</v>
      </c>
      <c r="G2899" s="24" t="s">
        <v>4502</v>
      </c>
      <c r="H2899" s="26">
        <v>0.125</v>
      </c>
      <c r="I2899" s="38">
        <f>VLOOKUP(E2899,'HARGA DASAR'!F:H,3,0)</f>
        <v>208000</v>
      </c>
      <c r="J2899" s="39">
        <f>H2899*I2899</f>
        <v>26000</v>
      </c>
      <c r="N2899" s="21"/>
      <c r="O2899" s="22"/>
      <c r="P2899" s="23" t="s">
        <v>4516</v>
      </c>
      <c r="Q2899" s="24" t="s">
        <v>4515</v>
      </c>
      <c r="R2899" s="24" t="s">
        <v>4502</v>
      </c>
      <c r="S2899" s="26">
        <v>0.125</v>
      </c>
      <c r="T2899" s="38">
        <f>VLOOKUP(P2899,'HARGA DASAR'!O:Q,3,0)</f>
        <v>208000</v>
      </c>
      <c r="U2899" s="39">
        <f>S2899*T2899</f>
        <v>26000</v>
      </c>
      <c r="X2899" s="1388"/>
      <c r="Y2899" s="1149"/>
      <c r="Z2899" s="1150"/>
      <c r="AA2899" s="949" t="s">
        <v>4516</v>
      </c>
      <c r="AB2899" s="1151" t="s">
        <v>4515</v>
      </c>
      <c r="AC2899" s="1151" t="s">
        <v>4502</v>
      </c>
      <c r="AD2899" s="1157">
        <v>0.125</v>
      </c>
      <c r="AE2899" s="1153">
        <f>VLOOKUP(AA2899,'HARGA DASAR'!Y:AA,3,0)</f>
        <v>208000</v>
      </c>
      <c r="AF2899" s="1154">
        <f>AD2899*AE2899</f>
        <v>26000</v>
      </c>
      <c r="AG2899" s="1155"/>
      <c r="AH2899" s="1155"/>
      <c r="AI2899" s="1155"/>
      <c r="AJ2899" s="1155"/>
      <c r="AK2899" s="938"/>
      <c r="AL2899" s="962"/>
      <c r="AM2899" s="1156"/>
    </row>
    <row r="2900" spans="3:39" ht="20" customHeight="1">
      <c r="C2900" s="21"/>
      <c r="D2900" s="22"/>
      <c r="E2900" s="23" t="s">
        <v>4504</v>
      </c>
      <c r="F2900" s="24" t="s">
        <v>4503</v>
      </c>
      <c r="G2900" s="24" t="s">
        <v>4502</v>
      </c>
      <c r="H2900" s="26">
        <v>1.2999999999999999E-2</v>
      </c>
      <c r="I2900" s="38">
        <f>VLOOKUP(E2900,'HARGA DASAR'!F:H,3,0)</f>
        <v>213000</v>
      </c>
      <c r="J2900" s="39">
        <f>H2900*I2900</f>
        <v>2769</v>
      </c>
      <c r="N2900" s="21"/>
      <c r="O2900" s="22"/>
      <c r="P2900" s="23" t="s">
        <v>4504</v>
      </c>
      <c r="Q2900" s="24" t="s">
        <v>4503</v>
      </c>
      <c r="R2900" s="24" t="s">
        <v>4502</v>
      </c>
      <c r="S2900" s="26">
        <v>1.2999999999999999E-2</v>
      </c>
      <c r="T2900" s="38">
        <f>VLOOKUP(P2900,'HARGA DASAR'!O:Q,3,0)</f>
        <v>213000</v>
      </c>
      <c r="U2900" s="39">
        <f>S2900*T2900</f>
        <v>2769</v>
      </c>
      <c r="X2900" s="1388"/>
      <c r="Y2900" s="1149"/>
      <c r="Z2900" s="1150"/>
      <c r="AA2900" s="949" t="s">
        <v>4504</v>
      </c>
      <c r="AB2900" s="1151" t="s">
        <v>4503</v>
      </c>
      <c r="AC2900" s="1151" t="s">
        <v>4502</v>
      </c>
      <c r="AD2900" s="1157">
        <v>1.2999999999999999E-2</v>
      </c>
      <c r="AE2900" s="1153">
        <f>VLOOKUP(AA2900,'HARGA DASAR'!Y:AA,3,0)</f>
        <v>213000</v>
      </c>
      <c r="AF2900" s="1154">
        <f>AD2900*AE2900</f>
        <v>2769</v>
      </c>
      <c r="AG2900" s="1155"/>
      <c r="AH2900" s="1155"/>
      <c r="AI2900" s="1155"/>
      <c r="AJ2900" s="1155"/>
      <c r="AK2900" s="938"/>
      <c r="AL2900" s="962"/>
      <c r="AM2900" s="1156"/>
    </row>
    <row r="2901" spans="3:39" ht="20" customHeight="1">
      <c r="C2901" s="21"/>
      <c r="D2901" s="22"/>
      <c r="E2901" s="23" t="s">
        <v>4506</v>
      </c>
      <c r="F2901" s="24" t="s">
        <v>4505</v>
      </c>
      <c r="G2901" s="24" t="s">
        <v>4502</v>
      </c>
      <c r="H2901" s="26">
        <v>4.0000000000000001E-3</v>
      </c>
      <c r="I2901" s="38">
        <f>VLOOKUP(E2901,'HARGA DASAR'!F:H,3,0)</f>
        <v>220000</v>
      </c>
      <c r="J2901" s="39">
        <f>H2901*I2901</f>
        <v>880</v>
      </c>
      <c r="N2901" s="21"/>
      <c r="O2901" s="22"/>
      <c r="P2901" s="23" t="s">
        <v>4506</v>
      </c>
      <c r="Q2901" s="24" t="s">
        <v>4505</v>
      </c>
      <c r="R2901" s="24" t="s">
        <v>4502</v>
      </c>
      <c r="S2901" s="26">
        <v>4.0000000000000001E-3</v>
      </c>
      <c r="T2901" s="38">
        <f>VLOOKUP(P2901,'HARGA DASAR'!O:Q,3,0)</f>
        <v>220000</v>
      </c>
      <c r="U2901" s="39">
        <f>S2901*T2901</f>
        <v>880</v>
      </c>
      <c r="X2901" s="1388"/>
      <c r="Y2901" s="1149"/>
      <c r="Z2901" s="1150"/>
      <c r="AA2901" s="949" t="s">
        <v>4506</v>
      </c>
      <c r="AB2901" s="1151" t="s">
        <v>4505</v>
      </c>
      <c r="AC2901" s="1151" t="s">
        <v>4502</v>
      </c>
      <c r="AD2901" s="1157">
        <v>4.0000000000000001E-3</v>
      </c>
      <c r="AE2901" s="1153">
        <f>VLOOKUP(AA2901,'HARGA DASAR'!Y:AA,3,0)</f>
        <v>220000</v>
      </c>
      <c r="AF2901" s="1154">
        <f>AD2901*AE2901</f>
        <v>880</v>
      </c>
      <c r="AG2901" s="1155"/>
      <c r="AH2901" s="1155"/>
      <c r="AI2901" s="1155"/>
      <c r="AJ2901" s="1155"/>
      <c r="AK2901" s="938"/>
      <c r="AL2901" s="962"/>
      <c r="AM2901" s="1156"/>
    </row>
    <row r="2902" spans="3:39" ht="20" customHeight="1">
      <c r="C2902" s="27"/>
      <c r="D2902" s="28"/>
      <c r="E2902" s="29" t="s">
        <v>5525</v>
      </c>
      <c r="F2902" s="30"/>
      <c r="G2902" s="30"/>
      <c r="H2902" s="31"/>
      <c r="I2902" s="40"/>
      <c r="J2902" s="41">
        <f>SUM(J2898:J2901)</f>
        <v>54649</v>
      </c>
      <c r="N2902" s="27"/>
      <c r="O2902" s="28"/>
      <c r="P2902" s="29" t="s">
        <v>5525</v>
      </c>
      <c r="Q2902" s="30"/>
      <c r="R2902" s="30"/>
      <c r="S2902" s="31"/>
      <c r="T2902" s="40"/>
      <c r="U2902" s="41">
        <f>SUM(U2898:U2901)</f>
        <v>54649</v>
      </c>
      <c r="X2902" s="1388"/>
      <c r="Y2902" s="1158"/>
      <c r="Z2902" s="28"/>
      <c r="AA2902" s="29" t="s">
        <v>5525</v>
      </c>
      <c r="AB2902" s="30"/>
      <c r="AC2902" s="30"/>
      <c r="AD2902" s="31"/>
      <c r="AE2902" s="40"/>
      <c r="AF2902" s="1159">
        <f>SUM(AF2898:AF2901)</f>
        <v>54649</v>
      </c>
      <c r="AG2902" s="1160"/>
      <c r="AH2902" s="1160"/>
      <c r="AI2902" s="1160"/>
      <c r="AJ2902" s="1160"/>
      <c r="AK2902" s="938"/>
      <c r="AL2902" s="962"/>
      <c r="AM2902" s="1156"/>
    </row>
    <row r="2903" spans="3:39" ht="20" customHeight="1">
      <c r="C2903" s="14" t="s">
        <v>24</v>
      </c>
      <c r="D2903" s="18"/>
      <c r="E2903" s="19" t="s">
        <v>5526</v>
      </c>
      <c r="F2903" s="20"/>
      <c r="G2903" s="20"/>
      <c r="H2903" s="17"/>
      <c r="I2903" s="19"/>
      <c r="J2903" s="37"/>
      <c r="N2903" s="14" t="s">
        <v>24</v>
      </c>
      <c r="O2903" s="18"/>
      <c r="P2903" s="19" t="s">
        <v>5526</v>
      </c>
      <c r="Q2903" s="20"/>
      <c r="R2903" s="20"/>
      <c r="S2903" s="17"/>
      <c r="T2903" s="19"/>
      <c r="U2903" s="37"/>
      <c r="X2903" s="1388"/>
      <c r="Y2903" s="1145" t="s">
        <v>24</v>
      </c>
      <c r="Z2903" s="18"/>
      <c r="AA2903" s="19" t="s">
        <v>5526</v>
      </c>
      <c r="AB2903" s="20"/>
      <c r="AC2903" s="20"/>
      <c r="AD2903" s="17"/>
      <c r="AE2903" s="19"/>
      <c r="AF2903" s="890"/>
      <c r="AG2903" s="1071"/>
      <c r="AH2903" s="1071"/>
      <c r="AI2903" s="1071"/>
      <c r="AJ2903" s="1071"/>
      <c r="AK2903" s="938"/>
      <c r="AL2903" s="962"/>
      <c r="AM2903" s="1156"/>
    </row>
    <row r="2904" spans="3:39" ht="20" customHeight="1">
      <c r="C2904" s="21"/>
      <c r="D2904" s="22"/>
      <c r="E2904" s="23" t="s">
        <v>4241</v>
      </c>
      <c r="F2904" s="24" t="str">
        <f>'HARGA DASAR'!$C$103</f>
        <v>A092</v>
      </c>
      <c r="G2904" s="24" t="s">
        <v>4059</v>
      </c>
      <c r="H2904" s="26">
        <v>5.37</v>
      </c>
      <c r="I2904" s="38">
        <f>VLOOKUP(E2904,'HARGA DASAR'!F:H,3,0)</f>
        <v>31381.315952824301</v>
      </c>
      <c r="J2904" s="39">
        <f>H2904*I2904</f>
        <v>168517.66666666651</v>
      </c>
      <c r="N2904" s="21"/>
      <c r="O2904" s="22"/>
      <c r="P2904" s="23" t="s">
        <v>4241</v>
      </c>
      <c r="Q2904" s="24" t="s">
        <v>4240</v>
      </c>
      <c r="R2904" s="24" t="s">
        <v>4059</v>
      </c>
      <c r="S2904" s="26">
        <v>5.37</v>
      </c>
      <c r="T2904" s="38">
        <f>VLOOKUP(P2904,'HARGA DASAR'!O:Q,3,0)</f>
        <v>31381.315952824301</v>
      </c>
      <c r="U2904" s="39">
        <f>S2904*T2904</f>
        <v>168517.66666666651</v>
      </c>
      <c r="X2904" s="1388"/>
      <c r="Y2904" s="1149"/>
      <c r="Z2904" s="1150"/>
      <c r="AA2904" s="949" t="s">
        <v>4241</v>
      </c>
      <c r="AB2904" s="1151" t="s">
        <v>4240</v>
      </c>
      <c r="AC2904" s="1151" t="s">
        <v>4059</v>
      </c>
      <c r="AD2904" s="1157">
        <v>5.37</v>
      </c>
      <c r="AE2904" s="1153">
        <f>VLOOKUP(AA2904,'HARGA DASAR'!Y:AA,3,0)</f>
        <v>31381.315952824301</v>
      </c>
      <c r="AF2904" s="1154">
        <f>AD2904*AE2904</f>
        <v>168517.66666666651</v>
      </c>
      <c r="AG2904" s="1155"/>
      <c r="AH2904" s="1155"/>
      <c r="AI2904" s="1155"/>
      <c r="AJ2904" s="1155"/>
      <c r="AK2904" s="938"/>
      <c r="AL2904" s="962"/>
      <c r="AM2904" s="1156"/>
    </row>
    <row r="2905" spans="3:39" ht="20" customHeight="1">
      <c r="C2905" s="21"/>
      <c r="D2905" s="22"/>
      <c r="E2905" s="23" t="s">
        <v>4141</v>
      </c>
      <c r="F2905" s="24" t="s">
        <v>4140</v>
      </c>
      <c r="G2905" s="24" t="s">
        <v>680</v>
      </c>
      <c r="H2905" s="26">
        <v>0.05</v>
      </c>
      <c r="I2905" s="38">
        <f>VLOOKUP(E2905,'HARGA DASAR'!F:H,3,0)</f>
        <v>50000</v>
      </c>
      <c r="J2905" s="39">
        <f>H2905*I2905</f>
        <v>2500</v>
      </c>
      <c r="N2905" s="21"/>
      <c r="O2905" s="22"/>
      <c r="P2905" s="23" t="s">
        <v>4141</v>
      </c>
      <c r="Q2905" s="24" t="s">
        <v>4140</v>
      </c>
      <c r="R2905" s="24" t="s">
        <v>680</v>
      </c>
      <c r="S2905" s="26">
        <v>0.05</v>
      </c>
      <c r="T2905" s="38">
        <f>VLOOKUP(P2905,'HARGA DASAR'!O:Q,3,0)</f>
        <v>50000</v>
      </c>
      <c r="U2905" s="39">
        <f>S2905*T2905</f>
        <v>2500</v>
      </c>
      <c r="X2905" s="1388"/>
      <c r="Y2905" s="1149"/>
      <c r="Z2905" s="1150"/>
      <c r="AA2905" s="949" t="s">
        <v>4141</v>
      </c>
      <c r="AB2905" s="1151" t="s">
        <v>4140</v>
      </c>
      <c r="AC2905" s="1151" t="s">
        <v>680</v>
      </c>
      <c r="AD2905" s="1157">
        <v>0.05</v>
      </c>
      <c r="AE2905" s="1153">
        <f>VLOOKUP(AA2905,'HARGA DASAR'!Y:AA,3,0)</f>
        <v>50000</v>
      </c>
      <c r="AF2905" s="1154">
        <f>AD2905*AE2905</f>
        <v>2500</v>
      </c>
      <c r="AG2905" s="1155"/>
      <c r="AH2905" s="1155"/>
      <c r="AI2905" s="1155"/>
      <c r="AJ2905" s="1155"/>
      <c r="AK2905" s="938"/>
      <c r="AL2905" s="962"/>
      <c r="AM2905" s="1156"/>
    </row>
    <row r="2906" spans="3:39" ht="20" customHeight="1">
      <c r="C2906" s="21"/>
      <c r="D2906" s="22"/>
      <c r="E2906" s="23" t="s">
        <v>4185</v>
      </c>
      <c r="F2906" s="24" t="s">
        <v>4184</v>
      </c>
      <c r="G2906" s="24" t="s">
        <v>70</v>
      </c>
      <c r="H2906" s="26">
        <v>10</v>
      </c>
      <c r="I2906" s="38">
        <f>VLOOKUP(E2906,'HARGA DASAR'!F:H,3,0)</f>
        <v>600</v>
      </c>
      <c r="J2906" s="39">
        <f>H2906*I2906</f>
        <v>6000</v>
      </c>
      <c r="M2906" s="4">
        <v>243250</v>
      </c>
      <c r="N2906" s="21"/>
      <c r="O2906" s="22"/>
      <c r="P2906" s="23" t="s">
        <v>4185</v>
      </c>
      <c r="Q2906" s="24" t="s">
        <v>4184</v>
      </c>
      <c r="R2906" s="24" t="s">
        <v>70</v>
      </c>
      <c r="S2906" s="26">
        <v>10</v>
      </c>
      <c r="T2906" s="38">
        <f>VLOOKUP(P2906,'HARGA DASAR'!O:Q,3,0)</f>
        <v>600</v>
      </c>
      <c r="U2906" s="39">
        <f>S2906*T2906</f>
        <v>6000</v>
      </c>
      <c r="X2906" s="1388"/>
      <c r="Y2906" s="1149"/>
      <c r="Z2906" s="1150"/>
      <c r="AA2906" s="949" t="s">
        <v>4185</v>
      </c>
      <c r="AB2906" s="1151" t="s">
        <v>4184</v>
      </c>
      <c r="AC2906" s="1151" t="s">
        <v>70</v>
      </c>
      <c r="AD2906" s="1157">
        <v>10</v>
      </c>
      <c r="AE2906" s="1153">
        <f>VLOOKUP(AA2906,'HARGA DASAR'!Y:AA,3,0)</f>
        <v>600</v>
      </c>
      <c r="AF2906" s="1154">
        <f>AD2906*AE2906</f>
        <v>6000</v>
      </c>
      <c r="AG2906" s="1155"/>
      <c r="AH2906" s="1155"/>
      <c r="AI2906" s="1155"/>
      <c r="AJ2906" s="1155"/>
      <c r="AK2906" s="938"/>
      <c r="AL2906" s="962"/>
      <c r="AM2906" s="1156"/>
    </row>
    <row r="2907" spans="3:39" ht="20" customHeight="1">
      <c r="C2907" s="27"/>
      <c r="D2907" s="28"/>
      <c r="E2907" s="29" t="s">
        <v>5527</v>
      </c>
      <c r="F2907" s="30"/>
      <c r="G2907" s="30"/>
      <c r="H2907" s="31"/>
      <c r="I2907" s="40"/>
      <c r="J2907" s="41">
        <f>SUM(J2904:J2906)</f>
        <v>177017.66666666651</v>
      </c>
      <c r="N2907" s="27"/>
      <c r="O2907" s="28"/>
      <c r="P2907" s="29" t="s">
        <v>5527</v>
      </c>
      <c r="Q2907" s="30"/>
      <c r="R2907" s="30"/>
      <c r="S2907" s="31"/>
      <c r="T2907" s="40"/>
      <c r="U2907" s="41">
        <f>SUM(U2904:U2906)</f>
        <v>177017.66666666651</v>
      </c>
      <c r="X2907" s="1388"/>
      <c r="Y2907" s="1158"/>
      <c r="Z2907" s="28"/>
      <c r="AA2907" s="29" t="s">
        <v>5527</v>
      </c>
      <c r="AB2907" s="30"/>
      <c r="AC2907" s="30"/>
      <c r="AD2907" s="31"/>
      <c r="AE2907" s="40"/>
      <c r="AF2907" s="1159">
        <f>SUM(AF2904:AF2906)</f>
        <v>177017.66666666651</v>
      </c>
      <c r="AG2907" s="1160"/>
      <c r="AH2907" s="1160"/>
      <c r="AI2907" s="1160"/>
      <c r="AJ2907" s="1160"/>
      <c r="AK2907" s="938"/>
      <c r="AL2907" s="962"/>
      <c r="AM2907" s="1156"/>
    </row>
    <row r="2908" spans="3:39" ht="20" customHeight="1">
      <c r="C2908" s="14" t="s">
        <v>25</v>
      </c>
      <c r="D2908" s="18"/>
      <c r="E2908" s="19" t="s">
        <v>5528</v>
      </c>
      <c r="F2908" s="20"/>
      <c r="G2908" s="20"/>
      <c r="H2908" s="17"/>
      <c r="I2908" s="19"/>
      <c r="J2908" s="37"/>
      <c r="N2908" s="14" t="s">
        <v>25</v>
      </c>
      <c r="O2908" s="18"/>
      <c r="P2908" s="19" t="s">
        <v>5528</v>
      </c>
      <c r="Q2908" s="20"/>
      <c r="R2908" s="20"/>
      <c r="S2908" s="17"/>
      <c r="T2908" s="19"/>
      <c r="U2908" s="37"/>
      <c r="X2908" s="1388"/>
      <c r="Y2908" s="1145" t="s">
        <v>25</v>
      </c>
      <c r="Z2908" s="18"/>
      <c r="AA2908" s="19" t="s">
        <v>5528</v>
      </c>
      <c r="AB2908" s="20"/>
      <c r="AC2908" s="20"/>
      <c r="AD2908" s="17"/>
      <c r="AE2908" s="19"/>
      <c r="AF2908" s="890"/>
      <c r="AG2908" s="1071"/>
      <c r="AH2908" s="1071"/>
      <c r="AI2908" s="1071"/>
      <c r="AJ2908" s="1071"/>
      <c r="AK2908" s="938"/>
      <c r="AL2908" s="962"/>
      <c r="AM2908" s="1156"/>
    </row>
    <row r="2909" spans="3:39" ht="20" customHeight="1">
      <c r="C2909" s="21"/>
      <c r="D2909" s="22"/>
      <c r="E2909" s="23"/>
      <c r="F2909" s="24"/>
      <c r="G2909" s="24"/>
      <c r="H2909" s="26"/>
      <c r="I2909" s="38"/>
      <c r="J2909" s="42"/>
      <c r="N2909" s="21"/>
      <c r="O2909" s="22"/>
      <c r="P2909" s="23"/>
      <c r="Q2909" s="24"/>
      <c r="R2909" s="24"/>
      <c r="S2909" s="26"/>
      <c r="T2909" s="38"/>
      <c r="U2909" s="42"/>
      <c r="X2909" s="1388"/>
      <c r="Y2909" s="1149"/>
      <c r="Z2909" s="1150"/>
      <c r="AA2909" s="949"/>
      <c r="AB2909" s="1151"/>
      <c r="AC2909" s="1151"/>
      <c r="AD2909" s="1157"/>
      <c r="AE2909" s="1153"/>
      <c r="AF2909" s="1161"/>
      <c r="AG2909" s="1162"/>
      <c r="AH2909" s="1162"/>
      <c r="AI2909" s="1162"/>
      <c r="AJ2909" s="1162"/>
      <c r="AK2909" s="938"/>
      <c r="AL2909" s="962"/>
      <c r="AM2909" s="1156"/>
    </row>
    <row r="2910" spans="3:39" ht="20" customHeight="1">
      <c r="C2910" s="27"/>
      <c r="D2910" s="28"/>
      <c r="E2910" s="29" t="s">
        <v>5529</v>
      </c>
      <c r="F2910" s="30"/>
      <c r="G2910" s="30"/>
      <c r="H2910" s="31"/>
      <c r="I2910" s="43"/>
      <c r="J2910" s="44">
        <f>SUM(J2909)</f>
        <v>0</v>
      </c>
      <c r="N2910" s="27"/>
      <c r="O2910" s="28"/>
      <c r="P2910" s="29" t="s">
        <v>5529</v>
      </c>
      <c r="Q2910" s="30"/>
      <c r="R2910" s="30"/>
      <c r="S2910" s="31"/>
      <c r="T2910" s="43"/>
      <c r="U2910" s="44">
        <f>SUM(U2909)</f>
        <v>0</v>
      </c>
      <c r="X2910" s="1388"/>
      <c r="Y2910" s="1158"/>
      <c r="Z2910" s="28"/>
      <c r="AA2910" s="29" t="s">
        <v>5529</v>
      </c>
      <c r="AB2910" s="30"/>
      <c r="AC2910" s="30"/>
      <c r="AD2910" s="31"/>
      <c r="AE2910" s="43"/>
      <c r="AF2910" s="891">
        <f>SUM(AF2909)</f>
        <v>0</v>
      </c>
      <c r="AG2910" s="1163"/>
      <c r="AH2910" s="1163"/>
      <c r="AI2910" s="1163"/>
      <c r="AJ2910" s="1163"/>
      <c r="AK2910" s="938"/>
      <c r="AL2910" s="962"/>
      <c r="AM2910" s="1156"/>
    </row>
    <row r="2911" spans="3:39" ht="20" customHeight="1">
      <c r="C2911" s="14" t="s">
        <v>26</v>
      </c>
      <c r="D2911" s="18"/>
      <c r="E2911" s="19" t="s">
        <v>5530</v>
      </c>
      <c r="F2911" s="20"/>
      <c r="G2911" s="20"/>
      <c r="H2911" s="17"/>
      <c r="I2911" s="19"/>
      <c r="J2911" s="37">
        <f>J2902+J2907+J2910</f>
        <v>231666.66666666651</v>
      </c>
      <c r="N2911" s="14" t="s">
        <v>26</v>
      </c>
      <c r="O2911" s="18"/>
      <c r="P2911" s="19" t="s">
        <v>5530</v>
      </c>
      <c r="Q2911" s="20"/>
      <c r="R2911" s="20"/>
      <c r="S2911" s="17"/>
      <c r="T2911" s="19"/>
      <c r="U2911" s="37">
        <f>U2902+U2907+U2910</f>
        <v>231666.66666666651</v>
      </c>
      <c r="X2911" s="1388"/>
      <c r="Y2911" s="1145" t="s">
        <v>26</v>
      </c>
      <c r="Z2911" s="18"/>
      <c r="AA2911" s="19" t="s">
        <v>5530</v>
      </c>
      <c r="AB2911" s="20"/>
      <c r="AC2911" s="20"/>
      <c r="AD2911" s="17"/>
      <c r="AE2911" s="19"/>
      <c r="AF2911" s="890">
        <f>AF2902+AF2907+AF2910</f>
        <v>231666.66666666651</v>
      </c>
      <c r="AG2911" s="1071"/>
      <c r="AH2911" s="1071"/>
      <c r="AI2911" s="1071"/>
      <c r="AJ2911" s="1071"/>
      <c r="AK2911" s="938"/>
      <c r="AL2911" s="962"/>
      <c r="AM2911" s="1156"/>
    </row>
    <row r="2912" spans="3:39" ht="20" customHeight="1">
      <c r="C2912" s="14" t="s">
        <v>27</v>
      </c>
      <c r="D2912" s="18"/>
      <c r="E2912" s="19" t="s">
        <v>5531</v>
      </c>
      <c r="F2912" s="20"/>
      <c r="G2912" s="20"/>
      <c r="H2912" s="32">
        <f>$A$3</f>
        <v>0.05</v>
      </c>
      <c r="I2912" s="19"/>
      <c r="J2912" s="37">
        <f>J2911*H2912</f>
        <v>11583.333333333327</v>
      </c>
      <c r="N2912" s="14" t="s">
        <v>27</v>
      </c>
      <c r="O2912" s="18"/>
      <c r="P2912" s="19" t="s">
        <v>5531</v>
      </c>
      <c r="Q2912" s="20"/>
      <c r="R2912" s="20"/>
      <c r="S2912" s="32">
        <f>$A$3</f>
        <v>0.05</v>
      </c>
      <c r="T2912" s="19"/>
      <c r="U2912" s="37">
        <f>U2911*S2912</f>
        <v>11583.333333333327</v>
      </c>
      <c r="X2912" s="1388"/>
      <c r="Y2912" s="1145" t="s">
        <v>27</v>
      </c>
      <c r="Z2912" s="18"/>
      <c r="AA2912" s="19" t="s">
        <v>5531</v>
      </c>
      <c r="AB2912" s="20"/>
      <c r="AC2912" s="20"/>
      <c r="AD2912" s="32">
        <f>$A$3</f>
        <v>0.05</v>
      </c>
      <c r="AE2912" s="19"/>
      <c r="AF2912" s="890">
        <f>AF2911*AD2912</f>
        <v>11583.333333333327</v>
      </c>
      <c r="AG2912" s="1071"/>
      <c r="AH2912" s="1071"/>
      <c r="AI2912" s="1071"/>
      <c r="AJ2912" s="1071"/>
      <c r="AK2912" s="938"/>
      <c r="AL2912" s="962"/>
      <c r="AM2912" s="1156"/>
    </row>
    <row r="2913" spans="2:39" ht="20" customHeight="1">
      <c r="C2913" s="14" t="s">
        <v>5532</v>
      </c>
      <c r="D2913" s="18"/>
      <c r="E2913" s="19" t="s">
        <v>5533</v>
      </c>
      <c r="F2913" s="20"/>
      <c r="G2913" s="20"/>
      <c r="H2913" s="17"/>
      <c r="I2913" s="19"/>
      <c r="J2913" s="37">
        <f>SUM(J2911:J2912)</f>
        <v>243249.99999999983</v>
      </c>
      <c r="N2913" s="14" t="s">
        <v>5532</v>
      </c>
      <c r="O2913" s="18"/>
      <c r="P2913" s="19" t="s">
        <v>5533</v>
      </c>
      <c r="Q2913" s="20"/>
      <c r="R2913" s="20"/>
      <c r="S2913" s="17"/>
      <c r="T2913" s="19"/>
      <c r="U2913" s="37">
        <f>SUM(U2911:U2912)</f>
        <v>243249.99999999983</v>
      </c>
      <c r="X2913" s="1388"/>
      <c r="Y2913" s="1145" t="s">
        <v>5532</v>
      </c>
      <c r="Z2913" s="18"/>
      <c r="AA2913" s="19" t="s">
        <v>5533</v>
      </c>
      <c r="AB2913" s="20"/>
      <c r="AC2913" s="20"/>
      <c r="AD2913" s="17"/>
      <c r="AE2913" s="19"/>
      <c r="AF2913" s="890">
        <f>SUM(AF2911:AF2912)</f>
        <v>243249.99999999983</v>
      </c>
      <c r="AG2913" s="1071"/>
      <c r="AH2913" s="1071"/>
      <c r="AI2913" s="1071"/>
      <c r="AJ2913" s="1071"/>
      <c r="AK2913" s="940"/>
      <c r="AL2913" s="1008"/>
      <c r="AM2913" s="1164"/>
    </row>
    <row r="2914" spans="2:39" ht="20" customHeight="1">
      <c r="X2914" s="1388"/>
      <c r="Y2914" s="1083"/>
      <c r="Z2914" s="962"/>
      <c r="AA2914" s="939"/>
      <c r="AB2914" s="1144"/>
      <c r="AC2914" s="1144"/>
      <c r="AD2914" s="944"/>
      <c r="AE2914" s="944"/>
      <c r="AF2914" s="944"/>
      <c r="AG2914" s="944"/>
      <c r="AH2914" s="944"/>
      <c r="AI2914" s="944"/>
      <c r="AJ2914" s="944"/>
      <c r="AK2914" s="944"/>
      <c r="AL2914" s="962"/>
      <c r="AM2914" s="1156"/>
    </row>
    <row r="2915" spans="2:39" ht="40" customHeight="1">
      <c r="B2915" s="13" t="s">
        <v>5099</v>
      </c>
      <c r="C2915" s="14" t="s">
        <v>5824</v>
      </c>
      <c r="D2915" s="15" t="s">
        <v>5825</v>
      </c>
      <c r="E2915" s="15"/>
      <c r="F2915" s="16"/>
      <c r="G2915" s="16"/>
      <c r="H2915" s="17"/>
      <c r="I2915" s="15"/>
      <c r="J2915" s="37">
        <f>J2938</f>
        <v>3299999.9999999995</v>
      </c>
      <c r="M2915" s="13" t="s">
        <v>5099</v>
      </c>
      <c r="N2915" s="14" t="s">
        <v>5824</v>
      </c>
      <c r="O2915" s="15" t="s">
        <v>5825</v>
      </c>
      <c r="P2915" s="15"/>
      <c r="Q2915" s="16"/>
      <c r="R2915" s="16"/>
      <c r="S2915" s="17"/>
      <c r="T2915" s="15"/>
      <c r="U2915" s="37">
        <f>U2938</f>
        <v>3299999.9999999995</v>
      </c>
      <c r="X2915" s="1389" t="s">
        <v>5099</v>
      </c>
      <c r="Y2915" s="1145" t="s">
        <v>5824</v>
      </c>
      <c r="Z2915" s="15" t="s">
        <v>5825</v>
      </c>
      <c r="AA2915" s="15"/>
      <c r="AB2915" s="16"/>
      <c r="AC2915" s="16"/>
      <c r="AD2915" s="17"/>
      <c r="AE2915" s="15"/>
      <c r="AF2915" s="890">
        <f>AF2938</f>
        <v>3299999.9999999995</v>
      </c>
      <c r="AG2915" s="1071"/>
      <c r="AH2915" s="1071"/>
      <c r="AI2915" s="1071"/>
      <c r="AJ2915" s="1071"/>
      <c r="AK2915" s="1145" t="s">
        <v>5824</v>
      </c>
      <c r="AL2915" s="15" t="s">
        <v>5825</v>
      </c>
      <c r="AM2915" s="1147"/>
    </row>
    <row r="2916" spans="2:39" ht="20" customHeight="1">
      <c r="C2916" s="14" t="s">
        <v>11</v>
      </c>
      <c r="D2916" s="18">
        <v>0</v>
      </c>
      <c r="E2916" s="19" t="s">
        <v>5524</v>
      </c>
      <c r="F2916" s="20"/>
      <c r="G2916" s="20"/>
      <c r="H2916" s="17"/>
      <c r="I2916" s="19"/>
      <c r="J2916" s="37"/>
      <c r="N2916" s="14" t="s">
        <v>11</v>
      </c>
      <c r="O2916" s="18">
        <v>0</v>
      </c>
      <c r="P2916" s="19" t="s">
        <v>5524</v>
      </c>
      <c r="Q2916" s="20"/>
      <c r="R2916" s="20"/>
      <c r="S2916" s="17"/>
      <c r="T2916" s="19"/>
      <c r="U2916" s="37"/>
      <c r="X2916" s="1388"/>
      <c r="Y2916" s="1145" t="s">
        <v>11</v>
      </c>
      <c r="Z2916" s="18">
        <v>0</v>
      </c>
      <c r="AA2916" s="19" t="s">
        <v>5524</v>
      </c>
      <c r="AB2916" s="20"/>
      <c r="AC2916" s="20"/>
      <c r="AD2916" s="17"/>
      <c r="AE2916" s="19"/>
      <c r="AF2916" s="890"/>
      <c r="AG2916" s="1071"/>
      <c r="AH2916" s="1071"/>
      <c r="AI2916" s="1071"/>
      <c r="AJ2916" s="1071"/>
      <c r="AK2916" s="938"/>
      <c r="AL2916" s="962"/>
      <c r="AM2916" s="1156"/>
    </row>
    <row r="2917" spans="2:39" ht="20" customHeight="1">
      <c r="C2917" s="21"/>
      <c r="D2917" s="22"/>
      <c r="E2917" s="23" t="s">
        <v>4501</v>
      </c>
      <c r="F2917" s="24" t="s">
        <v>4500</v>
      </c>
      <c r="G2917" s="24" t="s">
        <v>4502</v>
      </c>
      <c r="H2917" s="26">
        <v>0.121428571428571</v>
      </c>
      <c r="I2917" s="38">
        <f>VLOOKUP(E2917,'HARGA DASAR'!F:H,3,0)</f>
        <v>200000</v>
      </c>
      <c r="J2917" s="39">
        <f>H2917*I2917</f>
        <v>24285.714285714199</v>
      </c>
      <c r="N2917" s="21"/>
      <c r="O2917" s="22"/>
      <c r="P2917" s="23" t="s">
        <v>4501</v>
      </c>
      <c r="Q2917" s="24" t="s">
        <v>4500</v>
      </c>
      <c r="R2917" s="24" t="s">
        <v>4502</v>
      </c>
      <c r="S2917" s="26">
        <v>0.121428571428571</v>
      </c>
      <c r="T2917" s="38">
        <f>VLOOKUP(P2917,'HARGA DASAR'!O:Q,3,0)</f>
        <v>200000</v>
      </c>
      <c r="U2917" s="39">
        <f>S2917*T2917</f>
        <v>24285.714285714199</v>
      </c>
      <c r="X2917" s="1388"/>
      <c r="Y2917" s="1149"/>
      <c r="Z2917" s="1150"/>
      <c r="AA2917" s="949" t="s">
        <v>4501</v>
      </c>
      <c r="AB2917" s="1151" t="s">
        <v>4500</v>
      </c>
      <c r="AC2917" s="1151" t="s">
        <v>4502</v>
      </c>
      <c r="AD2917" s="1157">
        <v>0.121428571428571</v>
      </c>
      <c r="AE2917" s="1153">
        <f>VLOOKUP(AA2917,'HARGA DASAR'!Y:AA,3,0)</f>
        <v>200000</v>
      </c>
      <c r="AF2917" s="1154">
        <f>AD2917*AE2917</f>
        <v>24285.714285714199</v>
      </c>
      <c r="AG2917" s="1155"/>
      <c r="AH2917" s="1155"/>
      <c r="AI2917" s="1155"/>
      <c r="AJ2917" s="1155"/>
      <c r="AK2917" s="938"/>
      <c r="AL2917" s="962"/>
      <c r="AM2917" s="1156"/>
    </row>
    <row r="2918" spans="2:39" ht="20" customHeight="1">
      <c r="C2918" s="21"/>
      <c r="D2918" s="22"/>
      <c r="E2918" s="23" t="s">
        <v>4516</v>
      </c>
      <c r="F2918" s="24" t="s">
        <v>4515</v>
      </c>
      <c r="G2918" s="24" t="s">
        <v>4502</v>
      </c>
      <c r="H2918" s="26">
        <v>0.20278571428571401</v>
      </c>
      <c r="I2918" s="38">
        <f>VLOOKUP(E2918,'HARGA DASAR'!F:H,3,0)</f>
        <v>208000</v>
      </c>
      <c r="J2918" s="39">
        <f>H2918*I2918</f>
        <v>42179.428571428514</v>
      </c>
      <c r="N2918" s="21"/>
      <c r="O2918" s="22"/>
      <c r="P2918" s="23" t="s">
        <v>4516</v>
      </c>
      <c r="Q2918" s="24" t="s">
        <v>4515</v>
      </c>
      <c r="R2918" s="24" t="s">
        <v>4502</v>
      </c>
      <c r="S2918" s="26">
        <v>0.20278571428571401</v>
      </c>
      <c r="T2918" s="38">
        <f>VLOOKUP(P2918,'HARGA DASAR'!O:Q,3,0)</f>
        <v>208000</v>
      </c>
      <c r="U2918" s="39">
        <f>S2918*T2918</f>
        <v>42179.428571428514</v>
      </c>
      <c r="X2918" s="1388"/>
      <c r="Y2918" s="1149"/>
      <c r="Z2918" s="1150"/>
      <c r="AA2918" s="949" t="s">
        <v>4516</v>
      </c>
      <c r="AB2918" s="1151" t="s">
        <v>4515</v>
      </c>
      <c r="AC2918" s="1151" t="s">
        <v>4502</v>
      </c>
      <c r="AD2918" s="1157">
        <v>0.20278571428571401</v>
      </c>
      <c r="AE2918" s="1153">
        <f>VLOOKUP(AA2918,'HARGA DASAR'!Y:AA,3,0)</f>
        <v>208000</v>
      </c>
      <c r="AF2918" s="1154">
        <f>AD2918*AE2918</f>
        <v>42179.428571428514</v>
      </c>
      <c r="AG2918" s="1155"/>
      <c r="AH2918" s="1155"/>
      <c r="AI2918" s="1155"/>
      <c r="AJ2918" s="1155"/>
      <c r="AK2918" s="938"/>
      <c r="AL2918" s="962"/>
      <c r="AM2918" s="1156"/>
    </row>
    <row r="2919" spans="2:39" ht="20" customHeight="1">
      <c r="C2919" s="21"/>
      <c r="D2919" s="22"/>
      <c r="E2919" s="23" t="s">
        <v>4504</v>
      </c>
      <c r="F2919" s="24" t="s">
        <v>4503</v>
      </c>
      <c r="G2919" s="24" t="s">
        <v>4502</v>
      </c>
      <c r="H2919" s="26">
        <v>2.0278571428571399E-2</v>
      </c>
      <c r="I2919" s="38">
        <f>VLOOKUP(E2919,'HARGA DASAR'!F:H,3,0)</f>
        <v>213000</v>
      </c>
      <c r="J2919" s="39">
        <f>H2919*I2919</f>
        <v>4319.3357142857085</v>
      </c>
      <c r="N2919" s="21"/>
      <c r="O2919" s="22"/>
      <c r="P2919" s="23" t="s">
        <v>4504</v>
      </c>
      <c r="Q2919" s="24" t="s">
        <v>4503</v>
      </c>
      <c r="R2919" s="24" t="s">
        <v>4502</v>
      </c>
      <c r="S2919" s="26">
        <v>2.0278571428571399E-2</v>
      </c>
      <c r="T2919" s="38">
        <f>VLOOKUP(P2919,'HARGA DASAR'!O:Q,3,0)</f>
        <v>213000</v>
      </c>
      <c r="U2919" s="39">
        <f>S2919*T2919</f>
        <v>4319.3357142857085</v>
      </c>
      <c r="X2919" s="1388"/>
      <c r="Y2919" s="1149"/>
      <c r="Z2919" s="1150"/>
      <c r="AA2919" s="949" t="s">
        <v>4504</v>
      </c>
      <c r="AB2919" s="1151" t="s">
        <v>4503</v>
      </c>
      <c r="AC2919" s="1151" t="s">
        <v>4502</v>
      </c>
      <c r="AD2919" s="1157">
        <v>2.0278571428571399E-2</v>
      </c>
      <c r="AE2919" s="1153">
        <f>VLOOKUP(AA2919,'HARGA DASAR'!Y:AA,3,0)</f>
        <v>213000</v>
      </c>
      <c r="AF2919" s="1154">
        <f>AD2919*AE2919</f>
        <v>4319.3357142857085</v>
      </c>
      <c r="AG2919" s="1155"/>
      <c r="AH2919" s="1155"/>
      <c r="AI2919" s="1155"/>
      <c r="AJ2919" s="1155"/>
      <c r="AK2919" s="938"/>
      <c r="AL2919" s="962"/>
      <c r="AM2919" s="1156"/>
    </row>
    <row r="2920" spans="2:39" ht="20" customHeight="1">
      <c r="C2920" s="21"/>
      <c r="D2920" s="22"/>
      <c r="E2920" s="23" t="s">
        <v>4506</v>
      </c>
      <c r="F2920" s="24" t="s">
        <v>4505</v>
      </c>
      <c r="G2920" s="24" t="s">
        <v>4502</v>
      </c>
      <c r="H2920" s="26">
        <v>6.0835714285714304E-3</v>
      </c>
      <c r="I2920" s="38">
        <f>VLOOKUP(E2920,'HARGA DASAR'!F:H,3,0)</f>
        <v>220000</v>
      </c>
      <c r="J2920" s="39">
        <f>H2920*I2920</f>
        <v>1338.3857142857146</v>
      </c>
      <c r="N2920" s="21"/>
      <c r="O2920" s="22"/>
      <c r="P2920" s="23" t="s">
        <v>4506</v>
      </c>
      <c r="Q2920" s="24" t="s">
        <v>4505</v>
      </c>
      <c r="R2920" s="24" t="s">
        <v>4502</v>
      </c>
      <c r="S2920" s="26">
        <v>6.0835714285714304E-3</v>
      </c>
      <c r="T2920" s="38">
        <f>VLOOKUP(P2920,'HARGA DASAR'!O:Q,3,0)</f>
        <v>220000</v>
      </c>
      <c r="U2920" s="39">
        <f>S2920*T2920</f>
        <v>1338.3857142857146</v>
      </c>
      <c r="X2920" s="1388"/>
      <c r="Y2920" s="1149"/>
      <c r="Z2920" s="1150"/>
      <c r="AA2920" s="949" t="s">
        <v>4506</v>
      </c>
      <c r="AB2920" s="1151" t="s">
        <v>4505</v>
      </c>
      <c r="AC2920" s="1151" t="s">
        <v>4502</v>
      </c>
      <c r="AD2920" s="1157">
        <v>6.0835714285714304E-3</v>
      </c>
      <c r="AE2920" s="1153">
        <f>VLOOKUP(AA2920,'HARGA DASAR'!Y:AA,3,0)</f>
        <v>220000</v>
      </c>
      <c r="AF2920" s="1154">
        <f>AD2920*AE2920</f>
        <v>1338.3857142857146</v>
      </c>
      <c r="AG2920" s="1155"/>
      <c r="AH2920" s="1155"/>
      <c r="AI2920" s="1155"/>
      <c r="AJ2920" s="1155"/>
      <c r="AK2920" s="938"/>
      <c r="AL2920" s="962"/>
      <c r="AM2920" s="1156"/>
    </row>
    <row r="2921" spans="2:39" ht="20" customHeight="1">
      <c r="C2921" s="27"/>
      <c r="D2921" s="28"/>
      <c r="E2921" s="29" t="s">
        <v>5525</v>
      </c>
      <c r="F2921" s="30"/>
      <c r="G2921" s="30"/>
      <c r="H2921" s="31"/>
      <c r="I2921" s="40"/>
      <c r="J2921" s="41">
        <f>SUM(J2917:J2920)</f>
        <v>72122.864285714139</v>
      </c>
      <c r="N2921" s="27"/>
      <c r="O2921" s="28"/>
      <c r="P2921" s="29" t="s">
        <v>5525</v>
      </c>
      <c r="Q2921" s="30"/>
      <c r="R2921" s="30"/>
      <c r="S2921" s="31"/>
      <c r="T2921" s="40"/>
      <c r="U2921" s="41">
        <f>SUM(U2917:U2920)</f>
        <v>72122.864285714139</v>
      </c>
      <c r="X2921" s="1388"/>
      <c r="Y2921" s="1158"/>
      <c r="Z2921" s="28"/>
      <c r="AA2921" s="29" t="s">
        <v>5525</v>
      </c>
      <c r="AB2921" s="30"/>
      <c r="AC2921" s="30"/>
      <c r="AD2921" s="31"/>
      <c r="AE2921" s="40"/>
      <c r="AF2921" s="1159">
        <f>SUM(AF2917:AF2920)</f>
        <v>72122.864285714139</v>
      </c>
      <c r="AG2921" s="1160"/>
      <c r="AH2921" s="1160"/>
      <c r="AI2921" s="1160"/>
      <c r="AJ2921" s="1160"/>
      <c r="AK2921" s="938"/>
      <c r="AL2921" s="962"/>
      <c r="AM2921" s="1156"/>
    </row>
    <row r="2922" spans="2:39" ht="20" customHeight="1">
      <c r="C2922" s="14" t="s">
        <v>24</v>
      </c>
      <c r="D2922" s="18"/>
      <c r="E2922" s="19" t="s">
        <v>5526</v>
      </c>
      <c r="F2922" s="20"/>
      <c r="G2922" s="20"/>
      <c r="H2922" s="17"/>
      <c r="I2922" s="19"/>
      <c r="J2922" s="37"/>
      <c r="N2922" s="14" t="s">
        <v>24</v>
      </c>
      <c r="O2922" s="18"/>
      <c r="P2922" s="19" t="s">
        <v>5526</v>
      </c>
      <c r="Q2922" s="20"/>
      <c r="R2922" s="20"/>
      <c r="S2922" s="17"/>
      <c r="T2922" s="19"/>
      <c r="U2922" s="37"/>
      <c r="X2922" s="1388"/>
      <c r="Y2922" s="1145" t="s">
        <v>24</v>
      </c>
      <c r="Z2922" s="18"/>
      <c r="AA2922" s="19" t="s">
        <v>5526</v>
      </c>
      <c r="AB2922" s="20"/>
      <c r="AC2922" s="20"/>
      <c r="AD2922" s="17"/>
      <c r="AE2922" s="19"/>
      <c r="AF2922" s="890"/>
      <c r="AG2922" s="1071"/>
      <c r="AH2922" s="1071"/>
      <c r="AI2922" s="1071"/>
      <c r="AJ2922" s="1071"/>
      <c r="AK2922" s="938"/>
      <c r="AL2922" s="962"/>
      <c r="AM2922" s="1156"/>
    </row>
    <row r="2923" spans="2:39" ht="20" customHeight="1">
      <c r="C2923" s="21"/>
      <c r="D2923" s="22"/>
      <c r="E2923" s="23" t="s">
        <v>5826</v>
      </c>
      <c r="F2923" s="24" t="s">
        <v>5534</v>
      </c>
      <c r="G2923" s="24" t="s">
        <v>131</v>
      </c>
      <c r="H2923" s="26">
        <v>2</v>
      </c>
      <c r="I2923" s="38">
        <v>93240</v>
      </c>
      <c r="J2923" s="42">
        <f t="shared" ref="J2923:J2931" si="28">H2923*I2923</f>
        <v>186480</v>
      </c>
      <c r="N2923" s="21"/>
      <c r="O2923" s="22"/>
      <c r="P2923" s="23" t="s">
        <v>5826</v>
      </c>
      <c r="Q2923" s="24" t="s">
        <v>5534</v>
      </c>
      <c r="R2923" s="24" t="s">
        <v>131</v>
      </c>
      <c r="S2923" s="26">
        <v>2</v>
      </c>
      <c r="T2923" s="38">
        <v>93240</v>
      </c>
      <c r="U2923" s="42">
        <f t="shared" ref="U2923:U2931" si="29">S2923*T2923</f>
        <v>186480</v>
      </c>
      <c r="X2923" s="1388"/>
      <c r="Y2923" s="1149"/>
      <c r="Z2923" s="1150"/>
      <c r="AA2923" s="949" t="s">
        <v>5826</v>
      </c>
      <c r="AB2923" s="1151" t="s">
        <v>5534</v>
      </c>
      <c r="AC2923" s="1151" t="s">
        <v>131</v>
      </c>
      <c r="AD2923" s="1157">
        <v>2</v>
      </c>
      <c r="AE2923" s="1153">
        <v>93240</v>
      </c>
      <c r="AF2923" s="1161">
        <f t="shared" ref="AF2923:AF2931" si="30">AD2923*AE2923</f>
        <v>186480</v>
      </c>
      <c r="AG2923" s="1162"/>
      <c r="AH2923" s="1162"/>
      <c r="AI2923" s="1162"/>
      <c r="AJ2923" s="1162"/>
      <c r="AK2923" s="938"/>
      <c r="AL2923" s="962"/>
      <c r="AM2923" s="1156"/>
    </row>
    <row r="2924" spans="2:39" ht="20" customHeight="1">
      <c r="C2924" s="21"/>
      <c r="D2924" s="22"/>
      <c r="E2924" s="23" t="s">
        <v>4087</v>
      </c>
      <c r="F2924" s="24" t="str">
        <f>'HARGA DASAR'!$C$30</f>
        <v>A020</v>
      </c>
      <c r="G2924" s="24" t="s">
        <v>1170</v>
      </c>
      <c r="H2924" s="26">
        <v>3</v>
      </c>
      <c r="I2924" s="38">
        <v>713145.63978971296</v>
      </c>
      <c r="J2924" s="39">
        <f t="shared" si="28"/>
        <v>2139436.9193691388</v>
      </c>
      <c r="N2924" s="21"/>
      <c r="O2924" s="22"/>
      <c r="P2924" s="23" t="s">
        <v>4087</v>
      </c>
      <c r="Q2924" s="24" t="s">
        <v>4086</v>
      </c>
      <c r="R2924" s="24" t="s">
        <v>1170</v>
      </c>
      <c r="S2924" s="26">
        <v>3</v>
      </c>
      <c r="T2924" s="38">
        <v>713145.63978971296</v>
      </c>
      <c r="U2924" s="39">
        <f t="shared" si="29"/>
        <v>2139436.9193691388</v>
      </c>
      <c r="X2924" s="1388"/>
      <c r="Y2924" s="1149"/>
      <c r="Z2924" s="1150"/>
      <c r="AA2924" s="949" t="s">
        <v>4087</v>
      </c>
      <c r="AB2924" s="1151" t="s">
        <v>4086</v>
      </c>
      <c r="AC2924" s="1151" t="s">
        <v>1170</v>
      </c>
      <c r="AD2924" s="1157">
        <v>3</v>
      </c>
      <c r="AE2924" s="1153">
        <v>713145.63978971296</v>
      </c>
      <c r="AF2924" s="1154">
        <f t="shared" si="30"/>
        <v>2139436.9193691388</v>
      </c>
      <c r="AG2924" s="1155"/>
      <c r="AH2924" s="1155"/>
      <c r="AI2924" s="1155"/>
      <c r="AJ2924" s="1155"/>
      <c r="AK2924" s="938"/>
      <c r="AL2924" s="962"/>
      <c r="AM2924" s="1156"/>
    </row>
    <row r="2925" spans="2:39" ht="20" customHeight="1">
      <c r="C2925" s="21"/>
      <c r="D2925" s="22"/>
      <c r="E2925" s="23" t="s">
        <v>5827</v>
      </c>
      <c r="F2925" s="24" t="s">
        <v>4330</v>
      </c>
      <c r="G2925" s="24" t="s">
        <v>1083</v>
      </c>
      <c r="H2925" s="26">
        <v>9</v>
      </c>
      <c r="I2925" s="38">
        <v>15000</v>
      </c>
      <c r="J2925" s="39">
        <f t="shared" si="28"/>
        <v>135000</v>
      </c>
      <c r="M2925" s="4">
        <v>3300000</v>
      </c>
      <c r="N2925" s="21"/>
      <c r="O2925" s="22"/>
      <c r="P2925" s="23" t="s">
        <v>5827</v>
      </c>
      <c r="Q2925" s="24" t="s">
        <v>4330</v>
      </c>
      <c r="R2925" s="24" t="s">
        <v>1083</v>
      </c>
      <c r="S2925" s="26">
        <v>9</v>
      </c>
      <c r="T2925" s="38">
        <v>15000</v>
      </c>
      <c r="U2925" s="39">
        <f t="shared" si="29"/>
        <v>135000</v>
      </c>
      <c r="X2925" s="1388"/>
      <c r="Y2925" s="1149"/>
      <c r="Z2925" s="1150"/>
      <c r="AA2925" s="949" t="s">
        <v>5827</v>
      </c>
      <c r="AB2925" s="1151" t="s">
        <v>4330</v>
      </c>
      <c r="AC2925" s="1151" t="s">
        <v>1083</v>
      </c>
      <c r="AD2925" s="1157">
        <v>9</v>
      </c>
      <c r="AE2925" s="1153">
        <v>15000</v>
      </c>
      <c r="AF2925" s="1154">
        <f t="shared" si="30"/>
        <v>135000</v>
      </c>
      <c r="AG2925" s="1155"/>
      <c r="AH2925" s="1155"/>
      <c r="AI2925" s="1155"/>
      <c r="AJ2925" s="1155"/>
      <c r="AK2925" s="938"/>
      <c r="AL2925" s="962"/>
      <c r="AM2925" s="1156"/>
    </row>
    <row r="2926" spans="2:39" ht="20" customHeight="1">
      <c r="C2926" s="21"/>
      <c r="D2926" s="22"/>
      <c r="E2926" s="23" t="s">
        <v>4310</v>
      </c>
      <c r="F2926" s="24" t="s">
        <v>4309</v>
      </c>
      <c r="G2926" s="24" t="s">
        <v>131</v>
      </c>
      <c r="H2926" s="26">
        <v>0.50239999999999996</v>
      </c>
      <c r="I2926" s="38">
        <v>484700</v>
      </c>
      <c r="J2926" s="39">
        <f t="shared" si="28"/>
        <v>243513.27999999997</v>
      </c>
      <c r="N2926" s="21"/>
      <c r="O2926" s="22"/>
      <c r="P2926" s="23" t="s">
        <v>4310</v>
      </c>
      <c r="Q2926" s="24" t="s">
        <v>4309</v>
      </c>
      <c r="R2926" s="24" t="s">
        <v>131</v>
      </c>
      <c r="S2926" s="26">
        <v>0.50239999999999996</v>
      </c>
      <c r="T2926" s="38">
        <v>484700</v>
      </c>
      <c r="U2926" s="39">
        <f t="shared" si="29"/>
        <v>243513.27999999997</v>
      </c>
      <c r="X2926" s="1388"/>
      <c r="Y2926" s="1149"/>
      <c r="Z2926" s="1150"/>
      <c r="AA2926" s="949" t="s">
        <v>4310</v>
      </c>
      <c r="AB2926" s="1151" t="s">
        <v>4309</v>
      </c>
      <c r="AC2926" s="1151" t="s">
        <v>131</v>
      </c>
      <c r="AD2926" s="1157">
        <v>0.50239999999999996</v>
      </c>
      <c r="AE2926" s="1153">
        <v>484700</v>
      </c>
      <c r="AF2926" s="1154">
        <f t="shared" si="30"/>
        <v>243513.27999999997</v>
      </c>
      <c r="AG2926" s="1155"/>
      <c r="AH2926" s="1155"/>
      <c r="AI2926" s="1155"/>
      <c r="AJ2926" s="1155"/>
      <c r="AK2926" s="938"/>
      <c r="AL2926" s="962"/>
      <c r="AM2926" s="1156"/>
    </row>
    <row r="2927" spans="2:39" ht="20" customHeight="1">
      <c r="C2927" s="21"/>
      <c r="D2927" s="22"/>
      <c r="E2927" s="23" t="s">
        <v>5828</v>
      </c>
      <c r="F2927" s="24"/>
      <c r="G2927" s="24"/>
      <c r="H2927" s="26"/>
      <c r="I2927" s="38"/>
      <c r="J2927" s="42">
        <f t="shared" si="28"/>
        <v>0</v>
      </c>
      <c r="N2927" s="21"/>
      <c r="O2927" s="22"/>
      <c r="P2927" s="23" t="s">
        <v>5828</v>
      </c>
      <c r="Q2927" s="24"/>
      <c r="R2927" s="24"/>
      <c r="S2927" s="26"/>
      <c r="T2927" s="38"/>
      <c r="U2927" s="42">
        <f t="shared" si="29"/>
        <v>0</v>
      </c>
      <c r="X2927" s="1388"/>
      <c r="Y2927" s="1149"/>
      <c r="Z2927" s="1150"/>
      <c r="AA2927" s="949" t="s">
        <v>5828</v>
      </c>
      <c r="AB2927" s="1151"/>
      <c r="AC2927" s="1151"/>
      <c r="AD2927" s="1157"/>
      <c r="AE2927" s="1153"/>
      <c r="AF2927" s="1161">
        <f t="shared" si="30"/>
        <v>0</v>
      </c>
      <c r="AG2927" s="1162"/>
      <c r="AH2927" s="1162"/>
      <c r="AI2927" s="1162"/>
      <c r="AJ2927" s="1162"/>
      <c r="AK2927" s="938"/>
      <c r="AL2927" s="962"/>
      <c r="AM2927" s="1156"/>
    </row>
    <row r="2928" spans="2:39" ht="20" customHeight="1">
      <c r="C2928" s="21"/>
      <c r="D2928" s="22"/>
      <c r="E2928" s="23" t="s">
        <v>5829</v>
      </c>
      <c r="F2928" s="24" t="s">
        <v>5687</v>
      </c>
      <c r="G2928" s="24" t="s">
        <v>131</v>
      </c>
      <c r="H2928" s="26">
        <v>5.024E-2</v>
      </c>
      <c r="I2928" s="38">
        <v>1390915.7965629101</v>
      </c>
      <c r="J2928" s="42">
        <f t="shared" si="28"/>
        <v>69879.609619320603</v>
      </c>
      <c r="N2928" s="21"/>
      <c r="O2928" s="22"/>
      <c r="P2928" s="23" t="s">
        <v>5829</v>
      </c>
      <c r="Q2928" s="24" t="s">
        <v>5687</v>
      </c>
      <c r="R2928" s="24" t="s">
        <v>131</v>
      </c>
      <c r="S2928" s="26">
        <v>5.024E-2</v>
      </c>
      <c r="T2928" s="38">
        <v>1390915.7965629101</v>
      </c>
      <c r="U2928" s="42">
        <f t="shared" si="29"/>
        <v>69879.609619320603</v>
      </c>
      <c r="X2928" s="1388"/>
      <c r="Y2928" s="1149"/>
      <c r="Z2928" s="1150"/>
      <c r="AA2928" s="949" t="s">
        <v>5829</v>
      </c>
      <c r="AB2928" s="1151" t="s">
        <v>5687</v>
      </c>
      <c r="AC2928" s="1151" t="s">
        <v>131</v>
      </c>
      <c r="AD2928" s="1157">
        <v>5.024E-2</v>
      </c>
      <c r="AE2928" s="1153">
        <v>1390915.7965629101</v>
      </c>
      <c r="AF2928" s="1161">
        <f t="shared" si="30"/>
        <v>69879.609619320603</v>
      </c>
      <c r="AG2928" s="1162"/>
      <c r="AH2928" s="1162"/>
      <c r="AI2928" s="1162"/>
      <c r="AJ2928" s="1162"/>
      <c r="AK2928" s="938"/>
      <c r="AL2928" s="962"/>
      <c r="AM2928" s="1156"/>
    </row>
    <row r="2929" spans="2:39" ht="20" customHeight="1">
      <c r="C2929" s="21"/>
      <c r="D2929" s="22"/>
      <c r="E2929" s="23" t="s">
        <v>5830</v>
      </c>
      <c r="F2929" s="24" t="s">
        <v>5732</v>
      </c>
      <c r="G2929" s="24" t="s">
        <v>1083</v>
      </c>
      <c r="H2929" s="26">
        <v>5.024</v>
      </c>
      <c r="I2929" s="38">
        <v>18876.48</v>
      </c>
      <c r="J2929" s="42">
        <f t="shared" si="28"/>
        <v>94835.435519999999</v>
      </c>
      <c r="N2929" s="21"/>
      <c r="O2929" s="22"/>
      <c r="P2929" s="23" t="s">
        <v>5830</v>
      </c>
      <c r="Q2929" s="24" t="s">
        <v>5732</v>
      </c>
      <c r="R2929" s="24" t="s">
        <v>1083</v>
      </c>
      <c r="S2929" s="26">
        <v>5.024</v>
      </c>
      <c r="T2929" s="38">
        <v>18876.48</v>
      </c>
      <c r="U2929" s="42">
        <f t="shared" si="29"/>
        <v>94835.435519999999</v>
      </c>
      <c r="X2929" s="1388"/>
      <c r="Y2929" s="1149"/>
      <c r="Z2929" s="1150"/>
      <c r="AA2929" s="949" t="s">
        <v>5830</v>
      </c>
      <c r="AB2929" s="1151" t="s">
        <v>5732</v>
      </c>
      <c r="AC2929" s="1151" t="s">
        <v>1083</v>
      </c>
      <c r="AD2929" s="1157">
        <v>5.024</v>
      </c>
      <c r="AE2929" s="1153">
        <v>18876.48</v>
      </c>
      <c r="AF2929" s="1161">
        <f t="shared" si="30"/>
        <v>94835.435519999999</v>
      </c>
      <c r="AG2929" s="1162"/>
      <c r="AH2929" s="1162"/>
      <c r="AI2929" s="1162"/>
      <c r="AJ2929" s="1162"/>
      <c r="AK2929" s="938"/>
      <c r="AL2929" s="962"/>
      <c r="AM2929" s="1156"/>
    </row>
    <row r="2930" spans="2:39" ht="20" customHeight="1">
      <c r="C2930" s="21"/>
      <c r="D2930" s="22"/>
      <c r="E2930" s="23" t="s">
        <v>783</v>
      </c>
      <c r="F2930" s="24" t="s">
        <v>5746</v>
      </c>
      <c r="G2930" s="24" t="s">
        <v>75</v>
      </c>
      <c r="H2930" s="26">
        <v>0.50239999999999996</v>
      </c>
      <c r="I2930" s="38">
        <v>333593.66249999998</v>
      </c>
      <c r="J2930" s="42">
        <f t="shared" si="28"/>
        <v>167597.45603999996</v>
      </c>
      <c r="N2930" s="21"/>
      <c r="O2930" s="22"/>
      <c r="P2930" s="23" t="s">
        <v>783</v>
      </c>
      <c r="Q2930" s="24" t="s">
        <v>5746</v>
      </c>
      <c r="R2930" s="24" t="s">
        <v>75</v>
      </c>
      <c r="S2930" s="26">
        <v>0.50239999999999996</v>
      </c>
      <c r="T2930" s="38">
        <v>333593.66249999998</v>
      </c>
      <c r="U2930" s="42">
        <f t="shared" si="29"/>
        <v>167597.45603999996</v>
      </c>
      <c r="X2930" s="1388"/>
      <c r="Y2930" s="1149"/>
      <c r="Z2930" s="1150"/>
      <c r="AA2930" s="949" t="s">
        <v>783</v>
      </c>
      <c r="AB2930" s="1151" t="s">
        <v>5746</v>
      </c>
      <c r="AC2930" s="1151" t="s">
        <v>75</v>
      </c>
      <c r="AD2930" s="1157">
        <v>0.50239999999999996</v>
      </c>
      <c r="AE2930" s="1153">
        <v>333593.66249999998</v>
      </c>
      <c r="AF2930" s="1161">
        <f t="shared" si="30"/>
        <v>167597.45603999996</v>
      </c>
      <c r="AG2930" s="1162"/>
      <c r="AH2930" s="1162"/>
      <c r="AI2930" s="1162"/>
      <c r="AJ2930" s="1162"/>
      <c r="AK2930" s="938"/>
      <c r="AL2930" s="962"/>
      <c r="AM2930" s="1156"/>
    </row>
    <row r="2931" spans="2:39" ht="20" customHeight="1">
      <c r="C2931" s="21"/>
      <c r="D2931" s="22"/>
      <c r="E2931" s="23" t="s">
        <v>4349</v>
      </c>
      <c r="F2931" s="24" t="s">
        <v>4348</v>
      </c>
      <c r="G2931" s="24" t="s">
        <v>4212</v>
      </c>
      <c r="H2931" s="26">
        <v>1.2</v>
      </c>
      <c r="I2931" s="38">
        <v>28326.315019140799</v>
      </c>
      <c r="J2931" s="39">
        <f t="shared" si="28"/>
        <v>33991.578022968955</v>
      </c>
      <c r="N2931" s="21"/>
      <c r="O2931" s="22"/>
      <c r="P2931" s="23" t="s">
        <v>4349</v>
      </c>
      <c r="Q2931" s="24" t="s">
        <v>4348</v>
      </c>
      <c r="R2931" s="24" t="s">
        <v>4212</v>
      </c>
      <c r="S2931" s="26">
        <v>1.2</v>
      </c>
      <c r="T2931" s="38">
        <v>28326.315019140799</v>
      </c>
      <c r="U2931" s="39">
        <f t="shared" si="29"/>
        <v>33991.578022968955</v>
      </c>
      <c r="X2931" s="1388"/>
      <c r="Y2931" s="1149"/>
      <c r="Z2931" s="1150"/>
      <c r="AA2931" s="949" t="s">
        <v>4349</v>
      </c>
      <c r="AB2931" s="1151" t="s">
        <v>4348</v>
      </c>
      <c r="AC2931" s="1151" t="s">
        <v>4212</v>
      </c>
      <c r="AD2931" s="1157">
        <v>1.2</v>
      </c>
      <c r="AE2931" s="1153">
        <v>28326.315019140799</v>
      </c>
      <c r="AF2931" s="1154">
        <f t="shared" si="30"/>
        <v>33991.578022968955</v>
      </c>
      <c r="AG2931" s="1155"/>
      <c r="AH2931" s="1155"/>
      <c r="AI2931" s="1155"/>
      <c r="AJ2931" s="1155"/>
      <c r="AK2931" s="938"/>
      <c r="AL2931" s="962"/>
      <c r="AM2931" s="1156"/>
    </row>
    <row r="2932" spans="2:39" ht="20" customHeight="1">
      <c r="C2932" s="27"/>
      <c r="D2932" s="28"/>
      <c r="E2932" s="29" t="s">
        <v>5527</v>
      </c>
      <c r="F2932" s="30"/>
      <c r="G2932" s="30"/>
      <c r="H2932" s="31"/>
      <c r="I2932" s="40"/>
      <c r="J2932" s="41">
        <f>SUM(J2923:J2931)</f>
        <v>3070734.2785714283</v>
      </c>
      <c r="N2932" s="27"/>
      <c r="O2932" s="28"/>
      <c r="P2932" s="29" t="s">
        <v>5527</v>
      </c>
      <c r="Q2932" s="30"/>
      <c r="R2932" s="30"/>
      <c r="S2932" s="31"/>
      <c r="T2932" s="40"/>
      <c r="U2932" s="41">
        <f>SUM(U2923:U2931)</f>
        <v>3070734.2785714283</v>
      </c>
      <c r="X2932" s="1388"/>
      <c r="Y2932" s="1158"/>
      <c r="Z2932" s="28"/>
      <c r="AA2932" s="29" t="s">
        <v>5527</v>
      </c>
      <c r="AB2932" s="30"/>
      <c r="AC2932" s="30"/>
      <c r="AD2932" s="31"/>
      <c r="AE2932" s="40"/>
      <c r="AF2932" s="1159">
        <f>SUM(AF2923:AF2931)</f>
        <v>3070734.2785714283</v>
      </c>
      <c r="AG2932" s="1160"/>
      <c r="AH2932" s="1160"/>
      <c r="AI2932" s="1160"/>
      <c r="AJ2932" s="1160"/>
      <c r="AK2932" s="938"/>
      <c r="AL2932" s="962"/>
      <c r="AM2932" s="1156"/>
    </row>
    <row r="2933" spans="2:39" ht="20" customHeight="1">
      <c r="C2933" s="14" t="s">
        <v>25</v>
      </c>
      <c r="D2933" s="18"/>
      <c r="E2933" s="19" t="s">
        <v>5528</v>
      </c>
      <c r="F2933" s="20"/>
      <c r="G2933" s="20"/>
      <c r="H2933" s="17"/>
      <c r="I2933" s="19"/>
      <c r="J2933" s="37"/>
      <c r="N2933" s="14" t="s">
        <v>25</v>
      </c>
      <c r="O2933" s="18"/>
      <c r="P2933" s="19" t="s">
        <v>5528</v>
      </c>
      <c r="Q2933" s="20"/>
      <c r="R2933" s="20"/>
      <c r="S2933" s="17"/>
      <c r="T2933" s="19"/>
      <c r="U2933" s="37"/>
      <c r="X2933" s="1388"/>
      <c r="Y2933" s="1145" t="s">
        <v>25</v>
      </c>
      <c r="Z2933" s="18"/>
      <c r="AA2933" s="19" t="s">
        <v>5528</v>
      </c>
      <c r="AB2933" s="20"/>
      <c r="AC2933" s="20"/>
      <c r="AD2933" s="17"/>
      <c r="AE2933" s="19"/>
      <c r="AF2933" s="890"/>
      <c r="AG2933" s="1071"/>
      <c r="AH2933" s="1071"/>
      <c r="AI2933" s="1071"/>
      <c r="AJ2933" s="1071"/>
      <c r="AK2933" s="938"/>
      <c r="AL2933" s="962"/>
      <c r="AM2933" s="1156"/>
    </row>
    <row r="2934" spans="2:39" ht="20" customHeight="1">
      <c r="C2934" s="21"/>
      <c r="D2934" s="22"/>
      <c r="E2934" s="23"/>
      <c r="F2934" s="24"/>
      <c r="G2934" s="24"/>
      <c r="H2934" s="26"/>
      <c r="I2934" s="38"/>
      <c r="J2934" s="42"/>
      <c r="N2934" s="21"/>
      <c r="O2934" s="22"/>
      <c r="P2934" s="23"/>
      <c r="Q2934" s="24"/>
      <c r="R2934" s="24"/>
      <c r="S2934" s="26"/>
      <c r="T2934" s="38"/>
      <c r="U2934" s="42"/>
      <c r="X2934" s="1388"/>
      <c r="Y2934" s="1149"/>
      <c r="Z2934" s="1150"/>
      <c r="AA2934" s="949"/>
      <c r="AB2934" s="1151"/>
      <c r="AC2934" s="1151"/>
      <c r="AD2934" s="1157"/>
      <c r="AE2934" s="1153"/>
      <c r="AF2934" s="1161"/>
      <c r="AG2934" s="1162"/>
      <c r="AH2934" s="1162"/>
      <c r="AI2934" s="1162"/>
      <c r="AJ2934" s="1162"/>
      <c r="AK2934" s="938"/>
      <c r="AL2934" s="962"/>
      <c r="AM2934" s="1156"/>
    </row>
    <row r="2935" spans="2:39" ht="20" customHeight="1">
      <c r="C2935" s="27"/>
      <c r="D2935" s="28"/>
      <c r="E2935" s="29" t="s">
        <v>5529</v>
      </c>
      <c r="F2935" s="30"/>
      <c r="G2935" s="30"/>
      <c r="H2935" s="31"/>
      <c r="I2935" s="43"/>
      <c r="J2935" s="44">
        <f>SUM(J2934)</f>
        <v>0</v>
      </c>
      <c r="N2935" s="27"/>
      <c r="O2935" s="28"/>
      <c r="P2935" s="29" t="s">
        <v>5529</v>
      </c>
      <c r="Q2935" s="30"/>
      <c r="R2935" s="30"/>
      <c r="S2935" s="31"/>
      <c r="T2935" s="43"/>
      <c r="U2935" s="44">
        <f>SUM(U2934)</f>
        <v>0</v>
      </c>
      <c r="X2935" s="1388"/>
      <c r="Y2935" s="1158"/>
      <c r="Z2935" s="28"/>
      <c r="AA2935" s="29" t="s">
        <v>5529</v>
      </c>
      <c r="AB2935" s="30"/>
      <c r="AC2935" s="30"/>
      <c r="AD2935" s="31"/>
      <c r="AE2935" s="43"/>
      <c r="AF2935" s="891">
        <f>SUM(AF2934)</f>
        <v>0</v>
      </c>
      <c r="AG2935" s="1163"/>
      <c r="AH2935" s="1163"/>
      <c r="AI2935" s="1163"/>
      <c r="AJ2935" s="1163"/>
      <c r="AK2935" s="938"/>
      <c r="AL2935" s="962"/>
      <c r="AM2935" s="1156"/>
    </row>
    <row r="2936" spans="2:39" ht="20" customHeight="1">
      <c r="C2936" s="14" t="s">
        <v>26</v>
      </c>
      <c r="D2936" s="18"/>
      <c r="E2936" s="19" t="s">
        <v>5530</v>
      </c>
      <c r="F2936" s="20"/>
      <c r="G2936" s="20"/>
      <c r="H2936" s="17"/>
      <c r="I2936" s="19"/>
      <c r="J2936" s="37">
        <f>J2921+J2932+J2935</f>
        <v>3142857.1428571423</v>
      </c>
      <c r="N2936" s="14" t="s">
        <v>26</v>
      </c>
      <c r="O2936" s="18"/>
      <c r="P2936" s="19" t="s">
        <v>5530</v>
      </c>
      <c r="Q2936" s="20"/>
      <c r="R2936" s="20"/>
      <c r="S2936" s="17"/>
      <c r="T2936" s="19"/>
      <c r="U2936" s="37">
        <f>U2921+U2932+U2935</f>
        <v>3142857.1428571423</v>
      </c>
      <c r="X2936" s="1388"/>
      <c r="Y2936" s="1145" t="s">
        <v>26</v>
      </c>
      <c r="Z2936" s="18"/>
      <c r="AA2936" s="19" t="s">
        <v>5530</v>
      </c>
      <c r="AB2936" s="20"/>
      <c r="AC2936" s="20"/>
      <c r="AD2936" s="17"/>
      <c r="AE2936" s="19"/>
      <c r="AF2936" s="890">
        <f>AF2921+AF2932+AF2935</f>
        <v>3142857.1428571423</v>
      </c>
      <c r="AG2936" s="1071"/>
      <c r="AH2936" s="1071"/>
      <c r="AI2936" s="1071"/>
      <c r="AJ2936" s="1071"/>
      <c r="AK2936" s="938"/>
      <c r="AL2936" s="962"/>
      <c r="AM2936" s="1156"/>
    </row>
    <row r="2937" spans="2:39" ht="20" customHeight="1">
      <c r="C2937" s="14" t="s">
        <v>27</v>
      </c>
      <c r="D2937" s="18"/>
      <c r="E2937" s="19" t="s">
        <v>5531</v>
      </c>
      <c r="F2937" s="20"/>
      <c r="G2937" s="20"/>
      <c r="H2937" s="32">
        <f>$A$3</f>
        <v>0.05</v>
      </c>
      <c r="I2937" s="19"/>
      <c r="J2937" s="37">
        <f>J2936*H2937</f>
        <v>157142.85714285713</v>
      </c>
      <c r="N2937" s="14" t="s">
        <v>27</v>
      </c>
      <c r="O2937" s="18"/>
      <c r="P2937" s="19" t="s">
        <v>5531</v>
      </c>
      <c r="Q2937" s="20"/>
      <c r="R2937" s="20"/>
      <c r="S2937" s="32">
        <f>$A$3</f>
        <v>0.05</v>
      </c>
      <c r="T2937" s="19"/>
      <c r="U2937" s="37">
        <f>U2936*S2937</f>
        <v>157142.85714285713</v>
      </c>
      <c r="X2937" s="1388"/>
      <c r="Y2937" s="1145" t="s">
        <v>27</v>
      </c>
      <c r="Z2937" s="18"/>
      <c r="AA2937" s="19" t="s">
        <v>5531</v>
      </c>
      <c r="AB2937" s="20"/>
      <c r="AC2937" s="20"/>
      <c r="AD2937" s="32">
        <f>$A$3</f>
        <v>0.05</v>
      </c>
      <c r="AE2937" s="19"/>
      <c r="AF2937" s="890">
        <f>AF2936*AD2937</f>
        <v>157142.85714285713</v>
      </c>
      <c r="AG2937" s="1071"/>
      <c r="AH2937" s="1071"/>
      <c r="AI2937" s="1071"/>
      <c r="AJ2937" s="1071"/>
      <c r="AK2937" s="938"/>
      <c r="AL2937" s="962"/>
      <c r="AM2937" s="1156"/>
    </row>
    <row r="2938" spans="2:39" ht="20" customHeight="1">
      <c r="C2938" s="14" t="s">
        <v>5532</v>
      </c>
      <c r="D2938" s="18"/>
      <c r="E2938" s="19" t="s">
        <v>5533</v>
      </c>
      <c r="F2938" s="20"/>
      <c r="G2938" s="20"/>
      <c r="H2938" s="17"/>
      <c r="I2938" s="19"/>
      <c r="J2938" s="37">
        <f>SUM(J2936:J2937)</f>
        <v>3299999.9999999995</v>
      </c>
      <c r="N2938" s="14" t="s">
        <v>5532</v>
      </c>
      <c r="O2938" s="18"/>
      <c r="P2938" s="19" t="s">
        <v>5533</v>
      </c>
      <c r="Q2938" s="20"/>
      <c r="R2938" s="20"/>
      <c r="S2938" s="17"/>
      <c r="T2938" s="19"/>
      <c r="U2938" s="37">
        <f>SUM(U2936:U2937)</f>
        <v>3299999.9999999995</v>
      </c>
      <c r="X2938" s="1388"/>
      <c r="Y2938" s="1145" t="s">
        <v>5532</v>
      </c>
      <c r="Z2938" s="18"/>
      <c r="AA2938" s="19" t="s">
        <v>5533</v>
      </c>
      <c r="AB2938" s="20"/>
      <c r="AC2938" s="20"/>
      <c r="AD2938" s="17"/>
      <c r="AE2938" s="19"/>
      <c r="AF2938" s="890">
        <f>SUM(AF2936:AF2937)</f>
        <v>3299999.9999999995</v>
      </c>
      <c r="AG2938" s="1071"/>
      <c r="AH2938" s="1071"/>
      <c r="AI2938" s="1071"/>
      <c r="AJ2938" s="1071"/>
      <c r="AK2938" s="940"/>
      <c r="AL2938" s="1008"/>
      <c r="AM2938" s="1164"/>
    </row>
    <row r="2939" spans="2:39" ht="20" customHeight="1">
      <c r="X2939" s="1388"/>
      <c r="Y2939" s="1083"/>
      <c r="Z2939" s="962"/>
      <c r="AA2939" s="939"/>
      <c r="AB2939" s="1144"/>
      <c r="AC2939" s="1144"/>
      <c r="AD2939" s="944"/>
      <c r="AE2939" s="939"/>
      <c r="AF2939" s="888"/>
      <c r="AG2939" s="888"/>
      <c r="AH2939" s="888"/>
      <c r="AI2939" s="888"/>
      <c r="AJ2939" s="888"/>
      <c r="AK2939" s="888"/>
      <c r="AL2939" s="888"/>
      <c r="AM2939" s="1156"/>
    </row>
    <row r="2940" spans="2:39" ht="40" customHeight="1">
      <c r="B2940" s="13" t="s">
        <v>5100</v>
      </c>
      <c r="C2940" s="14" t="s">
        <v>3445</v>
      </c>
      <c r="D2940" s="15" t="s">
        <v>5831</v>
      </c>
      <c r="E2940" s="15"/>
      <c r="F2940" s="16"/>
      <c r="G2940" s="16"/>
      <c r="H2940" s="17"/>
      <c r="I2940" s="15"/>
      <c r="J2940" s="37">
        <f>J2963</f>
        <v>377661.37500000012</v>
      </c>
      <c r="M2940" s="13" t="s">
        <v>5100</v>
      </c>
      <c r="N2940" s="14" t="s">
        <v>3445</v>
      </c>
      <c r="O2940" s="15" t="s">
        <v>5831</v>
      </c>
      <c r="P2940" s="15"/>
      <c r="Q2940" s="16"/>
      <c r="R2940" s="16"/>
      <c r="S2940" s="17"/>
      <c r="T2940" s="15"/>
      <c r="U2940" s="37">
        <f>U2963</f>
        <v>377661.37500000012</v>
      </c>
      <c r="X2940" s="1389" t="s">
        <v>5100</v>
      </c>
      <c r="Y2940" s="1145" t="s">
        <v>3445</v>
      </c>
      <c r="Z2940" s="15" t="s">
        <v>5831</v>
      </c>
      <c r="AA2940" s="15"/>
      <c r="AB2940" s="16"/>
      <c r="AC2940" s="16"/>
      <c r="AD2940" s="17"/>
      <c r="AE2940" s="15"/>
      <c r="AF2940" s="890">
        <f>AF2963</f>
        <v>377661.37500000012</v>
      </c>
      <c r="AG2940" s="1071"/>
      <c r="AH2940" s="1071"/>
      <c r="AI2940" s="1071"/>
      <c r="AJ2940" s="1071"/>
      <c r="AK2940" s="1145" t="s">
        <v>3445</v>
      </c>
      <c r="AL2940" s="15" t="s">
        <v>5831</v>
      </c>
      <c r="AM2940" s="1147"/>
    </row>
    <row r="2941" spans="2:39" ht="20" customHeight="1">
      <c r="C2941" s="14" t="s">
        <v>11</v>
      </c>
      <c r="D2941" s="18">
        <v>0</v>
      </c>
      <c r="E2941" s="19" t="s">
        <v>5524</v>
      </c>
      <c r="F2941" s="20"/>
      <c r="G2941" s="20"/>
      <c r="H2941" s="17"/>
      <c r="I2941" s="19"/>
      <c r="J2941" s="37"/>
      <c r="N2941" s="14" t="s">
        <v>11</v>
      </c>
      <c r="O2941" s="18">
        <v>0</v>
      </c>
      <c r="P2941" s="19" t="s">
        <v>5524</v>
      </c>
      <c r="Q2941" s="20"/>
      <c r="R2941" s="20"/>
      <c r="S2941" s="17"/>
      <c r="T2941" s="19"/>
      <c r="U2941" s="37"/>
      <c r="X2941" s="1388"/>
      <c r="Y2941" s="1145" t="s">
        <v>11</v>
      </c>
      <c r="Z2941" s="18">
        <v>0</v>
      </c>
      <c r="AA2941" s="19" t="s">
        <v>5524</v>
      </c>
      <c r="AB2941" s="20"/>
      <c r="AC2941" s="20"/>
      <c r="AD2941" s="17"/>
      <c r="AE2941" s="19"/>
      <c r="AF2941" s="890"/>
      <c r="AG2941" s="1071"/>
      <c r="AH2941" s="1071"/>
      <c r="AI2941" s="1071"/>
      <c r="AJ2941" s="1071"/>
      <c r="AK2941" s="938"/>
      <c r="AL2941" s="962"/>
      <c r="AM2941" s="1156"/>
    </row>
    <row r="2942" spans="2:39" ht="20" customHeight="1">
      <c r="C2942" s="21"/>
      <c r="D2942" s="22"/>
      <c r="E2942" s="23" t="s">
        <v>4501</v>
      </c>
      <c r="F2942" s="24" t="s">
        <v>4500</v>
      </c>
      <c r="G2942" s="24" t="s">
        <v>4502</v>
      </c>
      <c r="H2942" s="26">
        <v>0.1</v>
      </c>
      <c r="I2942" s="38">
        <f>VLOOKUP(E2942,'HARGA DASAR'!F:H,3,0)</f>
        <v>200000</v>
      </c>
      <c r="J2942" s="39">
        <f>H2942*I2942</f>
        <v>20000</v>
      </c>
      <c r="N2942" s="21"/>
      <c r="O2942" s="22"/>
      <c r="P2942" s="23" t="s">
        <v>4501</v>
      </c>
      <c r="Q2942" s="24" t="s">
        <v>4500</v>
      </c>
      <c r="R2942" s="24" t="s">
        <v>4502</v>
      </c>
      <c r="S2942" s="26">
        <v>0.1</v>
      </c>
      <c r="T2942" s="38">
        <f>VLOOKUP(P2942,'HARGA DASAR'!O:Q,3,0)</f>
        <v>200000</v>
      </c>
      <c r="U2942" s="39">
        <f>S2942*T2942</f>
        <v>20000</v>
      </c>
      <c r="X2942" s="1388"/>
      <c r="Y2942" s="1149"/>
      <c r="Z2942" s="1150"/>
      <c r="AA2942" s="949" t="s">
        <v>4501</v>
      </c>
      <c r="AB2942" s="1151" t="s">
        <v>4500</v>
      </c>
      <c r="AC2942" s="1151" t="s">
        <v>4502</v>
      </c>
      <c r="AD2942" s="1157">
        <v>0.1</v>
      </c>
      <c r="AE2942" s="1153">
        <f>VLOOKUP(AA2942,'HARGA DASAR'!Y:AA,3,0)</f>
        <v>200000</v>
      </c>
      <c r="AF2942" s="1154">
        <f>AD2942*AE2942</f>
        <v>20000</v>
      </c>
      <c r="AG2942" s="1155"/>
      <c r="AH2942" s="1155"/>
      <c r="AI2942" s="1155"/>
      <c r="AJ2942" s="1155"/>
      <c r="AK2942" s="938"/>
      <c r="AL2942" s="962"/>
      <c r="AM2942" s="1156"/>
    </row>
    <row r="2943" spans="2:39" ht="20" customHeight="1">
      <c r="C2943" s="21"/>
      <c r="D2943" s="22"/>
      <c r="E2943" s="23" t="s">
        <v>4516</v>
      </c>
      <c r="F2943" s="24" t="s">
        <v>4515</v>
      </c>
      <c r="G2943" s="24" t="s">
        <v>4502</v>
      </c>
      <c r="H2943" s="26">
        <v>0.1</v>
      </c>
      <c r="I2943" s="38">
        <f>VLOOKUP(E2943,'HARGA DASAR'!F:H,3,0)</f>
        <v>208000</v>
      </c>
      <c r="J2943" s="39">
        <f>H2943*I2943</f>
        <v>20800</v>
      </c>
      <c r="N2943" s="21"/>
      <c r="O2943" s="22"/>
      <c r="P2943" s="23" t="s">
        <v>4516</v>
      </c>
      <c r="Q2943" s="24" t="s">
        <v>4515</v>
      </c>
      <c r="R2943" s="24" t="s">
        <v>4502</v>
      </c>
      <c r="S2943" s="26">
        <v>0.1</v>
      </c>
      <c r="T2943" s="38">
        <f>VLOOKUP(P2943,'HARGA DASAR'!O:Q,3,0)</f>
        <v>208000</v>
      </c>
      <c r="U2943" s="39">
        <f>S2943*T2943</f>
        <v>20800</v>
      </c>
      <c r="X2943" s="1388"/>
      <c r="Y2943" s="1149"/>
      <c r="Z2943" s="1150"/>
      <c r="AA2943" s="949" t="s">
        <v>4516</v>
      </c>
      <c r="AB2943" s="1151" t="s">
        <v>4515</v>
      </c>
      <c r="AC2943" s="1151" t="s">
        <v>4502</v>
      </c>
      <c r="AD2943" s="1157">
        <v>0.1</v>
      </c>
      <c r="AE2943" s="1153">
        <f>VLOOKUP(AA2943,'HARGA DASAR'!Y:AA,3,0)</f>
        <v>208000</v>
      </c>
      <c r="AF2943" s="1154">
        <f>AD2943*AE2943</f>
        <v>20800</v>
      </c>
      <c r="AG2943" s="1155"/>
      <c r="AH2943" s="1155"/>
      <c r="AI2943" s="1155"/>
      <c r="AJ2943" s="1155"/>
      <c r="AK2943" s="938"/>
      <c r="AL2943" s="962"/>
      <c r="AM2943" s="1156"/>
    </row>
    <row r="2944" spans="2:39" ht="20" customHeight="1">
      <c r="C2944" s="21"/>
      <c r="D2944" s="22"/>
      <c r="E2944" s="23" t="s">
        <v>4504</v>
      </c>
      <c r="F2944" s="24" t="s">
        <v>4503</v>
      </c>
      <c r="G2944" s="24" t="s">
        <v>4502</v>
      </c>
      <c r="H2944" s="26">
        <v>0.05</v>
      </c>
      <c r="I2944" s="38">
        <f>VLOOKUP(E2944,'HARGA DASAR'!F:H,3,0)</f>
        <v>213000</v>
      </c>
      <c r="J2944" s="39">
        <f>H2944*I2944</f>
        <v>10650</v>
      </c>
      <c r="N2944" s="21"/>
      <c r="O2944" s="22"/>
      <c r="P2944" s="23" t="s">
        <v>4504</v>
      </c>
      <c r="Q2944" s="24" t="s">
        <v>4503</v>
      </c>
      <c r="R2944" s="24" t="s">
        <v>4502</v>
      </c>
      <c r="S2944" s="26">
        <v>0.05</v>
      </c>
      <c r="T2944" s="38">
        <f>VLOOKUP(P2944,'HARGA DASAR'!O:Q,3,0)</f>
        <v>213000</v>
      </c>
      <c r="U2944" s="39">
        <f>S2944*T2944</f>
        <v>10650</v>
      </c>
      <c r="X2944" s="1388"/>
      <c r="Y2944" s="1149"/>
      <c r="Z2944" s="1150"/>
      <c r="AA2944" s="949" t="s">
        <v>4504</v>
      </c>
      <c r="AB2944" s="1151" t="s">
        <v>4503</v>
      </c>
      <c r="AC2944" s="1151" t="s">
        <v>4502</v>
      </c>
      <c r="AD2944" s="1157">
        <v>0.05</v>
      </c>
      <c r="AE2944" s="1153">
        <f>VLOOKUP(AA2944,'HARGA DASAR'!Y:AA,3,0)</f>
        <v>213000</v>
      </c>
      <c r="AF2944" s="1154">
        <f>AD2944*AE2944</f>
        <v>10650</v>
      </c>
      <c r="AG2944" s="1155"/>
      <c r="AH2944" s="1155"/>
      <c r="AI2944" s="1155"/>
      <c r="AJ2944" s="1155"/>
      <c r="AK2944" s="938"/>
      <c r="AL2944" s="962"/>
      <c r="AM2944" s="1156"/>
    </row>
    <row r="2945" spans="3:39" ht="20" customHeight="1">
      <c r="C2945" s="21"/>
      <c r="D2945" s="22"/>
      <c r="E2945" s="23" t="s">
        <v>4506</v>
      </c>
      <c r="F2945" s="24" t="s">
        <v>4505</v>
      </c>
      <c r="G2945" s="24" t="s">
        <v>4502</v>
      </c>
      <c r="H2945" s="26">
        <v>1.67E-2</v>
      </c>
      <c r="I2945" s="38">
        <f>VLOOKUP(E2945,'HARGA DASAR'!F:H,3,0)</f>
        <v>220000</v>
      </c>
      <c r="J2945" s="39">
        <f>H2945*I2945</f>
        <v>3674</v>
      </c>
      <c r="N2945" s="21"/>
      <c r="O2945" s="22"/>
      <c r="P2945" s="23" t="s">
        <v>4506</v>
      </c>
      <c r="Q2945" s="24" t="s">
        <v>4505</v>
      </c>
      <c r="R2945" s="24" t="s">
        <v>4502</v>
      </c>
      <c r="S2945" s="26">
        <v>1.67E-2</v>
      </c>
      <c r="T2945" s="38">
        <f>VLOOKUP(P2945,'HARGA DASAR'!O:Q,3,0)</f>
        <v>220000</v>
      </c>
      <c r="U2945" s="39">
        <f>S2945*T2945</f>
        <v>3674</v>
      </c>
      <c r="X2945" s="1388"/>
      <c r="Y2945" s="1149"/>
      <c r="Z2945" s="1150"/>
      <c r="AA2945" s="949" t="s">
        <v>4506</v>
      </c>
      <c r="AB2945" s="1151" t="s">
        <v>4505</v>
      </c>
      <c r="AC2945" s="1151" t="s">
        <v>4502</v>
      </c>
      <c r="AD2945" s="1157">
        <v>1.67E-2</v>
      </c>
      <c r="AE2945" s="1153">
        <f>VLOOKUP(AA2945,'HARGA DASAR'!Y:AA,3,0)</f>
        <v>220000</v>
      </c>
      <c r="AF2945" s="1154">
        <f>AD2945*AE2945</f>
        <v>3674</v>
      </c>
      <c r="AG2945" s="1155"/>
      <c r="AH2945" s="1155"/>
      <c r="AI2945" s="1155"/>
      <c r="AJ2945" s="1155"/>
      <c r="AK2945" s="938"/>
      <c r="AL2945" s="962"/>
      <c r="AM2945" s="1156"/>
    </row>
    <row r="2946" spans="3:39" ht="20" customHeight="1">
      <c r="C2946" s="27"/>
      <c r="D2946" s="28"/>
      <c r="E2946" s="29" t="s">
        <v>5525</v>
      </c>
      <c r="F2946" s="30"/>
      <c r="G2946" s="30"/>
      <c r="H2946" s="31"/>
      <c r="I2946" s="40"/>
      <c r="J2946" s="41">
        <f>SUM(J2942:J2945)</f>
        <v>55124</v>
      </c>
      <c r="N2946" s="27"/>
      <c r="O2946" s="28"/>
      <c r="P2946" s="29" t="s">
        <v>5525</v>
      </c>
      <c r="Q2946" s="30"/>
      <c r="R2946" s="30"/>
      <c r="S2946" s="31"/>
      <c r="T2946" s="40"/>
      <c r="U2946" s="41">
        <f>SUM(U2942:U2945)</f>
        <v>55124</v>
      </c>
      <c r="X2946" s="1388"/>
      <c r="Y2946" s="1158"/>
      <c r="Z2946" s="28"/>
      <c r="AA2946" s="29" t="s">
        <v>5525</v>
      </c>
      <c r="AB2946" s="30"/>
      <c r="AC2946" s="30"/>
      <c r="AD2946" s="31"/>
      <c r="AE2946" s="40"/>
      <c r="AF2946" s="1159">
        <f>SUM(AF2942:AF2945)</f>
        <v>55124</v>
      </c>
      <c r="AG2946" s="1160"/>
      <c r="AH2946" s="1160"/>
      <c r="AI2946" s="1160"/>
      <c r="AJ2946" s="1160"/>
      <c r="AK2946" s="938"/>
      <c r="AL2946" s="962"/>
      <c r="AM2946" s="1156"/>
    </row>
    <row r="2947" spans="3:39" ht="20" customHeight="1">
      <c r="C2947" s="14" t="s">
        <v>24</v>
      </c>
      <c r="D2947" s="18"/>
      <c r="E2947" s="19" t="s">
        <v>5526</v>
      </c>
      <c r="F2947" s="20"/>
      <c r="G2947" s="20"/>
      <c r="H2947" s="17"/>
      <c r="I2947" s="19"/>
      <c r="J2947" s="37"/>
      <c r="M2947" s="4">
        <v>377661.375</v>
      </c>
      <c r="N2947" s="14" t="s">
        <v>24</v>
      </c>
      <c r="O2947" s="18"/>
      <c r="P2947" s="19" t="s">
        <v>5526</v>
      </c>
      <c r="Q2947" s="20"/>
      <c r="R2947" s="20"/>
      <c r="S2947" s="17"/>
      <c r="T2947" s="19"/>
      <c r="U2947" s="37"/>
      <c r="X2947" s="1388"/>
      <c r="Y2947" s="1145" t="s">
        <v>24</v>
      </c>
      <c r="Z2947" s="18"/>
      <c r="AA2947" s="19" t="s">
        <v>5526</v>
      </c>
      <c r="AB2947" s="20"/>
      <c r="AC2947" s="20"/>
      <c r="AD2947" s="17"/>
      <c r="AE2947" s="19"/>
      <c r="AF2947" s="890"/>
      <c r="AG2947" s="1071"/>
      <c r="AH2947" s="1071"/>
      <c r="AI2947" s="1071"/>
      <c r="AJ2947" s="1071"/>
      <c r="AK2947" s="938"/>
      <c r="AL2947" s="962"/>
      <c r="AM2947" s="1156"/>
    </row>
    <row r="2948" spans="3:39" ht="20" customHeight="1">
      <c r="C2948" s="21"/>
      <c r="D2948" s="22"/>
      <c r="E2948" s="23" t="s">
        <v>4227</v>
      </c>
      <c r="F2948" s="24" t="s">
        <v>4226</v>
      </c>
      <c r="G2948" s="24" t="s">
        <v>4217</v>
      </c>
      <c r="H2948" s="26">
        <v>1.05</v>
      </c>
      <c r="I2948" s="38">
        <f>VLOOKUP(E2948,'HARGA DASAR'!F:H,3,0)</f>
        <v>175834.76190476201</v>
      </c>
      <c r="J2948" s="39">
        <f t="shared" ref="J2948:J2956" si="31">H2948*I2948</f>
        <v>184626.50000000012</v>
      </c>
      <c r="N2948" s="21"/>
      <c r="O2948" s="22"/>
      <c r="P2948" s="23" t="s">
        <v>4227</v>
      </c>
      <c r="Q2948" s="24" t="s">
        <v>4226</v>
      </c>
      <c r="R2948" s="24" t="s">
        <v>4217</v>
      </c>
      <c r="S2948" s="26">
        <v>1.05</v>
      </c>
      <c r="T2948" s="38">
        <v>175834.76190476201</v>
      </c>
      <c r="U2948" s="39">
        <f t="shared" ref="U2948:U2956" si="32">S2948*T2948</f>
        <v>184626.50000000012</v>
      </c>
      <c r="X2948" s="1388"/>
      <c r="Y2948" s="1149"/>
      <c r="Z2948" s="1150"/>
      <c r="AA2948" s="949" t="s">
        <v>4227</v>
      </c>
      <c r="AB2948" s="1151" t="s">
        <v>4226</v>
      </c>
      <c r="AC2948" s="1151" t="s">
        <v>4217</v>
      </c>
      <c r="AD2948" s="1157">
        <v>1.05</v>
      </c>
      <c r="AE2948" s="1153">
        <v>175834.76190476201</v>
      </c>
      <c r="AF2948" s="1154">
        <f t="shared" ref="AF2948:AF2956" si="33">AD2948*AE2948</f>
        <v>184626.50000000012</v>
      </c>
      <c r="AG2948" s="1155"/>
      <c r="AH2948" s="1155"/>
      <c r="AI2948" s="1155"/>
      <c r="AJ2948" s="1155"/>
      <c r="AK2948" s="938"/>
      <c r="AL2948" s="962"/>
      <c r="AM2948" s="1156"/>
    </row>
    <row r="2949" spans="3:39" ht="20" customHeight="1">
      <c r="C2949" s="21"/>
      <c r="D2949" s="22"/>
      <c r="E2949" s="23" t="s">
        <v>4606</v>
      </c>
      <c r="F2949" s="24" t="s">
        <v>4605</v>
      </c>
      <c r="G2949" s="24" t="s">
        <v>1083</v>
      </c>
      <c r="H2949" s="26">
        <v>0.02</v>
      </c>
      <c r="I2949" s="38">
        <f>VLOOKUP(E2949,'HARGA DASAR'!F:H,3,0)*0</f>
        <v>0</v>
      </c>
      <c r="J2949" s="39">
        <f t="shared" si="31"/>
        <v>0</v>
      </c>
      <c r="N2949" s="21"/>
      <c r="O2949" s="22"/>
      <c r="P2949" s="23" t="s">
        <v>4606</v>
      </c>
      <c r="Q2949" s="24" t="s">
        <v>4605</v>
      </c>
      <c r="R2949" s="24" t="s">
        <v>1083</v>
      </c>
      <c r="S2949" s="26">
        <v>0.02</v>
      </c>
      <c r="T2949" s="38">
        <v>0</v>
      </c>
      <c r="U2949" s="39">
        <f t="shared" si="32"/>
        <v>0</v>
      </c>
      <c r="X2949" s="1388"/>
      <c r="Y2949" s="1149"/>
      <c r="Z2949" s="1150"/>
      <c r="AA2949" s="949" t="s">
        <v>4606</v>
      </c>
      <c r="AB2949" s="1151" t="s">
        <v>4605</v>
      </c>
      <c r="AC2949" s="1151" t="s">
        <v>1083</v>
      </c>
      <c r="AD2949" s="1157">
        <v>0.02</v>
      </c>
      <c r="AE2949" s="1153">
        <v>0</v>
      </c>
      <c r="AF2949" s="1154">
        <f t="shared" si="33"/>
        <v>0</v>
      </c>
      <c r="AG2949" s="1155"/>
      <c r="AH2949" s="1155"/>
      <c r="AI2949" s="1155"/>
      <c r="AJ2949" s="1155"/>
      <c r="AK2949" s="938"/>
      <c r="AL2949" s="962"/>
      <c r="AM2949" s="1156"/>
    </row>
    <row r="2950" spans="3:39" ht="20" customHeight="1">
      <c r="C2950" s="21"/>
      <c r="D2950" s="22"/>
      <c r="E2950" s="23" t="s">
        <v>5832</v>
      </c>
      <c r="F2950" s="24"/>
      <c r="G2950" s="24"/>
      <c r="H2950" s="26"/>
      <c r="I2950" s="38"/>
      <c r="J2950" s="42">
        <f t="shared" si="31"/>
        <v>0</v>
      </c>
      <c r="N2950" s="21"/>
      <c r="O2950" s="22"/>
      <c r="P2950" s="23" t="s">
        <v>5832</v>
      </c>
      <c r="Q2950" s="24"/>
      <c r="R2950" s="24"/>
      <c r="S2950" s="26"/>
      <c r="T2950" s="38"/>
      <c r="U2950" s="42">
        <f t="shared" si="32"/>
        <v>0</v>
      </c>
      <c r="X2950" s="1388"/>
      <c r="Y2950" s="1149"/>
      <c r="Z2950" s="1150"/>
      <c r="AA2950" s="949" t="s">
        <v>5832</v>
      </c>
      <c r="AB2950" s="1151"/>
      <c r="AC2950" s="1151"/>
      <c r="AD2950" s="1157"/>
      <c r="AE2950" s="1153"/>
      <c r="AF2950" s="1161">
        <f t="shared" si="33"/>
        <v>0</v>
      </c>
      <c r="AG2950" s="1162"/>
      <c r="AH2950" s="1162"/>
      <c r="AI2950" s="1162"/>
      <c r="AJ2950" s="1162"/>
      <c r="AK2950" s="938"/>
      <c r="AL2950" s="962"/>
      <c r="AM2950" s="1156"/>
    </row>
    <row r="2951" spans="3:39" ht="20" customHeight="1">
      <c r="C2951" s="21"/>
      <c r="D2951" s="22"/>
      <c r="E2951" s="23" t="s">
        <v>4300</v>
      </c>
      <c r="F2951" s="24" t="s">
        <v>4299</v>
      </c>
      <c r="G2951" s="24" t="s">
        <v>4212</v>
      </c>
      <c r="H2951" s="26">
        <v>8</v>
      </c>
      <c r="I2951" s="38">
        <f>VLOOKUP(E2951,'HARGA DASAR'!F:H,3,0)</f>
        <v>8000</v>
      </c>
      <c r="J2951" s="39">
        <f t="shared" si="31"/>
        <v>64000</v>
      </c>
      <c r="N2951" s="21"/>
      <c r="O2951" s="22"/>
      <c r="P2951" s="23" t="s">
        <v>4300</v>
      </c>
      <c r="Q2951" s="24" t="s">
        <v>4299</v>
      </c>
      <c r="R2951" s="24" t="s">
        <v>4212</v>
      </c>
      <c r="S2951" s="26">
        <v>8</v>
      </c>
      <c r="T2951" s="38">
        <v>8000</v>
      </c>
      <c r="U2951" s="39">
        <f t="shared" si="32"/>
        <v>64000</v>
      </c>
      <c r="X2951" s="1388"/>
      <c r="Y2951" s="1149"/>
      <c r="Z2951" s="1150"/>
      <c r="AA2951" s="949" t="s">
        <v>4300</v>
      </c>
      <c r="AB2951" s="1151" t="s">
        <v>4299</v>
      </c>
      <c r="AC2951" s="1151" t="s">
        <v>4212</v>
      </c>
      <c r="AD2951" s="1157">
        <v>8</v>
      </c>
      <c r="AE2951" s="1153">
        <v>8000</v>
      </c>
      <c r="AF2951" s="1154">
        <f t="shared" si="33"/>
        <v>64000</v>
      </c>
      <c r="AG2951" s="1155"/>
      <c r="AH2951" s="1155"/>
      <c r="AI2951" s="1155"/>
      <c r="AJ2951" s="1155"/>
      <c r="AK2951" s="938"/>
      <c r="AL2951" s="962"/>
      <c r="AM2951" s="1156"/>
    </row>
    <row r="2952" spans="3:39" ht="20" customHeight="1">
      <c r="C2952" s="21"/>
      <c r="D2952" s="22"/>
      <c r="E2952" s="23" t="s">
        <v>4302</v>
      </c>
      <c r="F2952" s="24" t="s">
        <v>4301</v>
      </c>
      <c r="G2952" s="24" t="s">
        <v>4212</v>
      </c>
      <c r="H2952" s="26">
        <v>10</v>
      </c>
      <c r="I2952" s="38">
        <f>VLOOKUP(E2952,'HARGA DASAR'!F:H,3,0)</f>
        <v>5000</v>
      </c>
      <c r="J2952" s="39">
        <f t="shared" si="31"/>
        <v>50000</v>
      </c>
      <c r="N2952" s="21"/>
      <c r="O2952" s="22"/>
      <c r="P2952" s="23" t="s">
        <v>4302</v>
      </c>
      <c r="Q2952" s="24" t="s">
        <v>4301</v>
      </c>
      <c r="R2952" s="24" t="s">
        <v>4212</v>
      </c>
      <c r="S2952" s="26">
        <v>10</v>
      </c>
      <c r="T2952" s="38">
        <v>5000</v>
      </c>
      <c r="U2952" s="39">
        <f t="shared" si="32"/>
        <v>50000</v>
      </c>
      <c r="X2952" s="1388"/>
      <c r="Y2952" s="1149"/>
      <c r="Z2952" s="1150"/>
      <c r="AA2952" s="949" t="s">
        <v>4302</v>
      </c>
      <c r="AB2952" s="1151" t="s">
        <v>4301</v>
      </c>
      <c r="AC2952" s="1151" t="s">
        <v>4212</v>
      </c>
      <c r="AD2952" s="1157">
        <v>10</v>
      </c>
      <c r="AE2952" s="1153">
        <v>5000</v>
      </c>
      <c r="AF2952" s="1154">
        <f t="shared" si="33"/>
        <v>50000</v>
      </c>
      <c r="AG2952" s="1155"/>
      <c r="AH2952" s="1155"/>
      <c r="AI2952" s="1155"/>
      <c r="AJ2952" s="1155"/>
      <c r="AK2952" s="938"/>
      <c r="AL2952" s="962"/>
      <c r="AM2952" s="1156"/>
    </row>
    <row r="2953" spans="3:39" ht="20" customHeight="1">
      <c r="C2953" s="21"/>
      <c r="D2953" s="22"/>
      <c r="E2953" s="23" t="s">
        <v>5833</v>
      </c>
      <c r="F2953" s="24"/>
      <c r="G2953" s="24"/>
      <c r="H2953" s="26"/>
      <c r="I2953" s="38"/>
      <c r="J2953" s="42">
        <f t="shared" si="31"/>
        <v>0</v>
      </c>
      <c r="N2953" s="21"/>
      <c r="O2953" s="22"/>
      <c r="P2953" s="23" t="s">
        <v>5833</v>
      </c>
      <c r="Q2953" s="24"/>
      <c r="R2953" s="24"/>
      <c r="S2953" s="26"/>
      <c r="T2953" s="38"/>
      <c r="U2953" s="42">
        <f t="shared" si="32"/>
        <v>0</v>
      </c>
      <c r="X2953" s="1388"/>
      <c r="Y2953" s="1149"/>
      <c r="Z2953" s="1150"/>
      <c r="AA2953" s="949" t="s">
        <v>5833</v>
      </c>
      <c r="AB2953" s="1151"/>
      <c r="AC2953" s="1151"/>
      <c r="AD2953" s="1157"/>
      <c r="AE2953" s="1153"/>
      <c r="AF2953" s="1161">
        <f t="shared" si="33"/>
        <v>0</v>
      </c>
      <c r="AG2953" s="1162"/>
      <c r="AH2953" s="1162"/>
      <c r="AI2953" s="1162"/>
      <c r="AJ2953" s="1162"/>
      <c r="AK2953" s="938"/>
      <c r="AL2953" s="962"/>
      <c r="AM2953" s="1156"/>
    </row>
    <row r="2954" spans="3:39" ht="20" customHeight="1">
      <c r="C2954" s="21"/>
      <c r="D2954" s="22"/>
      <c r="E2954" s="23" t="s">
        <v>4304</v>
      </c>
      <c r="F2954" s="24" t="s">
        <v>4303</v>
      </c>
      <c r="G2954" s="24" t="s">
        <v>131</v>
      </c>
      <c r="H2954" s="26">
        <v>0.24399999999999999</v>
      </c>
      <c r="I2954" s="38">
        <f>VLOOKUP(E2954,'HARGA DASAR'!F:H,3,0)*0</f>
        <v>0</v>
      </c>
      <c r="J2954" s="39">
        <f t="shared" si="31"/>
        <v>0</v>
      </c>
      <c r="N2954" s="21"/>
      <c r="O2954" s="22"/>
      <c r="P2954" s="23" t="s">
        <v>4304</v>
      </c>
      <c r="Q2954" s="24" t="s">
        <v>4303</v>
      </c>
      <c r="R2954" s="24" t="s">
        <v>131</v>
      </c>
      <c r="S2954" s="26">
        <v>0.24399999999999999</v>
      </c>
      <c r="T2954" s="38">
        <v>0</v>
      </c>
      <c r="U2954" s="39">
        <f t="shared" si="32"/>
        <v>0</v>
      </c>
      <c r="X2954" s="1388"/>
      <c r="Y2954" s="1149"/>
      <c r="Z2954" s="1150"/>
      <c r="AA2954" s="949" t="s">
        <v>4304</v>
      </c>
      <c r="AB2954" s="1151" t="s">
        <v>4303</v>
      </c>
      <c r="AC2954" s="1151" t="s">
        <v>131</v>
      </c>
      <c r="AD2954" s="1157">
        <v>0.24399999999999999</v>
      </c>
      <c r="AE2954" s="1153">
        <v>0</v>
      </c>
      <c r="AF2954" s="1154">
        <f t="shared" si="33"/>
        <v>0</v>
      </c>
      <c r="AG2954" s="1155"/>
      <c r="AH2954" s="1155"/>
      <c r="AI2954" s="1155"/>
      <c r="AJ2954" s="1155"/>
      <c r="AK2954" s="938"/>
      <c r="AL2954" s="962"/>
      <c r="AM2954" s="1156"/>
    </row>
    <row r="2955" spans="3:39" ht="20" customHeight="1">
      <c r="C2955" s="21"/>
      <c r="D2955" s="22"/>
      <c r="E2955" s="23" t="s">
        <v>4306</v>
      </c>
      <c r="F2955" s="24" t="s">
        <v>4305</v>
      </c>
      <c r="G2955" s="24" t="s">
        <v>131</v>
      </c>
      <c r="H2955" s="26">
        <v>6.5000000000000002E-2</v>
      </c>
      <c r="I2955" s="38">
        <f>VLOOKUP(E2955,'HARGA DASAR'!F:H,3,0)</f>
        <v>35800</v>
      </c>
      <c r="J2955" s="39">
        <f t="shared" si="31"/>
        <v>2327</v>
      </c>
      <c r="N2955" s="21"/>
      <c r="O2955" s="22"/>
      <c r="P2955" s="23" t="s">
        <v>4306</v>
      </c>
      <c r="Q2955" s="24" t="s">
        <v>4305</v>
      </c>
      <c r="R2955" s="24" t="s">
        <v>131</v>
      </c>
      <c r="S2955" s="26">
        <v>6.5000000000000002E-2</v>
      </c>
      <c r="T2955" s="38">
        <v>35800</v>
      </c>
      <c r="U2955" s="39">
        <f t="shared" si="32"/>
        <v>2327</v>
      </c>
      <c r="X2955" s="1388"/>
      <c r="Y2955" s="1149"/>
      <c r="Z2955" s="1150"/>
      <c r="AA2955" s="949" t="s">
        <v>4306</v>
      </c>
      <c r="AB2955" s="1151" t="s">
        <v>4305</v>
      </c>
      <c r="AC2955" s="1151" t="s">
        <v>131</v>
      </c>
      <c r="AD2955" s="1157">
        <v>6.5000000000000002E-2</v>
      </c>
      <c r="AE2955" s="1153">
        <v>35800</v>
      </c>
      <c r="AF2955" s="1154">
        <f t="shared" si="33"/>
        <v>2327</v>
      </c>
      <c r="AG2955" s="1155"/>
      <c r="AH2955" s="1155"/>
      <c r="AI2955" s="1155"/>
      <c r="AJ2955" s="1155"/>
      <c r="AK2955" s="938"/>
      <c r="AL2955" s="962"/>
      <c r="AM2955" s="1156"/>
    </row>
    <row r="2956" spans="3:39" ht="20" customHeight="1">
      <c r="C2956" s="21"/>
      <c r="D2956" s="22"/>
      <c r="E2956" s="23" t="s">
        <v>4308</v>
      </c>
      <c r="F2956" s="24" t="s">
        <v>4307</v>
      </c>
      <c r="G2956" s="24" t="s">
        <v>131</v>
      </c>
      <c r="H2956" s="26">
        <v>1.6E-2</v>
      </c>
      <c r="I2956" s="38">
        <f>VLOOKUP(E2956,'HARGA DASAR'!F:H,3,0)</f>
        <v>225000</v>
      </c>
      <c r="J2956" s="39">
        <f t="shared" si="31"/>
        <v>3600</v>
      </c>
      <c r="N2956" s="21"/>
      <c r="O2956" s="22"/>
      <c r="P2956" s="23" t="s">
        <v>4308</v>
      </c>
      <c r="Q2956" s="24" t="s">
        <v>4307</v>
      </c>
      <c r="R2956" s="24" t="s">
        <v>131</v>
      </c>
      <c r="S2956" s="26">
        <v>1.6E-2</v>
      </c>
      <c r="T2956" s="38">
        <v>225000</v>
      </c>
      <c r="U2956" s="39">
        <f t="shared" si="32"/>
        <v>3600</v>
      </c>
      <c r="X2956" s="1388"/>
      <c r="Y2956" s="1149"/>
      <c r="Z2956" s="1150"/>
      <c r="AA2956" s="949" t="s">
        <v>4308</v>
      </c>
      <c r="AB2956" s="1151" t="s">
        <v>4307</v>
      </c>
      <c r="AC2956" s="1151" t="s">
        <v>131</v>
      </c>
      <c r="AD2956" s="1157">
        <v>1.6E-2</v>
      </c>
      <c r="AE2956" s="1153">
        <v>225000</v>
      </c>
      <c r="AF2956" s="1154">
        <f t="shared" si="33"/>
        <v>3600</v>
      </c>
      <c r="AG2956" s="1155"/>
      <c r="AH2956" s="1155"/>
      <c r="AI2956" s="1155"/>
      <c r="AJ2956" s="1155"/>
      <c r="AK2956" s="938"/>
      <c r="AL2956" s="962"/>
      <c r="AM2956" s="1156"/>
    </row>
    <row r="2957" spans="3:39" ht="20" customHeight="1">
      <c r="C2957" s="27"/>
      <c r="D2957" s="28"/>
      <c r="E2957" s="29" t="s">
        <v>5527</v>
      </c>
      <c r="F2957" s="30"/>
      <c r="G2957" s="30"/>
      <c r="H2957" s="31"/>
      <c r="I2957" s="40"/>
      <c r="J2957" s="41">
        <f>SUM(J2948:J2956)</f>
        <v>304553.50000000012</v>
      </c>
      <c r="N2957" s="27"/>
      <c r="O2957" s="28"/>
      <c r="P2957" s="29" t="s">
        <v>5527</v>
      </c>
      <c r="Q2957" s="30"/>
      <c r="R2957" s="30"/>
      <c r="S2957" s="31"/>
      <c r="T2957" s="40"/>
      <c r="U2957" s="41">
        <f>SUM(U2948:U2956)</f>
        <v>304553.50000000012</v>
      </c>
      <c r="X2957" s="1388"/>
      <c r="Y2957" s="1158"/>
      <c r="Z2957" s="28"/>
      <c r="AA2957" s="29" t="s">
        <v>5527</v>
      </c>
      <c r="AB2957" s="30"/>
      <c r="AC2957" s="30"/>
      <c r="AD2957" s="31"/>
      <c r="AE2957" s="40"/>
      <c r="AF2957" s="1159">
        <f>SUM(AF2948:AF2956)</f>
        <v>304553.50000000012</v>
      </c>
      <c r="AG2957" s="1160"/>
      <c r="AH2957" s="1160"/>
      <c r="AI2957" s="1160"/>
      <c r="AJ2957" s="1160"/>
      <c r="AK2957" s="938"/>
      <c r="AL2957" s="962"/>
      <c r="AM2957" s="1156"/>
    </row>
    <row r="2958" spans="3:39" ht="20" customHeight="1">
      <c r="C2958" s="14" t="s">
        <v>25</v>
      </c>
      <c r="D2958" s="18"/>
      <c r="E2958" s="19" t="s">
        <v>5528</v>
      </c>
      <c r="F2958" s="20"/>
      <c r="G2958" s="20"/>
      <c r="H2958" s="17"/>
      <c r="I2958" s="19"/>
      <c r="J2958" s="37"/>
      <c r="N2958" s="14" t="s">
        <v>25</v>
      </c>
      <c r="O2958" s="18"/>
      <c r="P2958" s="19" t="s">
        <v>5528</v>
      </c>
      <c r="Q2958" s="20"/>
      <c r="R2958" s="20"/>
      <c r="S2958" s="17"/>
      <c r="T2958" s="19"/>
      <c r="U2958" s="37"/>
      <c r="X2958" s="1388"/>
      <c r="Y2958" s="1145" t="s">
        <v>25</v>
      </c>
      <c r="Z2958" s="18"/>
      <c r="AA2958" s="19" t="s">
        <v>5528</v>
      </c>
      <c r="AB2958" s="20"/>
      <c r="AC2958" s="20"/>
      <c r="AD2958" s="17"/>
      <c r="AE2958" s="19"/>
      <c r="AF2958" s="890"/>
      <c r="AG2958" s="1071"/>
      <c r="AH2958" s="1071"/>
      <c r="AI2958" s="1071"/>
      <c r="AJ2958" s="1071"/>
      <c r="AK2958" s="938"/>
      <c r="AL2958" s="962"/>
      <c r="AM2958" s="1156"/>
    </row>
    <row r="2959" spans="3:39" ht="20" customHeight="1">
      <c r="C2959" s="21"/>
      <c r="D2959" s="22"/>
      <c r="E2959" s="23"/>
      <c r="F2959" s="24"/>
      <c r="G2959" s="24"/>
      <c r="H2959" s="26"/>
      <c r="I2959" s="38"/>
      <c r="J2959" s="42"/>
      <c r="N2959" s="21"/>
      <c r="O2959" s="22"/>
      <c r="P2959" s="23"/>
      <c r="Q2959" s="24"/>
      <c r="R2959" s="24"/>
      <c r="S2959" s="26"/>
      <c r="T2959" s="38"/>
      <c r="U2959" s="42"/>
      <c r="X2959" s="1388"/>
      <c r="Y2959" s="1149"/>
      <c r="Z2959" s="1150"/>
      <c r="AA2959" s="949"/>
      <c r="AB2959" s="1151"/>
      <c r="AC2959" s="1151"/>
      <c r="AD2959" s="1157"/>
      <c r="AE2959" s="1153"/>
      <c r="AF2959" s="1161"/>
      <c r="AG2959" s="1162"/>
      <c r="AH2959" s="1162"/>
      <c r="AI2959" s="1162"/>
      <c r="AJ2959" s="1162"/>
      <c r="AK2959" s="938"/>
      <c r="AL2959" s="962"/>
      <c r="AM2959" s="1156"/>
    </row>
    <row r="2960" spans="3:39" ht="20" customHeight="1">
      <c r="C2960" s="27"/>
      <c r="D2960" s="28"/>
      <c r="E2960" s="29" t="s">
        <v>5529</v>
      </c>
      <c r="F2960" s="30"/>
      <c r="G2960" s="30"/>
      <c r="H2960" s="31"/>
      <c r="I2960" s="43"/>
      <c r="J2960" s="44">
        <f>SUM(J2959)</f>
        <v>0</v>
      </c>
      <c r="N2960" s="27"/>
      <c r="O2960" s="28"/>
      <c r="P2960" s="29" t="s">
        <v>5529</v>
      </c>
      <c r="Q2960" s="30"/>
      <c r="R2960" s="30"/>
      <c r="S2960" s="31"/>
      <c r="T2960" s="43"/>
      <c r="U2960" s="44">
        <f>SUM(U2959)</f>
        <v>0</v>
      </c>
      <c r="X2960" s="1388"/>
      <c r="Y2960" s="1158"/>
      <c r="Z2960" s="28"/>
      <c r="AA2960" s="29" t="s">
        <v>5529</v>
      </c>
      <c r="AB2960" s="30"/>
      <c r="AC2960" s="30"/>
      <c r="AD2960" s="31"/>
      <c r="AE2960" s="43"/>
      <c r="AF2960" s="891">
        <f>SUM(AF2959)</f>
        <v>0</v>
      </c>
      <c r="AG2960" s="1163"/>
      <c r="AH2960" s="1163"/>
      <c r="AI2960" s="1163"/>
      <c r="AJ2960" s="1163"/>
      <c r="AK2960" s="938"/>
      <c r="AL2960" s="962"/>
      <c r="AM2960" s="1156"/>
    </row>
    <row r="2961" spans="2:39" ht="20" customHeight="1">
      <c r="C2961" s="14" t="s">
        <v>26</v>
      </c>
      <c r="D2961" s="18"/>
      <c r="E2961" s="19" t="s">
        <v>5530</v>
      </c>
      <c r="F2961" s="20"/>
      <c r="G2961" s="20"/>
      <c r="H2961" s="17"/>
      <c r="I2961" s="19"/>
      <c r="J2961" s="37">
        <f>J2946+J2957+J2960</f>
        <v>359677.50000000012</v>
      </c>
      <c r="N2961" s="14" t="s">
        <v>26</v>
      </c>
      <c r="O2961" s="18"/>
      <c r="P2961" s="19" t="s">
        <v>5530</v>
      </c>
      <c r="Q2961" s="20"/>
      <c r="R2961" s="20"/>
      <c r="S2961" s="17"/>
      <c r="T2961" s="19"/>
      <c r="U2961" s="37">
        <f>U2946+U2957+U2960</f>
        <v>359677.50000000012</v>
      </c>
      <c r="X2961" s="1388"/>
      <c r="Y2961" s="1145" t="s">
        <v>26</v>
      </c>
      <c r="Z2961" s="18"/>
      <c r="AA2961" s="19" t="s">
        <v>5530</v>
      </c>
      <c r="AB2961" s="20"/>
      <c r="AC2961" s="20"/>
      <c r="AD2961" s="17"/>
      <c r="AE2961" s="19"/>
      <c r="AF2961" s="890">
        <f>AF2946+AF2957+AF2960</f>
        <v>359677.50000000012</v>
      </c>
      <c r="AG2961" s="1071"/>
      <c r="AH2961" s="1071"/>
      <c r="AI2961" s="1071"/>
      <c r="AJ2961" s="1071"/>
      <c r="AK2961" s="938"/>
      <c r="AL2961" s="962"/>
      <c r="AM2961" s="1156"/>
    </row>
    <row r="2962" spans="2:39" ht="20" customHeight="1">
      <c r="C2962" s="14" t="s">
        <v>27</v>
      </c>
      <c r="D2962" s="18"/>
      <c r="E2962" s="19" t="s">
        <v>5531</v>
      </c>
      <c r="F2962" s="20"/>
      <c r="G2962" s="20"/>
      <c r="H2962" s="32">
        <f>$A$3</f>
        <v>0.05</v>
      </c>
      <c r="I2962" s="19"/>
      <c r="J2962" s="37">
        <f>J2961*H2962</f>
        <v>17983.875000000007</v>
      </c>
      <c r="N2962" s="14" t="s">
        <v>27</v>
      </c>
      <c r="O2962" s="18"/>
      <c r="P2962" s="19" t="s">
        <v>5531</v>
      </c>
      <c r="Q2962" s="20"/>
      <c r="R2962" s="20"/>
      <c r="S2962" s="32">
        <f>$A$3</f>
        <v>0.05</v>
      </c>
      <c r="T2962" s="19"/>
      <c r="U2962" s="37">
        <f>U2961*S2962</f>
        <v>17983.875000000007</v>
      </c>
      <c r="X2962" s="1388"/>
      <c r="Y2962" s="1145" t="s">
        <v>27</v>
      </c>
      <c r="Z2962" s="18"/>
      <c r="AA2962" s="19" t="s">
        <v>5531</v>
      </c>
      <c r="AB2962" s="20"/>
      <c r="AC2962" s="20"/>
      <c r="AD2962" s="32">
        <f>$A$3</f>
        <v>0.05</v>
      </c>
      <c r="AE2962" s="19"/>
      <c r="AF2962" s="890">
        <f>AF2961*AD2962</f>
        <v>17983.875000000007</v>
      </c>
      <c r="AG2962" s="1071"/>
      <c r="AH2962" s="1071"/>
      <c r="AI2962" s="1071"/>
      <c r="AJ2962" s="1071"/>
      <c r="AK2962" s="938"/>
      <c r="AL2962" s="962"/>
      <c r="AM2962" s="1156"/>
    </row>
    <row r="2963" spans="2:39" ht="20" customHeight="1">
      <c r="C2963" s="14" t="s">
        <v>5532</v>
      </c>
      <c r="D2963" s="18"/>
      <c r="E2963" s="19" t="s">
        <v>5533</v>
      </c>
      <c r="F2963" s="20"/>
      <c r="G2963" s="20"/>
      <c r="H2963" s="17"/>
      <c r="I2963" s="19"/>
      <c r="J2963" s="37">
        <f>SUM(J2961:J2962)</f>
        <v>377661.37500000012</v>
      </c>
      <c r="N2963" s="14" t="s">
        <v>5532</v>
      </c>
      <c r="O2963" s="18"/>
      <c r="P2963" s="19" t="s">
        <v>5533</v>
      </c>
      <c r="Q2963" s="20"/>
      <c r="R2963" s="20"/>
      <c r="S2963" s="17"/>
      <c r="T2963" s="19"/>
      <c r="U2963" s="37">
        <f>SUM(U2961:U2962)</f>
        <v>377661.37500000012</v>
      </c>
      <c r="X2963" s="1388"/>
      <c r="Y2963" s="1145" t="s">
        <v>5532</v>
      </c>
      <c r="Z2963" s="18"/>
      <c r="AA2963" s="19" t="s">
        <v>5533</v>
      </c>
      <c r="AB2963" s="20"/>
      <c r="AC2963" s="20"/>
      <c r="AD2963" s="17"/>
      <c r="AE2963" s="19"/>
      <c r="AF2963" s="890">
        <f>SUM(AF2961:AF2962)</f>
        <v>377661.37500000012</v>
      </c>
      <c r="AG2963" s="1071"/>
      <c r="AH2963" s="1071"/>
      <c r="AI2963" s="1071"/>
      <c r="AJ2963" s="1071"/>
      <c r="AK2963" s="940"/>
      <c r="AL2963" s="1008"/>
      <c r="AM2963" s="1164"/>
    </row>
    <row r="2964" spans="2:39" ht="20" customHeight="1">
      <c r="X2964" s="1388"/>
      <c r="Y2964" s="1083"/>
      <c r="Z2964" s="962"/>
      <c r="AA2964" s="939"/>
      <c r="AB2964" s="1144"/>
      <c r="AC2964" s="1144"/>
      <c r="AD2964" s="944"/>
      <c r="AE2964" s="939"/>
      <c r="AF2964" s="939"/>
      <c r="AG2964" s="1163"/>
      <c r="AH2964" s="1163"/>
      <c r="AI2964" s="1163"/>
      <c r="AJ2964" s="1163"/>
      <c r="AK2964" s="939"/>
      <c r="AL2964" s="962"/>
      <c r="AM2964" s="1156"/>
    </row>
    <row r="2965" spans="2:39" ht="40" customHeight="1">
      <c r="B2965" s="13" t="s">
        <v>5053</v>
      </c>
      <c r="C2965" s="463" t="s">
        <v>5052</v>
      </c>
      <c r="D2965" s="464" t="s">
        <v>5786</v>
      </c>
      <c r="E2965" s="465"/>
      <c r="F2965" s="466"/>
      <c r="G2965" s="467"/>
      <c r="H2965" s="468"/>
      <c r="I2965" s="466"/>
      <c r="J2965" s="496">
        <f>J2983</f>
        <v>568112.02340500033</v>
      </c>
      <c r="M2965" s="13" t="s">
        <v>5053</v>
      </c>
      <c r="N2965" s="463" t="s">
        <v>5052</v>
      </c>
      <c r="O2965" s="464" t="s">
        <v>5786</v>
      </c>
      <c r="P2965" s="465"/>
      <c r="Q2965" s="466"/>
      <c r="R2965" s="467"/>
      <c r="S2965" s="468"/>
      <c r="T2965" s="466"/>
      <c r="U2965" s="496">
        <f>U2983</f>
        <v>568112.02340500033</v>
      </c>
      <c r="X2965" s="1391" t="s">
        <v>5053</v>
      </c>
      <c r="Y2965" s="1111" t="s">
        <v>5052</v>
      </c>
      <c r="Z2965" s="464" t="s">
        <v>5786</v>
      </c>
      <c r="AA2965" s="465"/>
      <c r="AB2965" s="466"/>
      <c r="AC2965" s="467"/>
      <c r="AD2965" s="468"/>
      <c r="AE2965" s="466"/>
      <c r="AF2965" s="923">
        <f>AF2983</f>
        <v>568112.02340500033</v>
      </c>
      <c r="AG2965" s="1316"/>
      <c r="AH2965" s="1316"/>
      <c r="AI2965" s="1316"/>
      <c r="AJ2965" s="1316"/>
      <c r="AK2965" s="1111" t="s">
        <v>5052</v>
      </c>
      <c r="AL2965" s="464" t="s">
        <v>5786</v>
      </c>
      <c r="AM2965" s="1147"/>
    </row>
    <row r="2966" spans="2:39" ht="20" customHeight="1">
      <c r="C2966" s="469" t="s">
        <v>11</v>
      </c>
      <c r="D2966" s="470"/>
      <c r="E2966" s="471" t="s">
        <v>5524</v>
      </c>
      <c r="F2966" s="470"/>
      <c r="G2966" s="470"/>
      <c r="H2966" s="472"/>
      <c r="I2966" s="497"/>
      <c r="J2966" s="498"/>
      <c r="N2966" s="469" t="s">
        <v>11</v>
      </c>
      <c r="O2966" s="470"/>
      <c r="P2966" s="471" t="s">
        <v>5524</v>
      </c>
      <c r="Q2966" s="470"/>
      <c r="R2966" s="470"/>
      <c r="S2966" s="507"/>
      <c r="T2966" s="497"/>
      <c r="U2966" s="498"/>
      <c r="X2966" s="1388"/>
      <c r="Y2966" s="1112" t="s">
        <v>11</v>
      </c>
      <c r="Z2966" s="470"/>
      <c r="AA2966" s="471" t="s">
        <v>5524</v>
      </c>
      <c r="AB2966" s="470"/>
      <c r="AC2966" s="470"/>
      <c r="AD2966" s="472"/>
      <c r="AE2966" s="497"/>
      <c r="AF2966" s="497"/>
      <c r="AG2966" s="1317"/>
      <c r="AH2966" s="1317"/>
      <c r="AI2966" s="1317"/>
      <c r="AJ2966" s="1317"/>
      <c r="AK2966" s="938"/>
      <c r="AL2966" s="962"/>
      <c r="AM2966" s="1156"/>
    </row>
    <row r="2967" spans="2:39" ht="20" customHeight="1">
      <c r="C2967" s="473"/>
      <c r="D2967" s="474"/>
      <c r="E2967" s="475" t="s">
        <v>4501</v>
      </c>
      <c r="F2967" s="24" t="s">
        <v>4500</v>
      </c>
      <c r="G2967" s="601" t="s">
        <v>4502</v>
      </c>
      <c r="H2967" s="476">
        <v>0.3</v>
      </c>
      <c r="I2967" s="38">
        <f>VLOOKUP(E2967,'HARGA DASAR'!F:H,3,0)</f>
        <v>200000</v>
      </c>
      <c r="J2967" s="39">
        <f>H2967*I2967</f>
        <v>60000</v>
      </c>
      <c r="N2967" s="473"/>
      <c r="O2967" s="474"/>
      <c r="P2967" s="475" t="s">
        <v>4501</v>
      </c>
      <c r="Q2967" s="24" t="s">
        <v>4500</v>
      </c>
      <c r="R2967" s="601" t="s">
        <v>4502</v>
      </c>
      <c r="S2967" s="476">
        <v>0.3</v>
      </c>
      <c r="T2967" s="38">
        <f>VLOOKUP(P2967,'HARGA DASAR'!O:Q,3,0)</f>
        <v>200000</v>
      </c>
      <c r="U2967" s="39">
        <f>S2967*T2967</f>
        <v>60000</v>
      </c>
      <c r="X2967" s="1388"/>
      <c r="Y2967" s="1113"/>
      <c r="Z2967" s="474"/>
      <c r="AA2967" s="475" t="s">
        <v>4501</v>
      </c>
      <c r="AB2967" s="1151" t="s">
        <v>4500</v>
      </c>
      <c r="AC2967" s="601" t="s">
        <v>4502</v>
      </c>
      <c r="AD2967" s="476">
        <v>0.3</v>
      </c>
      <c r="AE2967" s="1153">
        <f>VLOOKUP(AA2967,'HARGA DASAR'!Y:AA,3,0)</f>
        <v>200000</v>
      </c>
      <c r="AF2967" s="1154">
        <f>AD2967*AE2967</f>
        <v>60000</v>
      </c>
      <c r="AG2967" s="1155"/>
      <c r="AH2967" s="1155"/>
      <c r="AI2967" s="1155"/>
      <c r="AJ2967" s="1155"/>
      <c r="AK2967" s="938"/>
      <c r="AL2967" s="962"/>
      <c r="AM2967" s="1156"/>
    </row>
    <row r="2968" spans="2:39" ht="20" customHeight="1">
      <c r="C2968" s="473"/>
      <c r="D2968" s="474"/>
      <c r="E2968" s="475" t="s">
        <v>4512</v>
      </c>
      <c r="F2968" s="24" t="s">
        <v>4511</v>
      </c>
      <c r="G2968" s="601" t="s">
        <v>4502</v>
      </c>
      <c r="H2968" s="476">
        <v>0.03</v>
      </c>
      <c r="I2968" s="38">
        <f>VLOOKUP(E2968,'HARGA DASAR'!F:H,3,0)</f>
        <v>208000</v>
      </c>
      <c r="J2968" s="39">
        <f>H2968*I2968</f>
        <v>6240</v>
      </c>
      <c r="N2968" s="473"/>
      <c r="O2968" s="474"/>
      <c r="P2968" s="475" t="s">
        <v>4512</v>
      </c>
      <c r="Q2968" s="24" t="s">
        <v>4511</v>
      </c>
      <c r="R2968" s="601" t="s">
        <v>4502</v>
      </c>
      <c r="S2968" s="476">
        <v>0.03</v>
      </c>
      <c r="T2968" s="38">
        <f>VLOOKUP(P2968,'HARGA DASAR'!O:Q,3,0)</f>
        <v>208000</v>
      </c>
      <c r="U2968" s="39">
        <f>S2968*T2968</f>
        <v>6240</v>
      </c>
      <c r="X2968" s="1388"/>
      <c r="Y2968" s="1113"/>
      <c r="Z2968" s="474"/>
      <c r="AA2968" s="475" t="s">
        <v>4512</v>
      </c>
      <c r="AB2968" s="1151" t="s">
        <v>4511</v>
      </c>
      <c r="AC2968" s="601" t="s">
        <v>4502</v>
      </c>
      <c r="AD2968" s="476">
        <v>0.03</v>
      </c>
      <c r="AE2968" s="1153">
        <f>VLOOKUP(AA2968,'HARGA DASAR'!Y:AA,3,0)</f>
        <v>208000</v>
      </c>
      <c r="AF2968" s="1154">
        <f>AD2968*AE2968</f>
        <v>6240</v>
      </c>
      <c r="AG2968" s="1155"/>
      <c r="AH2968" s="1155"/>
      <c r="AI2968" s="1155"/>
      <c r="AJ2968" s="1155"/>
      <c r="AK2968" s="938"/>
      <c r="AL2968" s="962"/>
      <c r="AM2968" s="1156"/>
    </row>
    <row r="2969" spans="2:39" ht="20" customHeight="1">
      <c r="C2969" s="473"/>
      <c r="D2969" s="474"/>
      <c r="E2969" s="475" t="s">
        <v>4506</v>
      </c>
      <c r="F2969" s="24" t="s">
        <v>4505</v>
      </c>
      <c r="G2969" s="601" t="s">
        <v>4502</v>
      </c>
      <c r="H2969" s="476">
        <v>0.01</v>
      </c>
      <c r="I2969" s="38">
        <f>VLOOKUP(E2969,'HARGA DASAR'!F:H,3,0)</f>
        <v>220000</v>
      </c>
      <c r="J2969" s="39">
        <f>H2969*I2969</f>
        <v>2200</v>
      </c>
      <c r="N2969" s="473"/>
      <c r="O2969" s="474"/>
      <c r="P2969" s="475" t="s">
        <v>4506</v>
      </c>
      <c r="Q2969" s="24" t="s">
        <v>4505</v>
      </c>
      <c r="R2969" s="601" t="s">
        <v>4502</v>
      </c>
      <c r="S2969" s="476">
        <v>0.01</v>
      </c>
      <c r="T2969" s="38">
        <f>VLOOKUP(P2969,'HARGA DASAR'!O:Q,3,0)</f>
        <v>220000</v>
      </c>
      <c r="U2969" s="39">
        <f>S2969*T2969</f>
        <v>2200</v>
      </c>
      <c r="X2969" s="1388"/>
      <c r="Y2969" s="1113"/>
      <c r="Z2969" s="474"/>
      <c r="AA2969" s="475" t="s">
        <v>4506</v>
      </c>
      <c r="AB2969" s="1151" t="s">
        <v>4505</v>
      </c>
      <c r="AC2969" s="601" t="s">
        <v>4502</v>
      </c>
      <c r="AD2969" s="476">
        <v>0.01</v>
      </c>
      <c r="AE2969" s="1153">
        <f>VLOOKUP(AA2969,'HARGA DASAR'!Y:AA,3,0)</f>
        <v>220000</v>
      </c>
      <c r="AF2969" s="1154">
        <f>AD2969*AE2969</f>
        <v>2200</v>
      </c>
      <c r="AG2969" s="1155"/>
      <c r="AH2969" s="1155"/>
      <c r="AI2969" s="1155"/>
      <c r="AJ2969" s="1155"/>
      <c r="AK2969" s="938"/>
      <c r="AL2969" s="962"/>
      <c r="AM2969" s="1156"/>
    </row>
    <row r="2970" spans="2:39" ht="20" customHeight="1">
      <c r="C2970" s="477"/>
      <c r="D2970" s="478"/>
      <c r="E2970" s="479" t="s">
        <v>5525</v>
      </c>
      <c r="F2970" s="478"/>
      <c r="G2970" s="478"/>
      <c r="H2970" s="480"/>
      <c r="I2970" s="500"/>
      <c r="J2970" s="501">
        <f>SUM(J2967:J2969)</f>
        <v>68440</v>
      </c>
      <c r="N2970" s="477"/>
      <c r="O2970" s="478"/>
      <c r="P2970" s="479" t="s">
        <v>5525</v>
      </c>
      <c r="Q2970" s="478"/>
      <c r="R2970" s="478"/>
      <c r="S2970" s="508"/>
      <c r="T2970" s="500"/>
      <c r="U2970" s="501">
        <f>SUM(U2967:U2969)</f>
        <v>68440</v>
      </c>
      <c r="X2970" s="1388"/>
      <c r="Y2970" s="1114"/>
      <c r="Z2970" s="478"/>
      <c r="AA2970" s="479" t="s">
        <v>5525</v>
      </c>
      <c r="AB2970" s="478"/>
      <c r="AC2970" s="478"/>
      <c r="AD2970" s="480"/>
      <c r="AE2970" s="500"/>
      <c r="AF2970" s="925">
        <f>SUM(AF2967:AF2969)</f>
        <v>68440</v>
      </c>
      <c r="AG2970" s="1319"/>
      <c r="AH2970" s="1319"/>
      <c r="AI2970" s="1319"/>
      <c r="AJ2970" s="1319"/>
      <c r="AK2970" s="938"/>
      <c r="AL2970" s="962"/>
      <c r="AM2970" s="1156"/>
    </row>
    <row r="2971" spans="2:39" ht="20" customHeight="1">
      <c r="C2971" s="469" t="s">
        <v>24</v>
      </c>
      <c r="D2971" s="470"/>
      <c r="E2971" s="471" t="s">
        <v>5526</v>
      </c>
      <c r="F2971" s="470"/>
      <c r="G2971" s="470"/>
      <c r="H2971" s="472"/>
      <c r="I2971" s="497"/>
      <c r="J2971" s="498"/>
      <c r="N2971" s="469" t="s">
        <v>24</v>
      </c>
      <c r="O2971" s="470"/>
      <c r="P2971" s="471" t="s">
        <v>5526</v>
      </c>
      <c r="Q2971" s="470"/>
      <c r="R2971" s="470"/>
      <c r="S2971" s="507"/>
      <c r="T2971" s="497"/>
      <c r="U2971" s="498"/>
      <c r="X2971" s="1388"/>
      <c r="Y2971" s="1112" t="s">
        <v>24</v>
      </c>
      <c r="Z2971" s="470"/>
      <c r="AA2971" s="471" t="s">
        <v>5526</v>
      </c>
      <c r="AB2971" s="470"/>
      <c r="AC2971" s="470"/>
      <c r="AD2971" s="472"/>
      <c r="AE2971" s="497"/>
      <c r="AF2971" s="497"/>
      <c r="AG2971" s="1317"/>
      <c r="AH2971" s="1317"/>
      <c r="AI2971" s="1317"/>
      <c r="AJ2971" s="1317"/>
      <c r="AK2971" s="938"/>
      <c r="AL2971" s="962"/>
      <c r="AM2971" s="1156"/>
    </row>
    <row r="2972" spans="2:39" ht="20" customHeight="1">
      <c r="C2972" s="473"/>
      <c r="D2972" s="474"/>
      <c r="E2972" s="475" t="s">
        <v>4364</v>
      </c>
      <c r="F2972" s="24" t="s">
        <v>4381</v>
      </c>
      <c r="G2972" s="601" t="s">
        <v>2591</v>
      </c>
      <c r="H2972" s="476">
        <v>1.2607999999999999</v>
      </c>
      <c r="I2972" s="38">
        <f>VLOOKUP(E2972,'HARGA DASAR'!F:H,3,0)</f>
        <v>260233.25175247801</v>
      </c>
      <c r="J2972" s="39">
        <f>H2972*I2972</f>
        <v>328102.08380952425</v>
      </c>
      <c r="N2972" s="473"/>
      <c r="O2972" s="474"/>
      <c r="P2972" s="475" t="s">
        <v>4364</v>
      </c>
      <c r="Q2972" s="24" t="s">
        <v>4381</v>
      </c>
      <c r="R2972" s="601" t="s">
        <v>2591</v>
      </c>
      <c r="S2972" s="476">
        <v>1.2607999999999999</v>
      </c>
      <c r="T2972" s="38">
        <f>VLOOKUP(P2972,'HARGA DASAR'!O:Q,3,0)</f>
        <v>260233.25175247801</v>
      </c>
      <c r="U2972" s="39">
        <f>S2972*T2972</f>
        <v>328102.08380952425</v>
      </c>
      <c r="X2972" s="1388"/>
      <c r="Y2972" s="1113"/>
      <c r="Z2972" s="474"/>
      <c r="AA2972" s="475" t="s">
        <v>4364</v>
      </c>
      <c r="AB2972" s="1151" t="s">
        <v>4381</v>
      </c>
      <c r="AC2972" s="601" t="s">
        <v>2591</v>
      </c>
      <c r="AD2972" s="476">
        <v>1.2607999999999999</v>
      </c>
      <c r="AE2972" s="1153">
        <f>VLOOKUP(AA2972,'HARGA DASAR'!Y:AA,3,0)</f>
        <v>260233.25175247801</v>
      </c>
      <c r="AF2972" s="1154">
        <f>AD2972*AE2972</f>
        <v>328102.08380952425</v>
      </c>
      <c r="AG2972" s="1155"/>
      <c r="AH2972" s="1155"/>
      <c r="AI2972" s="1155"/>
      <c r="AJ2972" s="1155"/>
      <c r="AK2972" s="938"/>
      <c r="AL2972" s="962"/>
      <c r="AM2972" s="1156"/>
    </row>
    <row r="2973" spans="2:39" ht="20" customHeight="1">
      <c r="C2973" s="477"/>
      <c r="D2973" s="478"/>
      <c r="E2973" s="479" t="s">
        <v>5527</v>
      </c>
      <c r="F2973" s="478"/>
      <c r="G2973" s="478"/>
      <c r="H2973" s="480"/>
      <c r="I2973" s="502"/>
      <c r="J2973" s="501">
        <f>SUM(J2972)</f>
        <v>328102.08380952425</v>
      </c>
      <c r="N2973" s="477"/>
      <c r="O2973" s="478"/>
      <c r="P2973" s="479" t="s">
        <v>5527</v>
      </c>
      <c r="Q2973" s="478"/>
      <c r="R2973" s="478"/>
      <c r="S2973" s="508"/>
      <c r="T2973" s="502"/>
      <c r="U2973" s="501">
        <f>SUM(U2972)</f>
        <v>328102.08380952425</v>
      </c>
      <c r="X2973" s="1388"/>
      <c r="Y2973" s="1114"/>
      <c r="Z2973" s="478"/>
      <c r="AA2973" s="479" t="s">
        <v>5527</v>
      </c>
      <c r="AB2973" s="478"/>
      <c r="AC2973" s="478"/>
      <c r="AD2973" s="480"/>
      <c r="AE2973" s="502"/>
      <c r="AF2973" s="925">
        <f>SUM(AF2972)</f>
        <v>328102.08380952425</v>
      </c>
      <c r="AG2973" s="1319"/>
      <c r="AH2973" s="1319"/>
      <c r="AI2973" s="1319"/>
      <c r="AJ2973" s="1319"/>
      <c r="AK2973" s="938"/>
      <c r="AL2973" s="962"/>
      <c r="AM2973" s="1156"/>
    </row>
    <row r="2974" spans="2:39" ht="20" customHeight="1">
      <c r="C2974" s="469" t="s">
        <v>25</v>
      </c>
      <c r="D2974" s="470"/>
      <c r="E2974" s="471" t="s">
        <v>5528</v>
      </c>
      <c r="F2974" s="470"/>
      <c r="G2974" s="470"/>
      <c r="H2974" s="472"/>
      <c r="I2974" s="497"/>
      <c r="J2974" s="498"/>
      <c r="N2974" s="469" t="s">
        <v>25</v>
      </c>
      <c r="O2974" s="470"/>
      <c r="P2974" s="471" t="s">
        <v>5528</v>
      </c>
      <c r="Q2974" s="470"/>
      <c r="R2974" s="470"/>
      <c r="S2974" s="507"/>
      <c r="T2974" s="497"/>
      <c r="U2974" s="498"/>
      <c r="X2974" s="1388"/>
      <c r="Y2974" s="1112" t="s">
        <v>25</v>
      </c>
      <c r="Z2974" s="470"/>
      <c r="AA2974" s="471" t="s">
        <v>5528</v>
      </c>
      <c r="AB2974" s="470"/>
      <c r="AC2974" s="470"/>
      <c r="AD2974" s="472"/>
      <c r="AE2974" s="497"/>
      <c r="AF2974" s="497"/>
      <c r="AG2974" s="1317"/>
      <c r="AH2974" s="1317"/>
      <c r="AI2974" s="1317"/>
      <c r="AJ2974" s="1317"/>
      <c r="AK2974" s="938"/>
      <c r="AL2974" s="962"/>
      <c r="AM2974" s="1156"/>
    </row>
    <row r="2975" spans="2:39" ht="20" customHeight="1">
      <c r="C2975" s="473"/>
      <c r="D2975" s="474"/>
      <c r="E2975" s="475" t="s">
        <v>4559</v>
      </c>
      <c r="F2975" s="24" t="s">
        <v>4558</v>
      </c>
      <c r="G2975" s="601" t="s">
        <v>4108</v>
      </c>
      <c r="H2975" s="476">
        <v>7.1000000000000004E-3</v>
      </c>
      <c r="I2975" s="38">
        <f>VLOOKUP(E2975,'HARGA DASAR'!F:H,3,0)</f>
        <v>292700</v>
      </c>
      <c r="J2975" s="39">
        <f>H2975*I2975</f>
        <v>2078.17</v>
      </c>
      <c r="N2975" s="473"/>
      <c r="O2975" s="474"/>
      <c r="P2975" s="475" t="s">
        <v>4559</v>
      </c>
      <c r="Q2975" s="24" t="s">
        <v>4558</v>
      </c>
      <c r="R2975" s="601" t="s">
        <v>4108</v>
      </c>
      <c r="S2975" s="476">
        <v>7.1000000000000004E-3</v>
      </c>
      <c r="T2975" s="38">
        <f>VLOOKUP(P2975,'HARGA DASAR'!O:Q,3,0)</f>
        <v>292700</v>
      </c>
      <c r="U2975" s="39">
        <f>S2975*T2975</f>
        <v>2078.17</v>
      </c>
      <c r="X2975" s="1388"/>
      <c r="Y2975" s="1113"/>
      <c r="Z2975" s="474"/>
      <c r="AA2975" s="475" t="s">
        <v>4559</v>
      </c>
      <c r="AB2975" s="1151" t="s">
        <v>4558</v>
      </c>
      <c r="AC2975" s="601" t="s">
        <v>4108</v>
      </c>
      <c r="AD2975" s="476">
        <v>7.1000000000000004E-3</v>
      </c>
      <c r="AE2975" s="1153">
        <f>VLOOKUP(AA2975,'HARGA DASAR'!Y:AA,3,0)</f>
        <v>292700</v>
      </c>
      <c r="AF2975" s="1154">
        <f>AD2975*AE2975</f>
        <v>2078.17</v>
      </c>
      <c r="AG2975" s="1155"/>
      <c r="AH2975" s="1155"/>
      <c r="AI2975" s="1155"/>
      <c r="AJ2975" s="1155"/>
      <c r="AK2975" s="938"/>
      <c r="AL2975" s="962"/>
      <c r="AM2975" s="1156"/>
    </row>
    <row r="2976" spans="2:39" ht="20" customHeight="1">
      <c r="C2976" s="473"/>
      <c r="D2976" s="478"/>
      <c r="E2976" s="481" t="s">
        <v>4561</v>
      </c>
      <c r="F2976" s="24" t="s">
        <v>4560</v>
      </c>
      <c r="G2976" s="602" t="s">
        <v>4108</v>
      </c>
      <c r="H2976" s="476">
        <v>1.06E-2</v>
      </c>
      <c r="I2976" s="38">
        <f>VLOOKUP(E2976,'HARGA DASAR'!F:H,3,0)</f>
        <v>520900</v>
      </c>
      <c r="J2976" s="603">
        <f>H2976*I2976</f>
        <v>5521.54</v>
      </c>
      <c r="N2976" s="473"/>
      <c r="O2976" s="478"/>
      <c r="P2976" s="481" t="s">
        <v>4561</v>
      </c>
      <c r="Q2976" s="24" t="s">
        <v>4560</v>
      </c>
      <c r="R2976" s="602" t="s">
        <v>4108</v>
      </c>
      <c r="S2976" s="476">
        <v>1.06E-2</v>
      </c>
      <c r="T2976" s="38">
        <f>VLOOKUP(P2976,'HARGA DASAR'!O:Q,3,0)</f>
        <v>520900</v>
      </c>
      <c r="U2976" s="603">
        <f>S2976*T2976</f>
        <v>5521.54</v>
      </c>
      <c r="X2976" s="1388"/>
      <c r="Y2976" s="1113"/>
      <c r="Z2976" s="478"/>
      <c r="AA2976" s="481" t="s">
        <v>4561</v>
      </c>
      <c r="AB2976" s="1151" t="s">
        <v>4560</v>
      </c>
      <c r="AC2976" s="602" t="s">
        <v>4108</v>
      </c>
      <c r="AD2976" s="476">
        <v>1.06E-2</v>
      </c>
      <c r="AE2976" s="1153">
        <f>VLOOKUP(AA2976,'HARGA DASAR'!Y:AA,3,0)</f>
        <v>520900</v>
      </c>
      <c r="AF2976" s="1366">
        <f>AD2976*AE2976</f>
        <v>5521.54</v>
      </c>
      <c r="AG2976" s="1367"/>
      <c r="AH2976" s="1367"/>
      <c r="AI2976" s="1367"/>
      <c r="AJ2976" s="1367"/>
      <c r="AK2976" s="938"/>
      <c r="AL2976" s="962"/>
      <c r="AM2976" s="1156"/>
    </row>
    <row r="2977" spans="2:39" ht="20" customHeight="1">
      <c r="C2977" s="473"/>
      <c r="D2977" s="478"/>
      <c r="E2977" s="481" t="s">
        <v>4563</v>
      </c>
      <c r="F2977" s="24" t="s">
        <v>4562</v>
      </c>
      <c r="G2977" s="602" t="s">
        <v>4551</v>
      </c>
      <c r="H2977" s="476">
        <v>0.02</v>
      </c>
      <c r="I2977" s="38">
        <f>VLOOKUP(E2977,'HARGA DASAR'!F:H,3,0)</f>
        <v>325400</v>
      </c>
      <c r="J2977" s="603">
        <f>H2977*I2977</f>
        <v>6508</v>
      </c>
      <c r="N2977" s="473"/>
      <c r="O2977" s="478"/>
      <c r="P2977" s="481" t="s">
        <v>4563</v>
      </c>
      <c r="Q2977" s="24" t="s">
        <v>4562</v>
      </c>
      <c r="R2977" s="602" t="s">
        <v>4551</v>
      </c>
      <c r="S2977" s="476">
        <v>0.02</v>
      </c>
      <c r="T2977" s="38">
        <f>VLOOKUP(P2977,'HARGA DASAR'!O:Q,3,0)</f>
        <v>325400</v>
      </c>
      <c r="U2977" s="603">
        <f>S2977*T2977</f>
        <v>6508</v>
      </c>
      <c r="X2977" s="1388"/>
      <c r="Y2977" s="1113"/>
      <c r="Z2977" s="478"/>
      <c r="AA2977" s="481" t="s">
        <v>4563</v>
      </c>
      <c r="AB2977" s="1151" t="s">
        <v>4562</v>
      </c>
      <c r="AC2977" s="602" t="s">
        <v>4551</v>
      </c>
      <c r="AD2977" s="476">
        <v>0.02</v>
      </c>
      <c r="AE2977" s="1153">
        <f>VLOOKUP(AA2977,'HARGA DASAR'!Y:AA,3,0)</f>
        <v>325400</v>
      </c>
      <c r="AF2977" s="1366">
        <f>AD2977*AE2977</f>
        <v>6508</v>
      </c>
      <c r="AG2977" s="1367"/>
      <c r="AH2977" s="1367"/>
      <c r="AI2977" s="1367"/>
      <c r="AJ2977" s="1367"/>
      <c r="AK2977" s="938"/>
      <c r="AL2977" s="962"/>
      <c r="AM2977" s="1156"/>
    </row>
    <row r="2978" spans="2:39" ht="20" customHeight="1">
      <c r="C2978" s="473"/>
      <c r="D2978" s="478"/>
      <c r="E2978" s="481" t="s">
        <v>4565</v>
      </c>
      <c r="F2978" s="24" t="s">
        <v>4564</v>
      </c>
      <c r="G2978" s="602" t="s">
        <v>4551</v>
      </c>
      <c r="H2978" s="476">
        <v>1.3599999999999999E-2</v>
      </c>
      <c r="I2978" s="38">
        <f>VLOOKUP(E2978,'HARGA DASAR'!F:H,3,0)</f>
        <v>123600</v>
      </c>
      <c r="J2978" s="604">
        <f>SUM(J2975:J2977)</f>
        <v>14107.71</v>
      </c>
      <c r="N2978" s="473"/>
      <c r="O2978" s="478"/>
      <c r="P2978" s="481" t="s">
        <v>4565</v>
      </c>
      <c r="Q2978" s="24" t="s">
        <v>4564</v>
      </c>
      <c r="R2978" s="602" t="s">
        <v>4551</v>
      </c>
      <c r="S2978" s="476">
        <v>1.3599999999999999E-2</v>
      </c>
      <c r="T2978" s="38">
        <f>VLOOKUP(P2978,'HARGA DASAR'!O:Q,3,0)</f>
        <v>123600</v>
      </c>
      <c r="U2978" s="604">
        <f>SUM(U2975:U2977)</f>
        <v>14107.71</v>
      </c>
      <c r="X2978" s="1388"/>
      <c r="Y2978" s="1113"/>
      <c r="Z2978" s="478"/>
      <c r="AA2978" s="481" t="s">
        <v>4565</v>
      </c>
      <c r="AB2978" s="1151" t="s">
        <v>4564</v>
      </c>
      <c r="AC2978" s="602" t="s">
        <v>4551</v>
      </c>
      <c r="AD2978" s="476">
        <v>1.3599999999999999E-2</v>
      </c>
      <c r="AE2978" s="1153">
        <f>VLOOKUP(AA2978,'HARGA DASAR'!Y:AA,3,0)</f>
        <v>123600</v>
      </c>
      <c r="AF2978" s="935">
        <f>SUM(AF2975:AF2977)</f>
        <v>14107.71</v>
      </c>
      <c r="AG2978" s="1368"/>
      <c r="AH2978" s="1368"/>
      <c r="AI2978" s="1368"/>
      <c r="AJ2978" s="1368"/>
      <c r="AK2978" s="938"/>
      <c r="AL2978" s="962"/>
      <c r="AM2978" s="1156"/>
    </row>
    <row r="2979" spans="2:39" ht="20" customHeight="1">
      <c r="C2979" s="473"/>
      <c r="D2979" s="478"/>
      <c r="E2979" s="81" t="s">
        <v>4567</v>
      </c>
      <c r="F2979" s="24" t="s">
        <v>4566</v>
      </c>
      <c r="G2979" s="601" t="s">
        <v>4108</v>
      </c>
      <c r="H2979" s="476">
        <v>0.1893</v>
      </c>
      <c r="I2979" s="38">
        <f>VLOOKUP(E2979,'HARGA DASAR'!F:H,3,0)</f>
        <v>588900</v>
      </c>
      <c r="J2979" s="605">
        <v>116301.5661</v>
      </c>
      <c r="N2979" s="473"/>
      <c r="O2979" s="478"/>
      <c r="P2979" s="81" t="s">
        <v>4567</v>
      </c>
      <c r="Q2979" s="24" t="s">
        <v>4566</v>
      </c>
      <c r="R2979" s="601" t="s">
        <v>4108</v>
      </c>
      <c r="S2979" s="476">
        <v>0.1893</v>
      </c>
      <c r="T2979" s="38">
        <f>VLOOKUP(P2979,'HARGA DASAR'!O:Q,3,0)</f>
        <v>588900</v>
      </c>
      <c r="U2979" s="605">
        <v>116301.5661</v>
      </c>
      <c r="X2979" s="1388"/>
      <c r="Y2979" s="1113"/>
      <c r="Z2979" s="478"/>
      <c r="AA2979" s="81" t="s">
        <v>4567</v>
      </c>
      <c r="AB2979" s="1151" t="s">
        <v>4566</v>
      </c>
      <c r="AC2979" s="601" t="s">
        <v>4108</v>
      </c>
      <c r="AD2979" s="476">
        <v>0.1893</v>
      </c>
      <c r="AE2979" s="1153">
        <f>VLOOKUP(AA2979,'HARGA DASAR'!Y:AA,3,0)</f>
        <v>588900</v>
      </c>
      <c r="AF2979" s="936">
        <v>116301.5661</v>
      </c>
      <c r="AG2979" s="1369"/>
      <c r="AH2979" s="1369"/>
      <c r="AI2979" s="1369"/>
      <c r="AJ2979" s="1369"/>
      <c r="AK2979" s="938"/>
      <c r="AL2979" s="962"/>
      <c r="AM2979" s="1156"/>
    </row>
    <row r="2980" spans="2:39" ht="20" customHeight="1">
      <c r="C2980" s="477"/>
      <c r="D2980" s="478"/>
      <c r="E2980" s="479" t="s">
        <v>5529</v>
      </c>
      <c r="F2980" s="478"/>
      <c r="G2980" s="478"/>
      <c r="H2980" s="480"/>
      <c r="I2980" s="502"/>
      <c r="J2980" s="501">
        <f>SUM(J2975:J2979)</f>
        <v>144516.98609999998</v>
      </c>
      <c r="N2980" s="477"/>
      <c r="O2980" s="478"/>
      <c r="P2980" s="479" t="s">
        <v>5529</v>
      </c>
      <c r="Q2980" s="478"/>
      <c r="R2980" s="478"/>
      <c r="S2980" s="508"/>
      <c r="T2980" s="502"/>
      <c r="U2980" s="501">
        <f>SUM(U2975:U2979)</f>
        <v>144516.98609999998</v>
      </c>
      <c r="X2980" s="1388"/>
      <c r="Y2980" s="1114"/>
      <c r="Z2980" s="478"/>
      <c r="AA2980" s="479" t="s">
        <v>5529</v>
      </c>
      <c r="AB2980" s="478"/>
      <c r="AC2980" s="478"/>
      <c r="AD2980" s="480"/>
      <c r="AE2980" s="502"/>
      <c r="AF2980" s="925">
        <f>SUM(AF2975:AF2979)</f>
        <v>144516.98609999998</v>
      </c>
      <c r="AG2980" s="1319"/>
      <c r="AH2980" s="1319"/>
      <c r="AI2980" s="1319"/>
      <c r="AJ2980" s="1319"/>
      <c r="AK2980" s="938"/>
      <c r="AL2980" s="962"/>
      <c r="AM2980" s="1156"/>
    </row>
    <row r="2981" spans="2:39" ht="20" customHeight="1">
      <c r="C2981" s="469" t="s">
        <v>26</v>
      </c>
      <c r="D2981" s="470"/>
      <c r="E2981" s="471" t="s">
        <v>5530</v>
      </c>
      <c r="F2981" s="470"/>
      <c r="G2981" s="470"/>
      <c r="H2981" s="472"/>
      <c r="I2981" s="497"/>
      <c r="J2981" s="504">
        <f>J2980+J2973+J2970</f>
        <v>541059.06990952417</v>
      </c>
      <c r="N2981" s="469" t="s">
        <v>26</v>
      </c>
      <c r="O2981" s="470"/>
      <c r="P2981" s="471" t="s">
        <v>5530</v>
      </c>
      <c r="Q2981" s="470"/>
      <c r="R2981" s="470"/>
      <c r="S2981" s="507"/>
      <c r="T2981" s="497"/>
      <c r="U2981" s="504">
        <f>U2980+U2973+U2970</f>
        <v>541059.06990952417</v>
      </c>
      <c r="X2981" s="1388"/>
      <c r="Y2981" s="1112" t="s">
        <v>26</v>
      </c>
      <c r="Z2981" s="470"/>
      <c r="AA2981" s="471" t="s">
        <v>5530</v>
      </c>
      <c r="AB2981" s="470"/>
      <c r="AC2981" s="470"/>
      <c r="AD2981" s="472"/>
      <c r="AE2981" s="497"/>
      <c r="AF2981" s="927">
        <f>AF2980+AF2973+AF2970</f>
        <v>541059.06990952417</v>
      </c>
      <c r="AG2981" s="1321"/>
      <c r="AH2981" s="1321"/>
      <c r="AI2981" s="1321"/>
      <c r="AJ2981" s="1321"/>
      <c r="AK2981" s="938"/>
      <c r="AL2981" s="962"/>
      <c r="AM2981" s="1156"/>
    </row>
    <row r="2982" spans="2:39" ht="20" customHeight="1">
      <c r="C2982" s="469" t="s">
        <v>27</v>
      </c>
      <c r="D2982" s="470"/>
      <c r="E2982" s="471" t="s">
        <v>5531</v>
      </c>
      <c r="F2982" s="470"/>
      <c r="G2982" s="470"/>
      <c r="H2982" s="482">
        <f>$A$3</f>
        <v>0.05</v>
      </c>
      <c r="I2982" s="497"/>
      <c r="J2982" s="504">
        <f>J2981*H2982</f>
        <v>27052.953495476209</v>
      </c>
      <c r="N2982" s="469" t="s">
        <v>27</v>
      </c>
      <c r="O2982" s="470"/>
      <c r="P2982" s="471" t="s">
        <v>5531</v>
      </c>
      <c r="Q2982" s="470"/>
      <c r="R2982" s="470"/>
      <c r="S2982" s="482">
        <f>$A$3</f>
        <v>0.05</v>
      </c>
      <c r="T2982" s="497"/>
      <c r="U2982" s="504">
        <f>U2981*S2982</f>
        <v>27052.953495476209</v>
      </c>
      <c r="X2982" s="1388"/>
      <c r="Y2982" s="1112" t="s">
        <v>27</v>
      </c>
      <c r="Z2982" s="470"/>
      <c r="AA2982" s="471" t="s">
        <v>5531</v>
      </c>
      <c r="AB2982" s="470"/>
      <c r="AC2982" s="470"/>
      <c r="AD2982" s="482">
        <f>$A$3</f>
        <v>0.05</v>
      </c>
      <c r="AE2982" s="497"/>
      <c r="AF2982" s="927">
        <f>AF2981*AD2982</f>
        <v>27052.953495476209</v>
      </c>
      <c r="AG2982" s="1321"/>
      <c r="AH2982" s="1321"/>
      <c r="AI2982" s="1321"/>
      <c r="AJ2982" s="1321"/>
      <c r="AK2982" s="938"/>
      <c r="AL2982" s="962"/>
      <c r="AM2982" s="1156"/>
    </row>
    <row r="2983" spans="2:39" ht="20" customHeight="1">
      <c r="C2983" s="469" t="s">
        <v>5532</v>
      </c>
      <c r="D2983" s="470"/>
      <c r="E2983" s="471" t="s">
        <v>5533</v>
      </c>
      <c r="F2983" s="470"/>
      <c r="G2983" s="470"/>
      <c r="H2983" s="472"/>
      <c r="I2983" s="497"/>
      <c r="J2983" s="504">
        <f>J2982+J2981</f>
        <v>568112.02340500033</v>
      </c>
      <c r="N2983" s="469" t="s">
        <v>5532</v>
      </c>
      <c r="O2983" s="470"/>
      <c r="P2983" s="471" t="s">
        <v>5533</v>
      </c>
      <c r="Q2983" s="470"/>
      <c r="R2983" s="470"/>
      <c r="S2983" s="507"/>
      <c r="T2983" s="497"/>
      <c r="U2983" s="504">
        <f>U2982+U2981</f>
        <v>568112.02340500033</v>
      </c>
      <c r="X2983" s="1388"/>
      <c r="Y2983" s="1112" t="s">
        <v>5532</v>
      </c>
      <c r="Z2983" s="470"/>
      <c r="AA2983" s="471" t="s">
        <v>5533</v>
      </c>
      <c r="AB2983" s="470"/>
      <c r="AC2983" s="470"/>
      <c r="AD2983" s="472"/>
      <c r="AE2983" s="497"/>
      <c r="AF2983" s="927">
        <f>AF2982+AF2981</f>
        <v>568112.02340500033</v>
      </c>
      <c r="AG2983" s="1321"/>
      <c r="AH2983" s="1321"/>
      <c r="AI2983" s="1321"/>
      <c r="AJ2983" s="1321"/>
      <c r="AK2983" s="940"/>
      <c r="AL2983" s="1008"/>
      <c r="AM2983" s="1164"/>
    </row>
    <row r="2984" spans="2:39" ht="20" customHeight="1">
      <c r="C2984" s="483"/>
      <c r="D2984" s="483"/>
      <c r="E2984" s="483"/>
      <c r="F2984" s="483"/>
      <c r="G2984" s="483"/>
      <c r="H2984" s="484"/>
      <c r="I2984" s="505"/>
      <c r="J2984" s="505"/>
      <c r="N2984" s="483"/>
      <c r="O2984" s="483"/>
      <c r="P2984" s="483"/>
      <c r="Q2984" s="483"/>
      <c r="R2984" s="483"/>
      <c r="S2984" s="509"/>
      <c r="T2984" s="505"/>
      <c r="U2984" s="505"/>
      <c r="X2984" s="1388"/>
      <c r="Y2984" s="1322"/>
      <c r="Z2984" s="483"/>
      <c r="AA2984" s="483"/>
      <c r="AB2984" s="483"/>
      <c r="AC2984" s="483"/>
      <c r="AD2984" s="484"/>
      <c r="AE2984" s="505"/>
      <c r="AF2984" s="505"/>
      <c r="AG2984" s="505"/>
      <c r="AH2984" s="505"/>
      <c r="AI2984" s="505"/>
      <c r="AJ2984" s="505"/>
      <c r="AK2984" s="505"/>
      <c r="AL2984" s="962"/>
      <c r="AM2984" s="1156"/>
    </row>
    <row r="2985" spans="2:39" ht="40" customHeight="1">
      <c r="B2985" s="13" t="s">
        <v>5055</v>
      </c>
      <c r="C2985" s="463" t="s">
        <v>5054</v>
      </c>
      <c r="D2985" s="464" t="s">
        <v>5787</v>
      </c>
      <c r="E2985" s="465"/>
      <c r="F2985" s="466"/>
      <c r="G2985" s="467"/>
      <c r="H2985" s="468"/>
      <c r="I2985" s="466"/>
      <c r="J2985" s="496">
        <f>J3003</f>
        <v>578112.02340499964</v>
      </c>
      <c r="M2985" s="13" t="s">
        <v>5055</v>
      </c>
      <c r="N2985" s="463" t="s">
        <v>5054</v>
      </c>
      <c r="O2985" s="464" t="s">
        <v>5787</v>
      </c>
      <c r="P2985" s="465"/>
      <c r="Q2985" s="466"/>
      <c r="R2985" s="467"/>
      <c r="S2985" s="468"/>
      <c r="T2985" s="466"/>
      <c r="U2985" s="496">
        <f>U3003</f>
        <v>578112.02340499964</v>
      </c>
      <c r="X2985" s="1391" t="s">
        <v>5055</v>
      </c>
      <c r="Y2985" s="1111" t="s">
        <v>5054</v>
      </c>
      <c r="Z2985" s="464" t="s">
        <v>5787</v>
      </c>
      <c r="AA2985" s="465"/>
      <c r="AB2985" s="466"/>
      <c r="AC2985" s="467"/>
      <c r="AD2985" s="468"/>
      <c r="AE2985" s="466"/>
      <c r="AF2985" s="923">
        <f>AF3003</f>
        <v>578112.02340499964</v>
      </c>
      <c r="AG2985" s="1316"/>
      <c r="AH2985" s="1316"/>
      <c r="AI2985" s="1316"/>
      <c r="AJ2985" s="1316"/>
      <c r="AK2985" s="1111" t="s">
        <v>5054</v>
      </c>
      <c r="AL2985" s="464" t="s">
        <v>5787</v>
      </c>
      <c r="AM2985" s="1147"/>
    </row>
    <row r="2986" spans="2:39" ht="20" customHeight="1">
      <c r="C2986" s="469" t="s">
        <v>11</v>
      </c>
      <c r="D2986" s="470"/>
      <c r="E2986" s="471" t="s">
        <v>5524</v>
      </c>
      <c r="F2986" s="470"/>
      <c r="G2986" s="470"/>
      <c r="H2986" s="472"/>
      <c r="I2986" s="497"/>
      <c r="J2986" s="498"/>
      <c r="N2986" s="469" t="s">
        <v>11</v>
      </c>
      <c r="O2986" s="470"/>
      <c r="P2986" s="471" t="s">
        <v>5524</v>
      </c>
      <c r="Q2986" s="470"/>
      <c r="R2986" s="470"/>
      <c r="S2986" s="507"/>
      <c r="T2986" s="497"/>
      <c r="U2986" s="498"/>
      <c r="X2986" s="1388"/>
      <c r="Y2986" s="1112" t="s">
        <v>11</v>
      </c>
      <c r="Z2986" s="470"/>
      <c r="AA2986" s="471" t="s">
        <v>5524</v>
      </c>
      <c r="AB2986" s="470"/>
      <c r="AC2986" s="470"/>
      <c r="AD2986" s="472"/>
      <c r="AE2986" s="497"/>
      <c r="AF2986" s="497"/>
      <c r="AG2986" s="1317"/>
      <c r="AH2986" s="1317"/>
      <c r="AI2986" s="1317"/>
      <c r="AJ2986" s="1317"/>
      <c r="AK2986" s="938"/>
      <c r="AL2986" s="962"/>
      <c r="AM2986" s="1156"/>
    </row>
    <row r="2987" spans="2:39" ht="20" customHeight="1">
      <c r="C2987" s="473"/>
      <c r="D2987" s="474"/>
      <c r="E2987" s="475" t="s">
        <v>4501</v>
      </c>
      <c r="F2987" s="24" t="s">
        <v>4500</v>
      </c>
      <c r="G2987" s="601" t="s">
        <v>4502</v>
      </c>
      <c r="H2987" s="476">
        <v>0.3</v>
      </c>
      <c r="I2987" s="38">
        <f>VLOOKUP(E2987,'HARGA DASAR'!F:H,3,0)</f>
        <v>200000</v>
      </c>
      <c r="J2987" s="39">
        <f>H2987*I2987</f>
        <v>60000</v>
      </c>
      <c r="N2987" s="473"/>
      <c r="O2987" s="474"/>
      <c r="P2987" s="475" t="s">
        <v>4501</v>
      </c>
      <c r="Q2987" s="24" t="s">
        <v>4500</v>
      </c>
      <c r="R2987" s="601" t="s">
        <v>4502</v>
      </c>
      <c r="S2987" s="476">
        <v>0.3</v>
      </c>
      <c r="T2987" s="38">
        <f>VLOOKUP(P2987,'HARGA DASAR'!O:Q,3,0)</f>
        <v>200000</v>
      </c>
      <c r="U2987" s="39">
        <f>S2987*T2987</f>
        <v>60000</v>
      </c>
      <c r="X2987" s="1388"/>
      <c r="Y2987" s="1113"/>
      <c r="Z2987" s="474"/>
      <c r="AA2987" s="475" t="s">
        <v>4501</v>
      </c>
      <c r="AB2987" s="1151" t="s">
        <v>4500</v>
      </c>
      <c r="AC2987" s="601" t="s">
        <v>4502</v>
      </c>
      <c r="AD2987" s="476">
        <v>0.3</v>
      </c>
      <c r="AE2987" s="1153">
        <f>VLOOKUP(AA2987,'HARGA DASAR'!Y:AA,3,0)</f>
        <v>200000</v>
      </c>
      <c r="AF2987" s="1154">
        <f>AD2987*AE2987</f>
        <v>60000</v>
      </c>
      <c r="AG2987" s="1155"/>
      <c r="AH2987" s="1155"/>
      <c r="AI2987" s="1155"/>
      <c r="AJ2987" s="1155"/>
      <c r="AK2987" s="938"/>
      <c r="AL2987" s="962"/>
      <c r="AM2987" s="1156"/>
    </row>
    <row r="2988" spans="2:39" ht="20" customHeight="1">
      <c r="C2988" s="473"/>
      <c r="D2988" s="474"/>
      <c r="E2988" s="475" t="s">
        <v>4512</v>
      </c>
      <c r="F2988" s="24" t="s">
        <v>4511</v>
      </c>
      <c r="G2988" s="601" t="s">
        <v>4502</v>
      </c>
      <c r="H2988" s="476">
        <v>0.03</v>
      </c>
      <c r="I2988" s="38">
        <f>VLOOKUP(E2988,'HARGA DASAR'!F:H,3,0)</f>
        <v>208000</v>
      </c>
      <c r="J2988" s="39">
        <f>H2988*I2988</f>
        <v>6240</v>
      </c>
      <c r="N2988" s="473"/>
      <c r="O2988" s="474"/>
      <c r="P2988" s="475" t="s">
        <v>4512</v>
      </c>
      <c r="Q2988" s="24" t="s">
        <v>4511</v>
      </c>
      <c r="R2988" s="601" t="s">
        <v>4502</v>
      </c>
      <c r="S2988" s="476">
        <v>0.03</v>
      </c>
      <c r="T2988" s="38">
        <f>VLOOKUP(P2988,'HARGA DASAR'!O:Q,3,0)</f>
        <v>208000</v>
      </c>
      <c r="U2988" s="39">
        <f>S2988*T2988</f>
        <v>6240</v>
      </c>
      <c r="X2988" s="1388"/>
      <c r="Y2988" s="1113"/>
      <c r="Z2988" s="474"/>
      <c r="AA2988" s="475" t="s">
        <v>4512</v>
      </c>
      <c r="AB2988" s="1151" t="s">
        <v>4511</v>
      </c>
      <c r="AC2988" s="601" t="s">
        <v>4502</v>
      </c>
      <c r="AD2988" s="476">
        <v>0.03</v>
      </c>
      <c r="AE2988" s="1153">
        <f>VLOOKUP(AA2988,'HARGA DASAR'!Y:AA,3,0)</f>
        <v>208000</v>
      </c>
      <c r="AF2988" s="1154">
        <f>AD2988*AE2988</f>
        <v>6240</v>
      </c>
      <c r="AG2988" s="1155"/>
      <c r="AH2988" s="1155"/>
      <c r="AI2988" s="1155"/>
      <c r="AJ2988" s="1155"/>
      <c r="AK2988" s="938"/>
      <c r="AL2988" s="962"/>
      <c r="AM2988" s="1156"/>
    </row>
    <row r="2989" spans="2:39" ht="20" customHeight="1">
      <c r="C2989" s="473"/>
      <c r="D2989" s="474"/>
      <c r="E2989" s="475" t="s">
        <v>4506</v>
      </c>
      <c r="F2989" s="24" t="s">
        <v>4505</v>
      </c>
      <c r="G2989" s="601" t="s">
        <v>4502</v>
      </c>
      <c r="H2989" s="476">
        <v>0.01</v>
      </c>
      <c r="I2989" s="38">
        <f>VLOOKUP(E2989,'HARGA DASAR'!F:H,3,0)</f>
        <v>220000</v>
      </c>
      <c r="J2989" s="39">
        <f>H2989*I2989</f>
        <v>2200</v>
      </c>
      <c r="N2989" s="473"/>
      <c r="O2989" s="474"/>
      <c r="P2989" s="475" t="s">
        <v>4506</v>
      </c>
      <c r="Q2989" s="24" t="s">
        <v>4505</v>
      </c>
      <c r="R2989" s="601" t="s">
        <v>4502</v>
      </c>
      <c r="S2989" s="476">
        <v>0.01</v>
      </c>
      <c r="T2989" s="38">
        <f>VLOOKUP(P2989,'HARGA DASAR'!O:Q,3,0)</f>
        <v>220000</v>
      </c>
      <c r="U2989" s="39">
        <f>S2989*T2989</f>
        <v>2200</v>
      </c>
      <c r="X2989" s="1388"/>
      <c r="Y2989" s="1113"/>
      <c r="Z2989" s="474"/>
      <c r="AA2989" s="475" t="s">
        <v>4506</v>
      </c>
      <c r="AB2989" s="1151" t="s">
        <v>4505</v>
      </c>
      <c r="AC2989" s="601" t="s">
        <v>4502</v>
      </c>
      <c r="AD2989" s="476">
        <v>0.01</v>
      </c>
      <c r="AE2989" s="1153">
        <f>VLOOKUP(AA2989,'HARGA DASAR'!Y:AA,3,0)</f>
        <v>220000</v>
      </c>
      <c r="AF2989" s="1154">
        <f>AD2989*AE2989</f>
        <v>2200</v>
      </c>
      <c r="AG2989" s="1155"/>
      <c r="AH2989" s="1155"/>
      <c r="AI2989" s="1155"/>
      <c r="AJ2989" s="1155"/>
      <c r="AK2989" s="938"/>
      <c r="AL2989" s="962"/>
      <c r="AM2989" s="1156"/>
    </row>
    <row r="2990" spans="2:39" ht="20" customHeight="1">
      <c r="C2990" s="477"/>
      <c r="D2990" s="478"/>
      <c r="E2990" s="479" t="s">
        <v>5525</v>
      </c>
      <c r="F2990" s="478"/>
      <c r="G2990" s="478"/>
      <c r="H2990" s="480"/>
      <c r="I2990" s="502"/>
      <c r="J2990" s="501">
        <f>SUM(J2987:J2989)</f>
        <v>68440</v>
      </c>
      <c r="N2990" s="477"/>
      <c r="O2990" s="478"/>
      <c r="P2990" s="479" t="s">
        <v>5525</v>
      </c>
      <c r="Q2990" s="478"/>
      <c r="R2990" s="478"/>
      <c r="S2990" s="508"/>
      <c r="T2990" s="502"/>
      <c r="U2990" s="501">
        <f>SUM(U2987:U2989)</f>
        <v>68440</v>
      </c>
      <c r="X2990" s="1388"/>
      <c r="Y2990" s="1114"/>
      <c r="Z2990" s="478"/>
      <c r="AA2990" s="479" t="s">
        <v>5525</v>
      </c>
      <c r="AB2990" s="478"/>
      <c r="AC2990" s="478"/>
      <c r="AD2990" s="480"/>
      <c r="AE2990" s="502"/>
      <c r="AF2990" s="925">
        <f>SUM(AF2987:AF2989)</f>
        <v>68440</v>
      </c>
      <c r="AG2990" s="1319"/>
      <c r="AH2990" s="1319"/>
      <c r="AI2990" s="1319"/>
      <c r="AJ2990" s="1319"/>
      <c r="AK2990" s="938"/>
      <c r="AL2990" s="962"/>
      <c r="AM2990" s="1156"/>
    </row>
    <row r="2991" spans="2:39" ht="20" customHeight="1">
      <c r="C2991" s="469" t="s">
        <v>24</v>
      </c>
      <c r="D2991" s="470"/>
      <c r="E2991" s="471" t="s">
        <v>5526</v>
      </c>
      <c r="F2991" s="470"/>
      <c r="G2991" s="470"/>
      <c r="H2991" s="472"/>
      <c r="I2991" s="497"/>
      <c r="J2991" s="498"/>
      <c r="N2991" s="469" t="s">
        <v>24</v>
      </c>
      <c r="O2991" s="470"/>
      <c r="P2991" s="471" t="s">
        <v>5526</v>
      </c>
      <c r="Q2991" s="470"/>
      <c r="R2991" s="470"/>
      <c r="S2991" s="507"/>
      <c r="T2991" s="497"/>
      <c r="U2991" s="498"/>
      <c r="X2991" s="1388"/>
      <c r="Y2991" s="1112" t="s">
        <v>24</v>
      </c>
      <c r="Z2991" s="470"/>
      <c r="AA2991" s="471" t="s">
        <v>5526</v>
      </c>
      <c r="AB2991" s="470"/>
      <c r="AC2991" s="470"/>
      <c r="AD2991" s="472"/>
      <c r="AE2991" s="497"/>
      <c r="AF2991" s="497"/>
      <c r="AG2991" s="1317"/>
      <c r="AH2991" s="1317"/>
      <c r="AI2991" s="1317"/>
      <c r="AJ2991" s="1317"/>
      <c r="AK2991" s="938"/>
      <c r="AL2991" s="962"/>
      <c r="AM2991" s="1156"/>
    </row>
    <row r="2992" spans="2:39" ht="20" customHeight="1">
      <c r="C2992" s="473"/>
      <c r="D2992" s="474"/>
      <c r="E2992" s="475" t="s">
        <v>4366</v>
      </c>
      <c r="F2992" s="24" t="s">
        <v>4383</v>
      </c>
      <c r="G2992" s="601" t="s">
        <v>2591</v>
      </c>
      <c r="H2992" s="476">
        <v>1.2607999999999999</v>
      </c>
      <c r="I2992" s="38">
        <f>VLOOKUP(E2992,'HARGA DASAR'!F:H,3,0)</f>
        <v>267787.03468697099</v>
      </c>
      <c r="J2992" s="39">
        <f>H2992*I2992</f>
        <v>337625.89333333302</v>
      </c>
      <c r="N2992" s="473"/>
      <c r="O2992" s="474"/>
      <c r="P2992" s="475" t="s">
        <v>4366</v>
      </c>
      <c r="Q2992" s="24" t="s">
        <v>4383</v>
      </c>
      <c r="R2992" s="601" t="s">
        <v>2591</v>
      </c>
      <c r="S2992" s="476">
        <v>1.2607999999999999</v>
      </c>
      <c r="T2992" s="38">
        <f>VLOOKUP(P2992,'HARGA DASAR'!O:Q,3,0)</f>
        <v>267787.03468697099</v>
      </c>
      <c r="U2992" s="39">
        <f>S2992*T2992</f>
        <v>337625.89333333302</v>
      </c>
      <c r="X2992" s="1388"/>
      <c r="Y2992" s="1113"/>
      <c r="Z2992" s="474"/>
      <c r="AA2992" s="475" t="s">
        <v>4366</v>
      </c>
      <c r="AB2992" s="1151" t="s">
        <v>4383</v>
      </c>
      <c r="AC2992" s="601" t="s">
        <v>2591</v>
      </c>
      <c r="AD2992" s="476">
        <v>1.2607999999999999</v>
      </c>
      <c r="AE2992" s="1153">
        <f>VLOOKUP(AA2992,'HARGA DASAR'!Y:AA,3,0)</f>
        <v>267787.03468697099</v>
      </c>
      <c r="AF2992" s="1154">
        <f>AD2992*AE2992</f>
        <v>337625.89333333302</v>
      </c>
      <c r="AG2992" s="1155"/>
      <c r="AH2992" s="1155"/>
      <c r="AI2992" s="1155"/>
      <c r="AJ2992" s="1155"/>
      <c r="AK2992" s="938"/>
      <c r="AL2992" s="962"/>
      <c r="AM2992" s="1156"/>
    </row>
    <row r="2993" spans="2:39" ht="20" customHeight="1">
      <c r="C2993" s="477"/>
      <c r="D2993" s="478"/>
      <c r="E2993" s="479" t="s">
        <v>5527</v>
      </c>
      <c r="F2993" s="478"/>
      <c r="G2993" s="478"/>
      <c r="H2993" s="480"/>
      <c r="I2993" s="502"/>
      <c r="J2993" s="501">
        <f>SUM(J2992)</f>
        <v>337625.89333333302</v>
      </c>
      <c r="N2993" s="477"/>
      <c r="O2993" s="478"/>
      <c r="P2993" s="479" t="s">
        <v>5527</v>
      </c>
      <c r="Q2993" s="478"/>
      <c r="R2993" s="478"/>
      <c r="S2993" s="508"/>
      <c r="T2993" s="502"/>
      <c r="U2993" s="501">
        <f>SUM(U2992)</f>
        <v>337625.89333333302</v>
      </c>
      <c r="X2993" s="1388"/>
      <c r="Y2993" s="1114"/>
      <c r="Z2993" s="478"/>
      <c r="AA2993" s="479" t="s">
        <v>5527</v>
      </c>
      <c r="AB2993" s="478"/>
      <c r="AC2993" s="478"/>
      <c r="AD2993" s="480"/>
      <c r="AE2993" s="502"/>
      <c r="AF2993" s="925">
        <f>SUM(AF2992)</f>
        <v>337625.89333333302</v>
      </c>
      <c r="AG2993" s="1319"/>
      <c r="AH2993" s="1319"/>
      <c r="AI2993" s="1319"/>
      <c r="AJ2993" s="1319"/>
      <c r="AK2993" s="938"/>
      <c r="AL2993" s="962"/>
      <c r="AM2993" s="1156"/>
    </row>
    <row r="2994" spans="2:39" ht="20" customHeight="1">
      <c r="C2994" s="469" t="s">
        <v>25</v>
      </c>
      <c r="D2994" s="470"/>
      <c r="E2994" s="471" t="s">
        <v>5528</v>
      </c>
      <c r="F2994" s="470"/>
      <c r="G2994" s="470"/>
      <c r="H2994" s="472"/>
      <c r="I2994" s="497"/>
      <c r="J2994" s="498"/>
      <c r="N2994" s="469" t="s">
        <v>25</v>
      </c>
      <c r="O2994" s="470"/>
      <c r="P2994" s="471" t="s">
        <v>5528</v>
      </c>
      <c r="Q2994" s="470"/>
      <c r="R2994" s="470"/>
      <c r="S2994" s="507"/>
      <c r="T2994" s="497"/>
      <c r="U2994" s="498"/>
      <c r="X2994" s="1388"/>
      <c r="Y2994" s="1112" t="s">
        <v>25</v>
      </c>
      <c r="Z2994" s="470"/>
      <c r="AA2994" s="471" t="s">
        <v>5528</v>
      </c>
      <c r="AB2994" s="470"/>
      <c r="AC2994" s="470"/>
      <c r="AD2994" s="472"/>
      <c r="AE2994" s="497"/>
      <c r="AF2994" s="497"/>
      <c r="AG2994" s="1317"/>
      <c r="AH2994" s="1317"/>
      <c r="AI2994" s="1317"/>
      <c r="AJ2994" s="1317"/>
      <c r="AK2994" s="938"/>
      <c r="AL2994" s="962"/>
      <c r="AM2994" s="1156"/>
    </row>
    <row r="2995" spans="2:39" ht="20" customHeight="1">
      <c r="C2995" s="473"/>
      <c r="D2995" s="474"/>
      <c r="E2995" s="475" t="s">
        <v>4559</v>
      </c>
      <c r="F2995" s="24" t="s">
        <v>4558</v>
      </c>
      <c r="G2995" s="601" t="s">
        <v>4108</v>
      </c>
      <c r="H2995" s="476">
        <v>7.1000000000000004E-3</v>
      </c>
      <c r="I2995" s="38">
        <f>VLOOKUP(E2995,'HARGA DASAR'!F:H,3,0)</f>
        <v>292700</v>
      </c>
      <c r="J2995" s="39">
        <f>H2995*I2995</f>
        <v>2078.17</v>
      </c>
      <c r="N2995" s="473"/>
      <c r="O2995" s="474"/>
      <c r="P2995" s="475" t="s">
        <v>4559</v>
      </c>
      <c r="Q2995" s="24" t="s">
        <v>4558</v>
      </c>
      <c r="R2995" s="601" t="s">
        <v>4108</v>
      </c>
      <c r="S2995" s="476">
        <v>7.1000000000000004E-3</v>
      </c>
      <c r="T2995" s="38">
        <f>VLOOKUP(P2995,'HARGA DASAR'!O:Q,3,0)</f>
        <v>292700</v>
      </c>
      <c r="U2995" s="39">
        <f>S2995*T2995</f>
        <v>2078.17</v>
      </c>
      <c r="X2995" s="1388"/>
      <c r="Y2995" s="1113"/>
      <c r="Z2995" s="474"/>
      <c r="AA2995" s="475" t="s">
        <v>4559</v>
      </c>
      <c r="AB2995" s="1151" t="s">
        <v>4558</v>
      </c>
      <c r="AC2995" s="601" t="s">
        <v>4108</v>
      </c>
      <c r="AD2995" s="476">
        <v>7.1000000000000004E-3</v>
      </c>
      <c r="AE2995" s="1153">
        <f>VLOOKUP(AA2995,'HARGA DASAR'!Y:AA,3,0)</f>
        <v>292700</v>
      </c>
      <c r="AF2995" s="1154">
        <f>AD2995*AE2995</f>
        <v>2078.17</v>
      </c>
      <c r="AG2995" s="1155"/>
      <c r="AH2995" s="1155"/>
      <c r="AI2995" s="1155"/>
      <c r="AJ2995" s="1155"/>
      <c r="AK2995" s="938"/>
      <c r="AL2995" s="962"/>
      <c r="AM2995" s="1156"/>
    </row>
    <row r="2996" spans="2:39" ht="20" customHeight="1">
      <c r="C2996" s="473"/>
      <c r="D2996" s="478"/>
      <c r="E2996" s="481" t="s">
        <v>4561</v>
      </c>
      <c r="F2996" s="24" t="s">
        <v>4560</v>
      </c>
      <c r="G2996" s="602" t="s">
        <v>4108</v>
      </c>
      <c r="H2996" s="476">
        <v>1.06E-2</v>
      </c>
      <c r="I2996" s="38">
        <f>VLOOKUP(E2996,'HARGA DASAR'!F:H,3,0)</f>
        <v>520900</v>
      </c>
      <c r="J2996" s="603">
        <f>H2996*I2996</f>
        <v>5521.54</v>
      </c>
      <c r="N2996" s="473"/>
      <c r="O2996" s="478"/>
      <c r="P2996" s="481" t="s">
        <v>4561</v>
      </c>
      <c r="Q2996" s="24" t="s">
        <v>4560</v>
      </c>
      <c r="R2996" s="602" t="s">
        <v>4108</v>
      </c>
      <c r="S2996" s="476">
        <v>1.06E-2</v>
      </c>
      <c r="T2996" s="38">
        <f>VLOOKUP(P2996,'HARGA DASAR'!O:Q,3,0)</f>
        <v>520900</v>
      </c>
      <c r="U2996" s="603">
        <f>S2996*T2996</f>
        <v>5521.54</v>
      </c>
      <c r="X2996" s="1388"/>
      <c r="Y2996" s="1113"/>
      <c r="Z2996" s="478"/>
      <c r="AA2996" s="481" t="s">
        <v>4561</v>
      </c>
      <c r="AB2996" s="1151" t="s">
        <v>4560</v>
      </c>
      <c r="AC2996" s="602" t="s">
        <v>4108</v>
      </c>
      <c r="AD2996" s="476">
        <v>1.06E-2</v>
      </c>
      <c r="AE2996" s="1153">
        <f>VLOOKUP(AA2996,'HARGA DASAR'!Y:AA,3,0)</f>
        <v>520900</v>
      </c>
      <c r="AF2996" s="1366">
        <f>AD2996*AE2996</f>
        <v>5521.54</v>
      </c>
      <c r="AG2996" s="1367"/>
      <c r="AH2996" s="1367"/>
      <c r="AI2996" s="1367"/>
      <c r="AJ2996" s="1367"/>
      <c r="AK2996" s="938"/>
      <c r="AL2996" s="962"/>
      <c r="AM2996" s="1156"/>
    </row>
    <row r="2997" spans="2:39" ht="20" customHeight="1">
      <c r="C2997" s="473"/>
      <c r="D2997" s="478"/>
      <c r="E2997" s="481" t="s">
        <v>4563</v>
      </c>
      <c r="F2997" s="24" t="s">
        <v>4562</v>
      </c>
      <c r="G2997" s="602" t="s">
        <v>4551</v>
      </c>
      <c r="H2997" s="476">
        <v>0.02</v>
      </c>
      <c r="I2997" s="38">
        <f>VLOOKUP(E2997,'HARGA DASAR'!F:H,3,0)</f>
        <v>325400</v>
      </c>
      <c r="J2997" s="603">
        <f>H2997*I2997</f>
        <v>6508</v>
      </c>
      <c r="N2997" s="473"/>
      <c r="O2997" s="478"/>
      <c r="P2997" s="481" t="s">
        <v>4563</v>
      </c>
      <c r="Q2997" s="24" t="s">
        <v>4562</v>
      </c>
      <c r="R2997" s="602" t="s">
        <v>4551</v>
      </c>
      <c r="S2997" s="476">
        <v>0.02</v>
      </c>
      <c r="T2997" s="38">
        <f>VLOOKUP(P2997,'HARGA DASAR'!O:Q,3,0)</f>
        <v>325400</v>
      </c>
      <c r="U2997" s="603">
        <f>S2997*T2997</f>
        <v>6508</v>
      </c>
      <c r="X2997" s="1388"/>
      <c r="Y2997" s="1113"/>
      <c r="Z2997" s="478"/>
      <c r="AA2997" s="481" t="s">
        <v>4563</v>
      </c>
      <c r="AB2997" s="1151" t="s">
        <v>4562</v>
      </c>
      <c r="AC2997" s="602" t="s">
        <v>4551</v>
      </c>
      <c r="AD2997" s="476">
        <v>0.02</v>
      </c>
      <c r="AE2997" s="1153">
        <f>VLOOKUP(AA2997,'HARGA DASAR'!Y:AA,3,0)</f>
        <v>325400</v>
      </c>
      <c r="AF2997" s="1366">
        <f>AD2997*AE2997</f>
        <v>6508</v>
      </c>
      <c r="AG2997" s="1367"/>
      <c r="AH2997" s="1367"/>
      <c r="AI2997" s="1367"/>
      <c r="AJ2997" s="1367"/>
      <c r="AK2997" s="938"/>
      <c r="AL2997" s="962"/>
      <c r="AM2997" s="1156"/>
    </row>
    <row r="2998" spans="2:39" ht="20" customHeight="1">
      <c r="C2998" s="473"/>
      <c r="D2998" s="478"/>
      <c r="E2998" s="481" t="s">
        <v>4565</v>
      </c>
      <c r="F2998" s="24" t="s">
        <v>4564</v>
      </c>
      <c r="G2998" s="602" t="s">
        <v>4551</v>
      </c>
      <c r="H2998" s="476">
        <v>1.3599999999999999E-2</v>
      </c>
      <c r="I2998" s="38">
        <f>VLOOKUP(E2998,'HARGA DASAR'!F:H,3,0)</f>
        <v>123600</v>
      </c>
      <c r="J2998" s="604">
        <f>SUM(J2995:J2997)</f>
        <v>14107.71</v>
      </c>
      <c r="N2998" s="473"/>
      <c r="O2998" s="478"/>
      <c r="P2998" s="481" t="s">
        <v>4565</v>
      </c>
      <c r="Q2998" s="24" t="s">
        <v>4564</v>
      </c>
      <c r="R2998" s="602" t="s">
        <v>4551</v>
      </c>
      <c r="S2998" s="476">
        <v>1.3599999999999999E-2</v>
      </c>
      <c r="T2998" s="38">
        <f>VLOOKUP(P2998,'HARGA DASAR'!O:Q,3,0)</f>
        <v>123600</v>
      </c>
      <c r="U2998" s="604">
        <f>SUM(U2995:U2997)</f>
        <v>14107.71</v>
      </c>
      <c r="X2998" s="1388"/>
      <c r="Y2998" s="1113"/>
      <c r="Z2998" s="478"/>
      <c r="AA2998" s="481" t="s">
        <v>4565</v>
      </c>
      <c r="AB2998" s="1151" t="s">
        <v>4564</v>
      </c>
      <c r="AC2998" s="602" t="s">
        <v>4551</v>
      </c>
      <c r="AD2998" s="476">
        <v>1.3599999999999999E-2</v>
      </c>
      <c r="AE2998" s="1153">
        <f>VLOOKUP(AA2998,'HARGA DASAR'!Y:AA,3,0)</f>
        <v>123600</v>
      </c>
      <c r="AF2998" s="935">
        <f>SUM(AF2995:AF2997)</f>
        <v>14107.71</v>
      </c>
      <c r="AG2998" s="1368"/>
      <c r="AH2998" s="1368"/>
      <c r="AI2998" s="1368"/>
      <c r="AJ2998" s="1368"/>
      <c r="AK2998" s="938"/>
      <c r="AL2998" s="962"/>
      <c r="AM2998" s="1156"/>
    </row>
    <row r="2999" spans="2:39" ht="20" customHeight="1">
      <c r="C2999" s="473"/>
      <c r="D2999" s="478"/>
      <c r="E2999" s="81" t="s">
        <v>4567</v>
      </c>
      <c r="F2999" s="24" t="s">
        <v>4566</v>
      </c>
      <c r="G2999" s="601" t="s">
        <v>4108</v>
      </c>
      <c r="H2999" s="476">
        <v>0.1893</v>
      </c>
      <c r="I2999" s="38">
        <f>VLOOKUP(E2999,'HARGA DASAR'!F:H,3,0)</f>
        <v>588900</v>
      </c>
      <c r="J2999" s="605">
        <v>116301.5661</v>
      </c>
      <c r="N2999" s="473"/>
      <c r="O2999" s="478"/>
      <c r="P2999" s="81" t="s">
        <v>4567</v>
      </c>
      <c r="Q2999" s="24" t="s">
        <v>4566</v>
      </c>
      <c r="R2999" s="601" t="s">
        <v>4108</v>
      </c>
      <c r="S2999" s="476">
        <v>0.1893</v>
      </c>
      <c r="T2999" s="38">
        <f>VLOOKUP(P2999,'HARGA DASAR'!O:Q,3,0)</f>
        <v>588900</v>
      </c>
      <c r="U2999" s="605">
        <v>116301.5661</v>
      </c>
      <c r="X2999" s="1388"/>
      <c r="Y2999" s="1113"/>
      <c r="Z2999" s="478"/>
      <c r="AA2999" s="81" t="s">
        <v>4567</v>
      </c>
      <c r="AB2999" s="1151" t="s">
        <v>4566</v>
      </c>
      <c r="AC2999" s="601" t="s">
        <v>4108</v>
      </c>
      <c r="AD2999" s="476">
        <v>0.1893</v>
      </c>
      <c r="AE2999" s="1153">
        <f>VLOOKUP(AA2999,'HARGA DASAR'!Y:AA,3,0)</f>
        <v>588900</v>
      </c>
      <c r="AF2999" s="936">
        <v>116301.5661</v>
      </c>
      <c r="AG2999" s="1369"/>
      <c r="AH2999" s="1369"/>
      <c r="AI2999" s="1369"/>
      <c r="AJ2999" s="1369"/>
      <c r="AK2999" s="938"/>
      <c r="AL2999" s="962"/>
      <c r="AM2999" s="1156"/>
    </row>
    <row r="3000" spans="2:39" ht="20" customHeight="1">
      <c r="C3000" s="477"/>
      <c r="D3000" s="478"/>
      <c r="E3000" s="479" t="s">
        <v>5529</v>
      </c>
      <c r="F3000" s="478"/>
      <c r="G3000" s="478"/>
      <c r="H3000" s="480"/>
      <c r="I3000" s="502"/>
      <c r="J3000" s="501">
        <f>SUM(J2995:J2999)</f>
        <v>144516.98609999998</v>
      </c>
      <c r="N3000" s="477"/>
      <c r="O3000" s="478"/>
      <c r="P3000" s="479" t="s">
        <v>5529</v>
      </c>
      <c r="Q3000" s="478"/>
      <c r="R3000" s="478"/>
      <c r="S3000" s="508"/>
      <c r="T3000" s="502"/>
      <c r="U3000" s="501">
        <f>SUM(U2995:U2999)</f>
        <v>144516.98609999998</v>
      </c>
      <c r="X3000" s="1388"/>
      <c r="Y3000" s="1114"/>
      <c r="Z3000" s="478"/>
      <c r="AA3000" s="479" t="s">
        <v>5529</v>
      </c>
      <c r="AB3000" s="478"/>
      <c r="AC3000" s="478"/>
      <c r="AD3000" s="480"/>
      <c r="AE3000" s="502"/>
      <c r="AF3000" s="925">
        <f>SUM(AF2995:AF2999)</f>
        <v>144516.98609999998</v>
      </c>
      <c r="AG3000" s="1319"/>
      <c r="AH3000" s="1319"/>
      <c r="AI3000" s="1319"/>
      <c r="AJ3000" s="1319"/>
      <c r="AK3000" s="938"/>
      <c r="AL3000" s="962"/>
      <c r="AM3000" s="1156"/>
    </row>
    <row r="3001" spans="2:39" ht="20" customHeight="1">
      <c r="C3001" s="469" t="s">
        <v>26</v>
      </c>
      <c r="D3001" s="470"/>
      <c r="E3001" s="471" t="s">
        <v>5530</v>
      </c>
      <c r="F3001" s="470"/>
      <c r="G3001" s="470"/>
      <c r="H3001" s="472"/>
      <c r="I3001" s="497"/>
      <c r="J3001" s="504">
        <f>J3000+J2993+J2990</f>
        <v>550582.87943333294</v>
      </c>
      <c r="N3001" s="469" t="s">
        <v>26</v>
      </c>
      <c r="O3001" s="470"/>
      <c r="P3001" s="471" t="s">
        <v>5530</v>
      </c>
      <c r="Q3001" s="470"/>
      <c r="R3001" s="470"/>
      <c r="S3001" s="507"/>
      <c r="T3001" s="497"/>
      <c r="U3001" s="504">
        <f>U3000+U2993+U2990</f>
        <v>550582.87943333294</v>
      </c>
      <c r="X3001" s="1388"/>
      <c r="Y3001" s="1112" t="s">
        <v>26</v>
      </c>
      <c r="Z3001" s="470"/>
      <c r="AA3001" s="471" t="s">
        <v>5530</v>
      </c>
      <c r="AB3001" s="470"/>
      <c r="AC3001" s="470"/>
      <c r="AD3001" s="472"/>
      <c r="AE3001" s="497"/>
      <c r="AF3001" s="927">
        <f>AF3000+AF2993+AF2990</f>
        <v>550582.87943333294</v>
      </c>
      <c r="AG3001" s="1321"/>
      <c r="AH3001" s="1321"/>
      <c r="AI3001" s="1321"/>
      <c r="AJ3001" s="1321"/>
      <c r="AK3001" s="938"/>
      <c r="AL3001" s="962"/>
      <c r="AM3001" s="1156"/>
    </row>
    <row r="3002" spans="2:39" ht="20" customHeight="1">
      <c r="C3002" s="469" t="s">
        <v>27</v>
      </c>
      <c r="D3002" s="470"/>
      <c r="E3002" s="471" t="s">
        <v>5531</v>
      </c>
      <c r="F3002" s="470"/>
      <c r="G3002" s="470"/>
      <c r="H3002" s="482">
        <f>$A$3</f>
        <v>0.05</v>
      </c>
      <c r="I3002" s="497"/>
      <c r="J3002" s="504">
        <f>J3001*H3002</f>
        <v>27529.14397166665</v>
      </c>
      <c r="N3002" s="469" t="s">
        <v>27</v>
      </c>
      <c r="O3002" s="470"/>
      <c r="P3002" s="471" t="s">
        <v>5531</v>
      </c>
      <c r="Q3002" s="470"/>
      <c r="R3002" s="470"/>
      <c r="S3002" s="482">
        <f>$A$3</f>
        <v>0.05</v>
      </c>
      <c r="T3002" s="497"/>
      <c r="U3002" s="504">
        <f>U3001*S3002</f>
        <v>27529.14397166665</v>
      </c>
      <c r="X3002" s="1388"/>
      <c r="Y3002" s="1112" t="s">
        <v>27</v>
      </c>
      <c r="Z3002" s="470"/>
      <c r="AA3002" s="471" t="s">
        <v>5531</v>
      </c>
      <c r="AB3002" s="470"/>
      <c r="AC3002" s="470"/>
      <c r="AD3002" s="482">
        <f>$A$3</f>
        <v>0.05</v>
      </c>
      <c r="AE3002" s="497"/>
      <c r="AF3002" s="927">
        <f>AF3001*AD3002</f>
        <v>27529.14397166665</v>
      </c>
      <c r="AG3002" s="1321"/>
      <c r="AH3002" s="1321"/>
      <c r="AI3002" s="1321"/>
      <c r="AJ3002" s="1321"/>
      <c r="AK3002" s="938"/>
      <c r="AL3002" s="962"/>
      <c r="AM3002" s="1156"/>
    </row>
    <row r="3003" spans="2:39" ht="20" customHeight="1">
      <c r="C3003" s="469" t="s">
        <v>5532</v>
      </c>
      <c r="D3003" s="470"/>
      <c r="E3003" s="471" t="s">
        <v>5533</v>
      </c>
      <c r="F3003" s="470"/>
      <c r="G3003" s="470"/>
      <c r="H3003" s="472"/>
      <c r="I3003" s="497"/>
      <c r="J3003" s="504">
        <f>J3002+J3001</f>
        <v>578112.02340499964</v>
      </c>
      <c r="N3003" s="469" t="s">
        <v>5532</v>
      </c>
      <c r="O3003" s="470"/>
      <c r="P3003" s="471" t="s">
        <v>5533</v>
      </c>
      <c r="Q3003" s="470"/>
      <c r="R3003" s="470"/>
      <c r="S3003" s="507"/>
      <c r="T3003" s="497"/>
      <c r="U3003" s="504">
        <f>U3002+U3001</f>
        <v>578112.02340499964</v>
      </c>
      <c r="X3003" s="1388"/>
      <c r="Y3003" s="1112" t="s">
        <v>5532</v>
      </c>
      <c r="Z3003" s="470"/>
      <c r="AA3003" s="471" t="s">
        <v>5533</v>
      </c>
      <c r="AB3003" s="470"/>
      <c r="AC3003" s="470"/>
      <c r="AD3003" s="472"/>
      <c r="AE3003" s="497"/>
      <c r="AF3003" s="927">
        <f>AF3002+AF3001</f>
        <v>578112.02340499964</v>
      </c>
      <c r="AG3003" s="1321"/>
      <c r="AH3003" s="1321"/>
      <c r="AI3003" s="1321"/>
      <c r="AJ3003" s="1321"/>
      <c r="AK3003" s="938"/>
      <c r="AL3003" s="962"/>
      <c r="AM3003" s="1156"/>
    </row>
    <row r="3004" spans="2:39" ht="20" customHeight="1">
      <c r="X3004" s="1388"/>
      <c r="Y3004" s="1083"/>
      <c r="Z3004" s="962"/>
      <c r="AA3004" s="939"/>
      <c r="AB3004" s="1144"/>
      <c r="AC3004" s="1144"/>
      <c r="AD3004" s="944"/>
      <c r="AE3004" s="939"/>
      <c r="AF3004" s="888"/>
      <c r="AG3004" s="1163"/>
      <c r="AH3004" s="1163"/>
      <c r="AI3004" s="1163"/>
      <c r="AJ3004" s="1163"/>
      <c r="AK3004" s="938"/>
      <c r="AL3004" s="962"/>
      <c r="AM3004" s="1156"/>
    </row>
    <row r="3005" spans="2:39" ht="40" customHeight="1">
      <c r="B3005" s="13" t="s">
        <v>5091</v>
      </c>
      <c r="C3005" s="463" t="s">
        <v>5834</v>
      </c>
      <c r="D3005" s="464" t="s">
        <v>763</v>
      </c>
      <c r="E3005" s="465"/>
      <c r="F3005" s="466"/>
      <c r="G3005" s="467"/>
      <c r="H3005" s="468"/>
      <c r="I3005" s="466"/>
      <c r="J3005" s="496">
        <f>J3011</f>
        <v>192000000.00000018</v>
      </c>
      <c r="M3005" s="13" t="s">
        <v>5091</v>
      </c>
      <c r="N3005" s="463" t="s">
        <v>5834</v>
      </c>
      <c r="O3005" s="464" t="s">
        <v>763</v>
      </c>
      <c r="P3005" s="465"/>
      <c r="Q3005" s="466"/>
      <c r="R3005" s="467"/>
      <c r="S3005" s="468"/>
      <c r="T3005" s="466"/>
      <c r="U3005" s="496">
        <f>U3011</f>
        <v>192000000.00000018</v>
      </c>
      <c r="X3005" s="1389" t="s">
        <v>5091</v>
      </c>
      <c r="Y3005" s="1111" t="s">
        <v>5834</v>
      </c>
      <c r="Z3005" s="464" t="s">
        <v>763</v>
      </c>
      <c r="AA3005" s="465"/>
      <c r="AB3005" s="466"/>
      <c r="AC3005" s="467"/>
      <c r="AD3005" s="468"/>
      <c r="AE3005" s="466"/>
      <c r="AF3005" s="923">
        <f>AF3011</f>
        <v>192000000.00000018</v>
      </c>
      <c r="AG3005" s="1316"/>
      <c r="AH3005" s="1316"/>
      <c r="AI3005" s="1316"/>
      <c r="AJ3005" s="1316"/>
      <c r="AK3005" s="938"/>
      <c r="AL3005" s="962"/>
      <c r="AM3005" s="1156"/>
    </row>
    <row r="3006" spans="2:39" ht="20" customHeight="1">
      <c r="C3006" s="469" t="s">
        <v>24</v>
      </c>
      <c r="D3006" s="470"/>
      <c r="E3006" s="471" t="s">
        <v>5526</v>
      </c>
      <c r="F3006" s="470"/>
      <c r="G3006" s="470"/>
      <c r="H3006" s="472"/>
      <c r="I3006" s="497"/>
      <c r="J3006" s="498"/>
      <c r="N3006" s="469" t="s">
        <v>24</v>
      </c>
      <c r="O3006" s="470"/>
      <c r="P3006" s="471" t="s">
        <v>5526</v>
      </c>
      <c r="Q3006" s="470"/>
      <c r="R3006" s="470"/>
      <c r="S3006" s="507"/>
      <c r="T3006" s="497"/>
      <c r="U3006" s="498"/>
      <c r="X3006" s="1388"/>
      <c r="Y3006" s="1112" t="s">
        <v>24</v>
      </c>
      <c r="Z3006" s="470"/>
      <c r="AA3006" s="471" t="s">
        <v>5526</v>
      </c>
      <c r="AB3006" s="470"/>
      <c r="AC3006" s="470"/>
      <c r="AD3006" s="472"/>
      <c r="AE3006" s="497"/>
      <c r="AF3006" s="497"/>
      <c r="AG3006" s="1317"/>
      <c r="AH3006" s="1317"/>
      <c r="AI3006" s="1317"/>
      <c r="AJ3006" s="1317"/>
      <c r="AK3006" s="938"/>
      <c r="AL3006" s="962"/>
      <c r="AM3006" s="1156"/>
    </row>
    <row r="3007" spans="2:39" ht="20" customHeight="1">
      <c r="C3007" s="473"/>
      <c r="D3007" s="474"/>
      <c r="E3007" s="606" t="s">
        <v>763</v>
      </c>
      <c r="F3007" s="24" t="str">
        <f>'HARGA DASAR'!$C$311</f>
        <v>D002</v>
      </c>
      <c r="G3007" s="24" t="s">
        <v>1256</v>
      </c>
      <c r="H3007" s="476">
        <v>1</v>
      </c>
      <c r="I3007" s="38">
        <f>VLOOKUP(E3007,'HARGA DASAR'!F:H,3,0)</f>
        <v>182857142.85714301</v>
      </c>
      <c r="J3007" s="39">
        <f>H3007*I3007</f>
        <v>182857142.85714301</v>
      </c>
      <c r="M3007" s="4">
        <v>192000000</v>
      </c>
      <c r="N3007" s="473"/>
      <c r="O3007" s="474"/>
      <c r="P3007" s="606" t="s">
        <v>763</v>
      </c>
      <c r="Q3007" s="24" t="s">
        <v>4607</v>
      </c>
      <c r="R3007" s="24" t="s">
        <v>1256</v>
      </c>
      <c r="S3007" s="476">
        <v>1</v>
      </c>
      <c r="T3007" s="38">
        <f>VLOOKUP(P3007,'HARGA DASAR'!O:Q,3,0)</f>
        <v>182857142.85714301</v>
      </c>
      <c r="U3007" s="39">
        <f>S3007*T3007</f>
        <v>182857142.85714301</v>
      </c>
      <c r="X3007" s="1388"/>
      <c r="Y3007" s="1113"/>
      <c r="Z3007" s="474"/>
      <c r="AA3007" s="606" t="s">
        <v>763</v>
      </c>
      <c r="AB3007" s="1151" t="s">
        <v>4607</v>
      </c>
      <c r="AC3007" s="1151" t="s">
        <v>1256</v>
      </c>
      <c r="AD3007" s="476">
        <v>1</v>
      </c>
      <c r="AE3007" s="1153">
        <f>VLOOKUP(AA3007,'HARGA DASAR'!Y:AA,3,0)</f>
        <v>182857142.85714301</v>
      </c>
      <c r="AF3007" s="1154">
        <f>AD3007*AE3007</f>
        <v>182857142.85714301</v>
      </c>
      <c r="AG3007" s="1155"/>
      <c r="AH3007" s="1155"/>
      <c r="AI3007" s="1155"/>
      <c r="AJ3007" s="1155"/>
      <c r="AK3007" s="938"/>
      <c r="AL3007" s="962"/>
      <c r="AM3007" s="1156"/>
    </row>
    <row r="3008" spans="2:39" ht="20" customHeight="1">
      <c r="C3008" s="477"/>
      <c r="D3008" s="478"/>
      <c r="E3008" s="479" t="s">
        <v>5527</v>
      </c>
      <c r="F3008" s="478"/>
      <c r="G3008" s="478"/>
      <c r="H3008" s="480"/>
      <c r="I3008" s="502"/>
      <c r="J3008" s="501">
        <f>SUM(J3007)</f>
        <v>182857142.85714301</v>
      </c>
      <c r="N3008" s="477"/>
      <c r="O3008" s="478"/>
      <c r="P3008" s="479" t="s">
        <v>5527</v>
      </c>
      <c r="Q3008" s="478"/>
      <c r="R3008" s="478"/>
      <c r="S3008" s="508"/>
      <c r="T3008" s="502"/>
      <c r="U3008" s="501">
        <f>SUM(U3007)</f>
        <v>182857142.85714301</v>
      </c>
      <c r="X3008" s="1388"/>
      <c r="Y3008" s="1114"/>
      <c r="Z3008" s="478"/>
      <c r="AA3008" s="479" t="s">
        <v>5527</v>
      </c>
      <c r="AB3008" s="478"/>
      <c r="AC3008" s="478"/>
      <c r="AD3008" s="480"/>
      <c r="AE3008" s="502"/>
      <c r="AF3008" s="925">
        <f>SUM(AF3007)</f>
        <v>182857142.85714301</v>
      </c>
      <c r="AG3008" s="1319"/>
      <c r="AH3008" s="1319"/>
      <c r="AI3008" s="1319"/>
      <c r="AJ3008" s="1319"/>
      <c r="AK3008" s="938"/>
      <c r="AL3008" s="962"/>
      <c r="AM3008" s="1156"/>
    </row>
    <row r="3009" spans="2:39" ht="20" customHeight="1">
      <c r="C3009" s="469" t="s">
        <v>26</v>
      </c>
      <c r="D3009" s="470"/>
      <c r="E3009" s="471" t="s">
        <v>5530</v>
      </c>
      <c r="F3009" s="470"/>
      <c r="G3009" s="470"/>
      <c r="H3009" s="472"/>
      <c r="I3009" s="497"/>
      <c r="J3009" s="504">
        <f>J3008</f>
        <v>182857142.85714301</v>
      </c>
      <c r="N3009" s="469" t="s">
        <v>26</v>
      </c>
      <c r="O3009" s="470"/>
      <c r="P3009" s="471" t="s">
        <v>5530</v>
      </c>
      <c r="Q3009" s="470"/>
      <c r="R3009" s="470"/>
      <c r="S3009" s="507"/>
      <c r="T3009" s="497"/>
      <c r="U3009" s="504">
        <f>U3008</f>
        <v>182857142.85714301</v>
      </c>
      <c r="X3009" s="1388"/>
      <c r="Y3009" s="1112" t="s">
        <v>26</v>
      </c>
      <c r="Z3009" s="470"/>
      <c r="AA3009" s="471" t="s">
        <v>5530</v>
      </c>
      <c r="AB3009" s="470"/>
      <c r="AC3009" s="470"/>
      <c r="AD3009" s="472"/>
      <c r="AE3009" s="497"/>
      <c r="AF3009" s="927">
        <f>AF3008</f>
        <v>182857142.85714301</v>
      </c>
      <c r="AG3009" s="1321"/>
      <c r="AH3009" s="1321"/>
      <c r="AI3009" s="1321"/>
      <c r="AJ3009" s="1321"/>
      <c r="AK3009" s="938"/>
      <c r="AL3009" s="962"/>
      <c r="AM3009" s="1156"/>
    </row>
    <row r="3010" spans="2:39" ht="20" customHeight="1">
      <c r="C3010" s="469" t="s">
        <v>27</v>
      </c>
      <c r="D3010" s="470"/>
      <c r="E3010" s="471" t="s">
        <v>5531</v>
      </c>
      <c r="F3010" s="470"/>
      <c r="G3010" s="470"/>
      <c r="H3010" s="482">
        <f>$A$3</f>
        <v>0.05</v>
      </c>
      <c r="I3010" s="497"/>
      <c r="J3010" s="504">
        <f>J3009*H3010</f>
        <v>9142857.1428571511</v>
      </c>
      <c r="N3010" s="469" t="s">
        <v>27</v>
      </c>
      <c r="O3010" s="470"/>
      <c r="P3010" s="471" t="s">
        <v>5531</v>
      </c>
      <c r="Q3010" s="470"/>
      <c r="R3010" s="470"/>
      <c r="S3010" s="482">
        <f>$A$3</f>
        <v>0.05</v>
      </c>
      <c r="T3010" s="497"/>
      <c r="U3010" s="504">
        <f>U3009*S3010</f>
        <v>9142857.1428571511</v>
      </c>
      <c r="X3010" s="1388"/>
      <c r="Y3010" s="1112" t="s">
        <v>27</v>
      </c>
      <c r="Z3010" s="470"/>
      <c r="AA3010" s="471" t="s">
        <v>5531</v>
      </c>
      <c r="AB3010" s="470"/>
      <c r="AC3010" s="470"/>
      <c r="AD3010" s="482">
        <f>$A$3</f>
        <v>0.05</v>
      </c>
      <c r="AE3010" s="497"/>
      <c r="AF3010" s="927">
        <f>AF3009*AD3010</f>
        <v>9142857.1428571511</v>
      </c>
      <c r="AG3010" s="1321"/>
      <c r="AH3010" s="1321"/>
      <c r="AI3010" s="1321"/>
      <c r="AJ3010" s="1321"/>
      <c r="AK3010" s="938"/>
      <c r="AL3010" s="962"/>
      <c r="AM3010" s="1156"/>
    </row>
    <row r="3011" spans="2:39" ht="20" customHeight="1">
      <c r="C3011" s="469" t="s">
        <v>5532</v>
      </c>
      <c r="D3011" s="470"/>
      <c r="E3011" s="471" t="s">
        <v>5533</v>
      </c>
      <c r="F3011" s="470"/>
      <c r="G3011" s="470"/>
      <c r="H3011" s="472"/>
      <c r="I3011" s="497"/>
      <c r="J3011" s="504">
        <f>J3010+J3009</f>
        <v>192000000.00000018</v>
      </c>
      <c r="N3011" s="469" t="s">
        <v>5532</v>
      </c>
      <c r="O3011" s="470"/>
      <c r="P3011" s="471" t="s">
        <v>5533</v>
      </c>
      <c r="Q3011" s="470"/>
      <c r="R3011" s="470"/>
      <c r="S3011" s="507"/>
      <c r="T3011" s="497"/>
      <c r="U3011" s="504">
        <f>U3010+U3009</f>
        <v>192000000.00000018</v>
      </c>
      <c r="X3011" s="1388"/>
      <c r="Y3011" s="1112" t="s">
        <v>5532</v>
      </c>
      <c r="Z3011" s="470"/>
      <c r="AA3011" s="471" t="s">
        <v>5533</v>
      </c>
      <c r="AB3011" s="470"/>
      <c r="AC3011" s="470"/>
      <c r="AD3011" s="472"/>
      <c r="AE3011" s="497"/>
      <c r="AF3011" s="927">
        <f>AF3010+AF3009</f>
        <v>192000000.00000018</v>
      </c>
      <c r="AG3011" s="1321"/>
      <c r="AH3011" s="1321"/>
      <c r="AI3011" s="1321"/>
      <c r="AJ3011" s="1321"/>
      <c r="AK3011" s="940"/>
      <c r="AL3011" s="1008"/>
      <c r="AM3011" s="1164"/>
    </row>
    <row r="3012" spans="2:39" ht="20" customHeight="1">
      <c r="X3012" s="1388"/>
      <c r="Y3012" s="1083"/>
      <c r="Z3012" s="962"/>
      <c r="AA3012" s="939"/>
      <c r="AB3012" s="1144"/>
      <c r="AC3012" s="1144"/>
      <c r="AD3012" s="944"/>
      <c r="AE3012" s="944"/>
      <c r="AF3012" s="944"/>
      <c r="AG3012" s="944"/>
      <c r="AH3012" s="944"/>
      <c r="AI3012" s="944"/>
      <c r="AJ3012" s="944"/>
      <c r="AK3012" s="944"/>
      <c r="AL3012" s="944"/>
      <c r="AM3012" s="1156"/>
    </row>
    <row r="3013" spans="2:39" ht="40" customHeight="1">
      <c r="B3013" s="13" t="s">
        <v>5101</v>
      </c>
      <c r="C3013" s="14" t="s">
        <v>3458</v>
      </c>
      <c r="D3013" s="15" t="s">
        <v>5835</v>
      </c>
      <c r="E3013" s="15"/>
      <c r="F3013" s="16"/>
      <c r="G3013" s="16"/>
      <c r="H3013" s="17"/>
      <c r="I3013" s="15"/>
      <c r="J3013" s="37">
        <f>J3030</f>
        <v>486237.32499999995</v>
      </c>
      <c r="M3013" s="13" t="s">
        <v>5101</v>
      </c>
      <c r="N3013" s="14" t="s">
        <v>3458</v>
      </c>
      <c r="O3013" s="15" t="s">
        <v>5835</v>
      </c>
      <c r="P3013" s="15"/>
      <c r="Q3013" s="16"/>
      <c r="R3013" s="16"/>
      <c r="S3013" s="17"/>
      <c r="T3013" s="15"/>
      <c r="U3013" s="37">
        <f>U3030</f>
        <v>486237.32499999995</v>
      </c>
      <c r="X3013" s="1389" t="s">
        <v>5101</v>
      </c>
      <c r="Y3013" s="1145" t="s">
        <v>3458</v>
      </c>
      <c r="Z3013" s="15" t="s">
        <v>5835</v>
      </c>
      <c r="AA3013" s="15"/>
      <c r="AB3013" s="16"/>
      <c r="AC3013" s="16"/>
      <c r="AD3013" s="17"/>
      <c r="AE3013" s="15"/>
      <c r="AF3013" s="890">
        <f>AF3030</f>
        <v>855540.00000000035</v>
      </c>
      <c r="AG3013" s="1071"/>
      <c r="AH3013" s="1071"/>
      <c r="AI3013" s="1071"/>
      <c r="AJ3013" s="1071"/>
      <c r="AK3013" s="1145" t="s">
        <v>3458</v>
      </c>
      <c r="AL3013" s="15" t="s">
        <v>5835</v>
      </c>
      <c r="AM3013" s="1147"/>
    </row>
    <row r="3014" spans="2:39" ht="20" customHeight="1">
      <c r="C3014" s="14" t="s">
        <v>11</v>
      </c>
      <c r="D3014" s="18">
        <v>0</v>
      </c>
      <c r="E3014" s="19" t="s">
        <v>5524</v>
      </c>
      <c r="F3014" s="20"/>
      <c r="G3014" s="20"/>
      <c r="H3014" s="17"/>
      <c r="I3014" s="19"/>
      <c r="J3014" s="37"/>
      <c r="N3014" s="14" t="s">
        <v>11</v>
      </c>
      <c r="O3014" s="18">
        <v>0</v>
      </c>
      <c r="P3014" s="19" t="s">
        <v>5524</v>
      </c>
      <c r="Q3014" s="20"/>
      <c r="R3014" s="20"/>
      <c r="S3014" s="17"/>
      <c r="T3014" s="19"/>
      <c r="U3014" s="37"/>
      <c r="X3014" s="1388"/>
      <c r="Y3014" s="1145" t="s">
        <v>11</v>
      </c>
      <c r="Z3014" s="18">
        <v>0</v>
      </c>
      <c r="AA3014" s="19" t="s">
        <v>5524</v>
      </c>
      <c r="AB3014" s="20"/>
      <c r="AC3014" s="20"/>
      <c r="AD3014" s="17"/>
      <c r="AE3014" s="19"/>
      <c r="AF3014" s="890"/>
      <c r="AG3014" s="1071"/>
      <c r="AH3014" s="1071"/>
      <c r="AI3014" s="1071"/>
      <c r="AJ3014" s="1071"/>
      <c r="AK3014" s="938"/>
      <c r="AL3014" s="962"/>
      <c r="AM3014" s="1156"/>
    </row>
    <row r="3015" spans="2:39" ht="20" customHeight="1">
      <c r="C3015" s="21"/>
      <c r="D3015" s="22"/>
      <c r="E3015" s="23" t="s">
        <v>4501</v>
      </c>
      <c r="F3015" s="24" t="s">
        <v>4500</v>
      </c>
      <c r="G3015" s="24" t="s">
        <v>4502</v>
      </c>
      <c r="H3015" s="26">
        <v>0.78</v>
      </c>
      <c r="I3015" s="38">
        <f>VLOOKUP(E3015,'HARGA DASAR'!F:H,3,0)</f>
        <v>200000</v>
      </c>
      <c r="J3015" s="39">
        <f>H3015*I3015</f>
        <v>156000</v>
      </c>
      <c r="N3015" s="21"/>
      <c r="O3015" s="22"/>
      <c r="P3015" s="23" t="s">
        <v>4501</v>
      </c>
      <c r="Q3015" s="24" t="s">
        <v>4500</v>
      </c>
      <c r="R3015" s="24" t="s">
        <v>4502</v>
      </c>
      <c r="S3015" s="26">
        <v>0.78</v>
      </c>
      <c r="T3015" s="38">
        <f>VLOOKUP(P3015,'HARGA DASAR'!O:Q,3,0)</f>
        <v>200000</v>
      </c>
      <c r="U3015" s="39">
        <f>S3015*T3015</f>
        <v>156000</v>
      </c>
      <c r="X3015" s="1388"/>
      <c r="Y3015" s="1149"/>
      <c r="Z3015" s="1150"/>
      <c r="AA3015" s="949" t="s">
        <v>4501</v>
      </c>
      <c r="AB3015" s="1151" t="s">
        <v>4500</v>
      </c>
      <c r="AC3015" s="1151" t="s">
        <v>4502</v>
      </c>
      <c r="AD3015" s="1157">
        <v>0.78</v>
      </c>
      <c r="AE3015" s="1153">
        <f>VLOOKUP(AA3015,'HARGA DASAR'!Y:AA,3,0)</f>
        <v>200000</v>
      </c>
      <c r="AF3015" s="1154">
        <f>AD3015*AE3015</f>
        <v>156000</v>
      </c>
      <c r="AG3015" s="1155"/>
      <c r="AH3015" s="1155"/>
      <c r="AI3015" s="1155"/>
      <c r="AJ3015" s="1155"/>
      <c r="AK3015" s="938"/>
      <c r="AL3015" s="962"/>
      <c r="AM3015" s="1156"/>
    </row>
    <row r="3016" spans="2:39" ht="20" customHeight="1">
      <c r="C3016" s="21"/>
      <c r="D3016" s="22"/>
      <c r="E3016" s="23" t="s">
        <v>4516</v>
      </c>
      <c r="F3016" s="24" t="s">
        <v>4515</v>
      </c>
      <c r="G3016" s="24" t="s">
        <v>4502</v>
      </c>
      <c r="H3016" s="26">
        <v>0.39</v>
      </c>
      <c r="I3016" s="38">
        <f>VLOOKUP(E3016,'HARGA DASAR'!F:H,3,0)</f>
        <v>208000</v>
      </c>
      <c r="J3016" s="39">
        <f>H3016*I3016</f>
        <v>81120</v>
      </c>
      <c r="N3016" s="21"/>
      <c r="O3016" s="22"/>
      <c r="P3016" s="23" t="s">
        <v>4516</v>
      </c>
      <c r="Q3016" s="24" t="s">
        <v>4515</v>
      </c>
      <c r="R3016" s="24" t="s">
        <v>4502</v>
      </c>
      <c r="S3016" s="26">
        <v>0.39</v>
      </c>
      <c r="T3016" s="38">
        <f>VLOOKUP(P3016,'HARGA DASAR'!O:Q,3,0)</f>
        <v>208000</v>
      </c>
      <c r="U3016" s="39">
        <f>S3016*T3016</f>
        <v>81120</v>
      </c>
      <c r="X3016" s="1388"/>
      <c r="Y3016" s="1149"/>
      <c r="Z3016" s="1150"/>
      <c r="AA3016" s="949" t="s">
        <v>4516</v>
      </c>
      <c r="AB3016" s="1151" t="s">
        <v>4515</v>
      </c>
      <c r="AC3016" s="1151" t="s">
        <v>4502</v>
      </c>
      <c r="AD3016" s="1157">
        <v>0.39</v>
      </c>
      <c r="AE3016" s="1153">
        <f>VLOOKUP(AA3016,'HARGA DASAR'!Y:AA,3,0)</f>
        <v>208000</v>
      </c>
      <c r="AF3016" s="1154">
        <f>AD3016*AE3016</f>
        <v>81120</v>
      </c>
      <c r="AG3016" s="1155"/>
      <c r="AH3016" s="1155"/>
      <c r="AI3016" s="1155"/>
      <c r="AJ3016" s="1155"/>
      <c r="AK3016" s="938"/>
      <c r="AL3016" s="962"/>
      <c r="AM3016" s="1156"/>
    </row>
    <row r="3017" spans="2:39" ht="20" customHeight="1">
      <c r="C3017" s="21"/>
      <c r="D3017" s="22"/>
      <c r="E3017" s="23" t="s">
        <v>4504</v>
      </c>
      <c r="F3017" s="24" t="s">
        <v>4503</v>
      </c>
      <c r="G3017" s="24" t="s">
        <v>4502</v>
      </c>
      <c r="H3017" s="26">
        <v>3.9E-2</v>
      </c>
      <c r="I3017" s="38">
        <f>VLOOKUP(E3017,'HARGA DASAR'!F:H,3,0)</f>
        <v>213000</v>
      </c>
      <c r="J3017" s="39">
        <f>H3017*I3017</f>
        <v>8307</v>
      </c>
      <c r="M3017" s="49"/>
      <c r="N3017" s="21"/>
      <c r="O3017" s="22"/>
      <c r="P3017" s="23" t="s">
        <v>4504</v>
      </c>
      <c r="Q3017" s="24" t="s">
        <v>4503</v>
      </c>
      <c r="R3017" s="24" t="s">
        <v>4502</v>
      </c>
      <c r="S3017" s="26">
        <v>3.9E-2</v>
      </c>
      <c r="T3017" s="38">
        <f>VLOOKUP(P3017,'HARGA DASAR'!O:Q,3,0)</f>
        <v>213000</v>
      </c>
      <c r="U3017" s="39">
        <f>S3017*T3017</f>
        <v>8307</v>
      </c>
      <c r="X3017" s="1388"/>
      <c r="Y3017" s="1149"/>
      <c r="Z3017" s="1150"/>
      <c r="AA3017" s="949" t="s">
        <v>4504</v>
      </c>
      <c r="AB3017" s="1151" t="s">
        <v>4503</v>
      </c>
      <c r="AC3017" s="1151" t="s">
        <v>4502</v>
      </c>
      <c r="AD3017" s="1157">
        <v>3.9E-2</v>
      </c>
      <c r="AE3017" s="1153">
        <f>VLOOKUP(AA3017,'HARGA DASAR'!Y:AA,3,0)</f>
        <v>213000</v>
      </c>
      <c r="AF3017" s="1154">
        <f>AD3017*AE3017</f>
        <v>8307</v>
      </c>
      <c r="AG3017" s="1155"/>
      <c r="AH3017" s="1155"/>
      <c r="AI3017" s="1155"/>
      <c r="AJ3017" s="1155"/>
      <c r="AK3017" s="938"/>
      <c r="AL3017" s="962"/>
      <c r="AM3017" s="1156"/>
    </row>
    <row r="3018" spans="2:39" ht="20" customHeight="1">
      <c r="C3018" s="21"/>
      <c r="D3018" s="22"/>
      <c r="E3018" s="23" t="s">
        <v>4506</v>
      </c>
      <c r="F3018" s="24" t="s">
        <v>4505</v>
      </c>
      <c r="G3018" s="24" t="s">
        <v>4502</v>
      </c>
      <c r="H3018" s="26">
        <v>1.2999999999999999E-2</v>
      </c>
      <c r="I3018" s="38">
        <f>VLOOKUP(E3018,'HARGA DASAR'!F:H,3,0)</f>
        <v>220000</v>
      </c>
      <c r="J3018" s="39">
        <f>H3018*I3018</f>
        <v>2860</v>
      </c>
      <c r="N3018" s="21"/>
      <c r="O3018" s="22"/>
      <c r="P3018" s="23" t="s">
        <v>4506</v>
      </c>
      <c r="Q3018" s="24" t="s">
        <v>4505</v>
      </c>
      <c r="R3018" s="24" t="s">
        <v>4502</v>
      </c>
      <c r="S3018" s="26">
        <v>1.2999999999999999E-2</v>
      </c>
      <c r="T3018" s="38">
        <f>VLOOKUP(P3018,'HARGA DASAR'!O:Q,3,0)</f>
        <v>220000</v>
      </c>
      <c r="U3018" s="39">
        <f>S3018*T3018</f>
        <v>2860</v>
      </c>
      <c r="X3018" s="1388"/>
      <c r="Y3018" s="1149"/>
      <c r="Z3018" s="1150"/>
      <c r="AA3018" s="949" t="s">
        <v>4506</v>
      </c>
      <c r="AB3018" s="1151" t="s">
        <v>4505</v>
      </c>
      <c r="AC3018" s="1151" t="s">
        <v>4502</v>
      </c>
      <c r="AD3018" s="1157">
        <v>1.2999999999999999E-2</v>
      </c>
      <c r="AE3018" s="1153">
        <f>VLOOKUP(AA3018,'HARGA DASAR'!Y:AA,3,0)</f>
        <v>220000</v>
      </c>
      <c r="AF3018" s="1154">
        <f>AD3018*AE3018</f>
        <v>2860</v>
      </c>
      <c r="AG3018" s="1155"/>
      <c r="AH3018" s="1155"/>
      <c r="AI3018" s="1155"/>
      <c r="AJ3018" s="1155"/>
      <c r="AK3018" s="938"/>
      <c r="AL3018" s="962"/>
      <c r="AM3018" s="1156"/>
    </row>
    <row r="3019" spans="2:39" ht="20" customHeight="1">
      <c r="C3019" s="27"/>
      <c r="D3019" s="28"/>
      <c r="E3019" s="29" t="s">
        <v>5525</v>
      </c>
      <c r="F3019" s="30"/>
      <c r="G3019" s="30"/>
      <c r="H3019" s="31"/>
      <c r="I3019" s="40"/>
      <c r="J3019" s="41">
        <f>SUM(J3015:J3018)</f>
        <v>248287</v>
      </c>
      <c r="N3019" s="27"/>
      <c r="O3019" s="28"/>
      <c r="P3019" s="29" t="s">
        <v>5525</v>
      </c>
      <c r="Q3019" s="30"/>
      <c r="R3019" s="30"/>
      <c r="S3019" s="31"/>
      <c r="T3019" s="40"/>
      <c r="U3019" s="41">
        <f>SUM(U3015:U3018)</f>
        <v>248287</v>
      </c>
      <c r="X3019" s="1388"/>
      <c r="Y3019" s="1158"/>
      <c r="Z3019" s="28"/>
      <c r="AA3019" s="29" t="s">
        <v>5525</v>
      </c>
      <c r="AB3019" s="30"/>
      <c r="AC3019" s="30"/>
      <c r="AD3019" s="31"/>
      <c r="AE3019" s="40"/>
      <c r="AF3019" s="1159">
        <f>SUM(AF3015:AF3018)</f>
        <v>248287</v>
      </c>
      <c r="AG3019" s="1160"/>
      <c r="AH3019" s="1160"/>
      <c r="AI3019" s="1160"/>
      <c r="AJ3019" s="1160"/>
      <c r="AK3019" s="938"/>
      <c r="AL3019" s="962"/>
      <c r="AM3019" s="1156"/>
    </row>
    <row r="3020" spans="2:39" ht="20" customHeight="1">
      <c r="C3020" s="14" t="s">
        <v>24</v>
      </c>
      <c r="D3020" s="18"/>
      <c r="E3020" s="19" t="s">
        <v>5526</v>
      </c>
      <c r="F3020" s="20"/>
      <c r="G3020" s="20"/>
      <c r="H3020" s="17"/>
      <c r="I3020" s="19"/>
      <c r="J3020" s="37"/>
      <c r="N3020" s="14" t="s">
        <v>24</v>
      </c>
      <c r="O3020" s="18"/>
      <c r="P3020" s="19" t="s">
        <v>5526</v>
      </c>
      <c r="Q3020" s="20"/>
      <c r="R3020" s="20"/>
      <c r="S3020" s="17"/>
      <c r="T3020" s="19"/>
      <c r="U3020" s="37"/>
      <c r="X3020" s="1388"/>
      <c r="Y3020" s="1145" t="s">
        <v>24</v>
      </c>
      <c r="Z3020" s="18"/>
      <c r="AA3020" s="19" t="s">
        <v>5526</v>
      </c>
      <c r="AB3020" s="20"/>
      <c r="AC3020" s="20"/>
      <c r="AD3020" s="17"/>
      <c r="AE3020" s="19"/>
      <c r="AF3020" s="890"/>
      <c r="AG3020" s="1071"/>
      <c r="AH3020" s="1071"/>
      <c r="AI3020" s="1071"/>
      <c r="AJ3020" s="1071"/>
      <c r="AK3020" s="938"/>
      <c r="AL3020" s="962"/>
      <c r="AM3020" s="1156"/>
    </row>
    <row r="3021" spans="2:39" ht="20" customHeight="1">
      <c r="C3021" s="21"/>
      <c r="D3021" s="22"/>
      <c r="E3021" s="23" t="s">
        <v>4069</v>
      </c>
      <c r="F3021" s="24" t="s">
        <v>4068</v>
      </c>
      <c r="G3021" s="24" t="s">
        <v>70</v>
      </c>
      <c r="H3021" s="26">
        <v>1.05</v>
      </c>
      <c r="I3021" s="38">
        <f>VLOOKUP(E3021,'HARGA DASAR'!F:H,3,0)</f>
        <v>200000</v>
      </c>
      <c r="J3021" s="39">
        <f>H3021*I3021</f>
        <v>210000</v>
      </c>
      <c r="N3021" s="21"/>
      <c r="O3021" s="22"/>
      <c r="P3021" s="23" t="s">
        <v>4069</v>
      </c>
      <c r="Q3021" s="24" t="s">
        <v>4068</v>
      </c>
      <c r="R3021" s="24" t="s">
        <v>70</v>
      </c>
      <c r="S3021" s="26">
        <v>1.05</v>
      </c>
      <c r="T3021" s="38">
        <f>VLOOKUP(P3021,'HARGA DASAR'!O:Q,3,0)</f>
        <v>200000</v>
      </c>
      <c r="U3021" s="39">
        <f>S3021*T3021</f>
        <v>210000</v>
      </c>
      <c r="X3021" s="1388"/>
      <c r="Y3021" s="1149"/>
      <c r="Z3021" s="1150"/>
      <c r="AA3021" s="949" t="s">
        <v>4069</v>
      </c>
      <c r="AB3021" s="1151" t="s">
        <v>4068</v>
      </c>
      <c r="AC3021" s="1151" t="s">
        <v>70</v>
      </c>
      <c r="AD3021" s="1157">
        <v>1.05</v>
      </c>
      <c r="AE3021" s="1153">
        <v>534968.41269841301</v>
      </c>
      <c r="AF3021" s="1154">
        <f>AD3021*AE3021</f>
        <v>561716.83333333372</v>
      </c>
      <c r="AG3021" s="1155"/>
      <c r="AH3021" s="1155"/>
      <c r="AI3021" s="1155"/>
      <c r="AJ3021" s="1155"/>
      <c r="AK3021" s="938"/>
      <c r="AL3021" s="962"/>
      <c r="AM3021" s="1156"/>
    </row>
    <row r="3022" spans="2:39" ht="20" customHeight="1">
      <c r="C3022" s="21"/>
      <c r="D3022" s="22"/>
      <c r="E3022" s="23" t="s">
        <v>5714</v>
      </c>
      <c r="F3022" s="24" t="s">
        <v>4194</v>
      </c>
      <c r="G3022" s="24" t="s">
        <v>4072</v>
      </c>
      <c r="H3022" s="26">
        <v>0.02</v>
      </c>
      <c r="I3022" s="38">
        <f>VLOOKUP(E3022,'HARGA DASAR'!F:H,3,0)</f>
        <v>239808.33333333299</v>
      </c>
      <c r="J3022" s="39">
        <f>H3022*I3022</f>
        <v>4796.1666666666597</v>
      </c>
      <c r="N3022" s="21"/>
      <c r="O3022" s="22"/>
      <c r="P3022" s="23" t="s">
        <v>5714</v>
      </c>
      <c r="Q3022" s="24" t="s">
        <v>4194</v>
      </c>
      <c r="R3022" s="24" t="s">
        <v>4072</v>
      </c>
      <c r="S3022" s="26">
        <v>0.02</v>
      </c>
      <c r="T3022" s="38">
        <f>VLOOKUP(P3022,'HARGA DASAR'!O:Q,3,0)</f>
        <v>239808.33333333299</v>
      </c>
      <c r="U3022" s="39">
        <f>S3022*T3022</f>
        <v>4796.1666666666597</v>
      </c>
      <c r="X3022" s="1388"/>
      <c r="Y3022" s="1149"/>
      <c r="Z3022" s="1150"/>
      <c r="AA3022" s="949" t="s">
        <v>5714</v>
      </c>
      <c r="AB3022" s="1151" t="s">
        <v>4194</v>
      </c>
      <c r="AC3022" s="1151" t="s">
        <v>4072</v>
      </c>
      <c r="AD3022" s="1157">
        <v>0.02</v>
      </c>
      <c r="AE3022" s="1153">
        <f>VLOOKUP(AA3022,'HARGA DASAR'!Y:AA,3,0)</f>
        <v>239808.33333333299</v>
      </c>
      <c r="AF3022" s="1154">
        <f>AD3022*AE3022</f>
        <v>4796.1666666666597</v>
      </c>
      <c r="AG3022" s="1155"/>
      <c r="AH3022" s="1155"/>
      <c r="AI3022" s="1155"/>
      <c r="AJ3022" s="1155"/>
      <c r="AK3022" s="938"/>
      <c r="AL3022" s="962"/>
      <c r="AM3022" s="1156"/>
    </row>
    <row r="3023" spans="2:39" ht="20" customHeight="1">
      <c r="C3023" s="21"/>
      <c r="D3023" s="22"/>
      <c r="E3023" s="23" t="s">
        <v>5832</v>
      </c>
      <c r="F3023" s="24"/>
      <c r="G3023" s="24"/>
      <c r="H3023" s="26"/>
      <c r="I3023" s="38"/>
      <c r="J3023" s="42">
        <f>H3023*I3023</f>
        <v>0</v>
      </c>
      <c r="N3023" s="21"/>
      <c r="O3023" s="22"/>
      <c r="P3023" s="23" t="s">
        <v>5832</v>
      </c>
      <c r="Q3023" s="24"/>
      <c r="R3023" s="24"/>
      <c r="S3023" s="26"/>
      <c r="T3023" s="38"/>
      <c r="U3023" s="42">
        <f>S3023*T3023</f>
        <v>0</v>
      </c>
      <c r="X3023" s="1388"/>
      <c r="Y3023" s="1149"/>
      <c r="Z3023" s="1150"/>
      <c r="AA3023" s="949" t="s">
        <v>5832</v>
      </c>
      <c r="AB3023" s="1151"/>
      <c r="AC3023" s="1151"/>
      <c r="AD3023" s="1157"/>
      <c r="AE3023" s="1153"/>
      <c r="AF3023" s="1161">
        <f>AD3023*AE3023</f>
        <v>0</v>
      </c>
      <c r="AG3023" s="1162"/>
      <c r="AH3023" s="1162"/>
      <c r="AI3023" s="1162"/>
      <c r="AJ3023" s="1162"/>
      <c r="AK3023" s="938"/>
      <c r="AL3023" s="962"/>
      <c r="AM3023" s="1156"/>
    </row>
    <row r="3024" spans="2:39" ht="20" customHeight="1">
      <c r="C3024" s="27"/>
      <c r="D3024" s="28"/>
      <c r="E3024" s="29" t="s">
        <v>5527</v>
      </c>
      <c r="F3024" s="30"/>
      <c r="G3024" s="30"/>
      <c r="H3024" s="31"/>
      <c r="I3024" s="40"/>
      <c r="J3024" s="41">
        <f>SUM(J3021:J3023)</f>
        <v>214796.16666666666</v>
      </c>
      <c r="N3024" s="27"/>
      <c r="O3024" s="28"/>
      <c r="P3024" s="29" t="s">
        <v>5527</v>
      </c>
      <c r="Q3024" s="30"/>
      <c r="R3024" s="30"/>
      <c r="S3024" s="31"/>
      <c r="T3024" s="40"/>
      <c r="U3024" s="41">
        <f>SUM(U3021:U3023)</f>
        <v>214796.16666666666</v>
      </c>
      <c r="X3024" s="1388"/>
      <c r="Y3024" s="1158"/>
      <c r="Z3024" s="28"/>
      <c r="AA3024" s="29" t="s">
        <v>5527</v>
      </c>
      <c r="AB3024" s="30"/>
      <c r="AC3024" s="30"/>
      <c r="AD3024" s="31"/>
      <c r="AE3024" s="40"/>
      <c r="AF3024" s="1159">
        <f>SUM(AF3021:AF3023)</f>
        <v>566513.00000000035</v>
      </c>
      <c r="AG3024" s="1160"/>
      <c r="AH3024" s="1160"/>
      <c r="AI3024" s="1160"/>
      <c r="AJ3024" s="1160"/>
      <c r="AK3024" s="938"/>
      <c r="AL3024" s="962"/>
      <c r="AM3024" s="1156"/>
    </row>
    <row r="3025" spans="1:39" ht="20" customHeight="1">
      <c r="C3025" s="14" t="s">
        <v>25</v>
      </c>
      <c r="D3025" s="18"/>
      <c r="E3025" s="19" t="s">
        <v>5528</v>
      </c>
      <c r="F3025" s="20"/>
      <c r="G3025" s="20"/>
      <c r="H3025" s="17"/>
      <c r="I3025" s="19"/>
      <c r="J3025" s="37"/>
      <c r="N3025" s="14" t="s">
        <v>25</v>
      </c>
      <c r="O3025" s="18"/>
      <c r="P3025" s="19" t="s">
        <v>5528</v>
      </c>
      <c r="Q3025" s="20"/>
      <c r="R3025" s="20"/>
      <c r="S3025" s="17"/>
      <c r="T3025" s="19"/>
      <c r="U3025" s="37"/>
      <c r="X3025" s="1388"/>
      <c r="Y3025" s="1145" t="s">
        <v>25</v>
      </c>
      <c r="Z3025" s="18"/>
      <c r="AA3025" s="19" t="s">
        <v>5528</v>
      </c>
      <c r="AB3025" s="20"/>
      <c r="AC3025" s="20"/>
      <c r="AD3025" s="17"/>
      <c r="AE3025" s="19"/>
      <c r="AF3025" s="890"/>
      <c r="AG3025" s="1071"/>
      <c r="AH3025" s="1071"/>
      <c r="AI3025" s="1071"/>
      <c r="AJ3025" s="1071"/>
      <c r="AK3025" s="938"/>
      <c r="AL3025" s="962"/>
      <c r="AM3025" s="1156"/>
    </row>
    <row r="3026" spans="1:39" ht="20" customHeight="1">
      <c r="C3026" s="21"/>
      <c r="D3026" s="22"/>
      <c r="E3026" s="23"/>
      <c r="F3026" s="24"/>
      <c r="G3026" s="24"/>
      <c r="H3026" s="26"/>
      <c r="I3026" s="38"/>
      <c r="J3026" s="42"/>
      <c r="N3026" s="21"/>
      <c r="O3026" s="22"/>
      <c r="P3026" s="23"/>
      <c r="Q3026" s="24"/>
      <c r="R3026" s="24"/>
      <c r="S3026" s="26"/>
      <c r="T3026" s="38"/>
      <c r="U3026" s="42"/>
      <c r="X3026" s="1388"/>
      <c r="Y3026" s="1149"/>
      <c r="Z3026" s="1150"/>
      <c r="AA3026" s="949"/>
      <c r="AB3026" s="1151"/>
      <c r="AC3026" s="1151"/>
      <c r="AD3026" s="1157"/>
      <c r="AE3026" s="1153"/>
      <c r="AF3026" s="1161"/>
      <c r="AG3026" s="1162"/>
      <c r="AH3026" s="1162"/>
      <c r="AI3026" s="1162"/>
      <c r="AJ3026" s="1162"/>
      <c r="AK3026" s="938"/>
      <c r="AL3026" s="962"/>
      <c r="AM3026" s="1156"/>
    </row>
    <row r="3027" spans="1:39" ht="20" customHeight="1">
      <c r="C3027" s="27"/>
      <c r="D3027" s="28"/>
      <c r="E3027" s="29" t="s">
        <v>5529</v>
      </c>
      <c r="F3027" s="30"/>
      <c r="G3027" s="30"/>
      <c r="H3027" s="31"/>
      <c r="I3027" s="43"/>
      <c r="J3027" s="44">
        <f>SUM(J3026)</f>
        <v>0</v>
      </c>
      <c r="N3027" s="27"/>
      <c r="O3027" s="28"/>
      <c r="P3027" s="29" t="s">
        <v>5529</v>
      </c>
      <c r="Q3027" s="30"/>
      <c r="R3027" s="30"/>
      <c r="S3027" s="31"/>
      <c r="T3027" s="43"/>
      <c r="U3027" s="44">
        <f>SUM(U3026)</f>
        <v>0</v>
      </c>
      <c r="X3027" s="1388"/>
      <c r="Y3027" s="1158"/>
      <c r="Z3027" s="28"/>
      <c r="AA3027" s="29" t="s">
        <v>5529</v>
      </c>
      <c r="AB3027" s="30"/>
      <c r="AC3027" s="30"/>
      <c r="AD3027" s="31"/>
      <c r="AE3027" s="43"/>
      <c r="AF3027" s="891">
        <f>SUM(AF3026)</f>
        <v>0</v>
      </c>
      <c r="AG3027" s="1163"/>
      <c r="AH3027" s="1163"/>
      <c r="AI3027" s="1163"/>
      <c r="AJ3027" s="1163"/>
      <c r="AK3027" s="938"/>
      <c r="AL3027" s="962"/>
      <c r="AM3027" s="1156"/>
    </row>
    <row r="3028" spans="1:39" ht="20" customHeight="1">
      <c r="C3028" s="14" t="s">
        <v>26</v>
      </c>
      <c r="D3028" s="18"/>
      <c r="E3028" s="19" t="s">
        <v>5530</v>
      </c>
      <c r="F3028" s="20"/>
      <c r="G3028" s="20"/>
      <c r="H3028" s="17"/>
      <c r="I3028" s="19"/>
      <c r="J3028" s="37">
        <f>J3019+J3024+J3027</f>
        <v>463083.16666666663</v>
      </c>
      <c r="N3028" s="14" t="s">
        <v>26</v>
      </c>
      <c r="O3028" s="18"/>
      <c r="P3028" s="19" t="s">
        <v>5530</v>
      </c>
      <c r="Q3028" s="20"/>
      <c r="R3028" s="20"/>
      <c r="S3028" s="17"/>
      <c r="T3028" s="19"/>
      <c r="U3028" s="37">
        <f>U3019+U3024+U3027</f>
        <v>463083.16666666663</v>
      </c>
      <c r="X3028" s="1388"/>
      <c r="Y3028" s="1145" t="s">
        <v>26</v>
      </c>
      <c r="Z3028" s="18"/>
      <c r="AA3028" s="19" t="s">
        <v>5530</v>
      </c>
      <c r="AB3028" s="20"/>
      <c r="AC3028" s="20"/>
      <c r="AD3028" s="17"/>
      <c r="AE3028" s="19"/>
      <c r="AF3028" s="890">
        <f>AF3019+AF3024+AF3027</f>
        <v>814800.00000000035</v>
      </c>
      <c r="AG3028" s="1071"/>
      <c r="AH3028" s="1071"/>
      <c r="AI3028" s="1071"/>
      <c r="AJ3028" s="1071"/>
      <c r="AK3028" s="938"/>
      <c r="AL3028" s="962"/>
      <c r="AM3028" s="1156"/>
    </row>
    <row r="3029" spans="1:39" ht="20" customHeight="1">
      <c r="C3029" s="14" t="s">
        <v>27</v>
      </c>
      <c r="D3029" s="18"/>
      <c r="E3029" s="19" t="s">
        <v>5531</v>
      </c>
      <c r="F3029" s="20"/>
      <c r="G3029" s="20"/>
      <c r="H3029" s="32">
        <f>$A$3</f>
        <v>0.05</v>
      </c>
      <c r="I3029" s="19"/>
      <c r="J3029" s="37">
        <f>J3028*H3029</f>
        <v>23154.158333333333</v>
      </c>
      <c r="N3029" s="14" t="s">
        <v>27</v>
      </c>
      <c r="O3029" s="18"/>
      <c r="P3029" s="19" t="s">
        <v>5531</v>
      </c>
      <c r="Q3029" s="20"/>
      <c r="R3029" s="20"/>
      <c r="S3029" s="32">
        <f>$A$3</f>
        <v>0.05</v>
      </c>
      <c r="T3029" s="19"/>
      <c r="U3029" s="37">
        <f>U3028*S3029</f>
        <v>23154.158333333333</v>
      </c>
      <c r="X3029" s="1388"/>
      <c r="Y3029" s="1145" t="s">
        <v>27</v>
      </c>
      <c r="Z3029" s="18"/>
      <c r="AA3029" s="19" t="s">
        <v>5531</v>
      </c>
      <c r="AB3029" s="20"/>
      <c r="AC3029" s="20"/>
      <c r="AD3029" s="32">
        <f>$A$3</f>
        <v>0.05</v>
      </c>
      <c r="AE3029" s="19"/>
      <c r="AF3029" s="890">
        <f>AF3028*AD3029</f>
        <v>40740.000000000022</v>
      </c>
      <c r="AG3029" s="1071"/>
      <c r="AH3029" s="1071"/>
      <c r="AI3029" s="1071"/>
      <c r="AJ3029" s="1071"/>
      <c r="AK3029" s="938"/>
      <c r="AL3029" s="962"/>
      <c r="AM3029" s="1156"/>
    </row>
    <row r="3030" spans="1:39" ht="20" customHeight="1">
      <c r="C3030" s="14" t="s">
        <v>5532</v>
      </c>
      <c r="D3030" s="18"/>
      <c r="E3030" s="19" t="s">
        <v>5533</v>
      </c>
      <c r="F3030" s="20"/>
      <c r="G3030" s="20"/>
      <c r="H3030" s="17"/>
      <c r="I3030" s="19"/>
      <c r="J3030" s="37">
        <f>J3029+J3028</f>
        <v>486237.32499999995</v>
      </c>
      <c r="N3030" s="14" t="s">
        <v>5532</v>
      </c>
      <c r="O3030" s="18"/>
      <c r="P3030" s="19" t="s">
        <v>5533</v>
      </c>
      <c r="Q3030" s="20"/>
      <c r="R3030" s="20"/>
      <c r="S3030" s="17"/>
      <c r="T3030" s="19"/>
      <c r="U3030" s="37">
        <f>U3029+U3028</f>
        <v>486237.32499999995</v>
      </c>
      <c r="X3030" s="1388"/>
      <c r="Y3030" s="1145" t="s">
        <v>5532</v>
      </c>
      <c r="Z3030" s="18"/>
      <c r="AA3030" s="19" t="s">
        <v>5533</v>
      </c>
      <c r="AB3030" s="20"/>
      <c r="AC3030" s="20"/>
      <c r="AD3030" s="17"/>
      <c r="AE3030" s="19"/>
      <c r="AF3030" s="890">
        <f>AF3029+AF3028</f>
        <v>855540.00000000035</v>
      </c>
      <c r="AG3030" s="1071"/>
      <c r="AH3030" s="1071"/>
      <c r="AI3030" s="1071"/>
      <c r="AJ3030" s="1071"/>
      <c r="AK3030" s="940"/>
      <c r="AL3030" s="1008"/>
      <c r="AM3030" s="1164"/>
    </row>
    <row r="3031" spans="1:39" ht="20" customHeight="1">
      <c r="X3031" s="1388"/>
      <c r="Y3031" s="1083"/>
      <c r="Z3031" s="1182"/>
      <c r="AA3031" s="1182"/>
      <c r="AB3031" s="1182"/>
      <c r="AC3031" s="1182"/>
      <c r="AD3031" s="1182"/>
      <c r="AE3031" s="1182"/>
      <c r="AF3031" s="1182"/>
      <c r="AG3031" s="1182"/>
      <c r="AH3031" s="1182"/>
      <c r="AI3031" s="1182"/>
      <c r="AJ3031" s="1182"/>
      <c r="AK3031" s="1182"/>
      <c r="AL3031" s="962"/>
      <c r="AM3031" s="1156"/>
    </row>
    <row r="3032" spans="1:39" ht="40" customHeight="1">
      <c r="A3032" s="607">
        <f>'REKAP OFFICIAL'!$B$166</f>
        <v>157</v>
      </c>
      <c r="B3032" s="13" t="s">
        <v>5103</v>
      </c>
      <c r="C3032" s="608" t="str">
        <f>VLOOKUP(B3032,'REKAP OFFICIAL'!D:F,3,0)</f>
        <v>PJ-1</v>
      </c>
      <c r="D3032" s="15" t="str">
        <f>VLOOKUP(B3032,'REKAP OFFICIAL'!D:F,2,0)</f>
        <v>SUB Pintu Jendela PJ-1-A-SMA</v>
      </c>
      <c r="E3032" s="15"/>
      <c r="F3032" s="16"/>
      <c r="G3032" s="16"/>
      <c r="H3032" s="17"/>
      <c r="I3032" s="15"/>
      <c r="J3032" s="37">
        <f>J3042</f>
        <v>8942918.0769522823</v>
      </c>
      <c r="M3032" s="13" t="s">
        <v>5103</v>
      </c>
      <c r="N3032" s="608" t="s">
        <v>5102</v>
      </c>
      <c r="O3032" s="15" t="s">
        <v>4609</v>
      </c>
      <c r="P3032" s="15"/>
      <c r="Q3032" s="16"/>
      <c r="R3032" s="16"/>
      <c r="S3032" s="17"/>
      <c r="T3032" s="15"/>
      <c r="U3032" s="37">
        <f>U3042</f>
        <v>8942918.0769522823</v>
      </c>
      <c r="X3032" s="1391" t="s">
        <v>5103</v>
      </c>
      <c r="Y3032" s="1122" t="s">
        <v>5102</v>
      </c>
      <c r="Z3032" s="15" t="s">
        <v>4609</v>
      </c>
      <c r="AA3032" s="15"/>
      <c r="AB3032" s="16"/>
      <c r="AC3032" s="16"/>
      <c r="AD3032" s="17"/>
      <c r="AE3032" s="15"/>
      <c r="AF3032" s="890">
        <f>AF3042</f>
        <v>3049533.7655601734</v>
      </c>
      <c r="AG3032" s="1071"/>
      <c r="AH3032" s="1071"/>
      <c r="AI3032" s="1071"/>
      <c r="AJ3032" s="1071"/>
      <c r="AK3032" s="1122" t="s">
        <v>5102</v>
      </c>
      <c r="AL3032" s="15" t="s">
        <v>4609</v>
      </c>
      <c r="AM3032" s="1147"/>
    </row>
    <row r="3033" spans="1:39" ht="20" customHeight="1">
      <c r="C3033" s="53"/>
      <c r="D3033" s="54"/>
      <c r="E3033" s="40"/>
      <c r="F3033" s="55"/>
      <c r="G3033" s="55"/>
      <c r="H3033" s="31"/>
      <c r="I3033" s="40"/>
      <c r="J3033" s="56"/>
      <c r="N3033" s="53"/>
      <c r="O3033" s="54"/>
      <c r="P3033" s="40"/>
      <c r="Q3033" s="55"/>
      <c r="R3033" s="55"/>
      <c r="S3033" s="31"/>
      <c r="T3033" s="40"/>
      <c r="U3033" s="56"/>
      <c r="X3033" s="1388"/>
      <c r="Y3033" s="1158"/>
      <c r="Z3033" s="54"/>
      <c r="AA3033" s="40"/>
      <c r="AB3033" s="55"/>
      <c r="AC3033" s="55"/>
      <c r="AD3033" s="31"/>
      <c r="AE3033" s="40"/>
      <c r="AF3033" s="894"/>
      <c r="AG3033" s="1160"/>
      <c r="AH3033" s="1160"/>
      <c r="AI3033" s="1160"/>
      <c r="AJ3033" s="1160"/>
      <c r="AK3033" s="938"/>
      <c r="AL3033" s="962"/>
      <c r="AM3033" s="1156"/>
    </row>
    <row r="3034" spans="1:39" ht="20" customHeight="1">
      <c r="C3034" s="14" t="s">
        <v>24</v>
      </c>
      <c r="D3034" s="18"/>
      <c r="E3034" s="19" t="s">
        <v>5526</v>
      </c>
      <c r="F3034" s="20"/>
      <c r="G3034" s="20"/>
      <c r="H3034" s="17"/>
      <c r="I3034" s="19"/>
      <c r="J3034" s="37"/>
      <c r="N3034" s="14" t="s">
        <v>24</v>
      </c>
      <c r="O3034" s="18"/>
      <c r="P3034" s="19" t="s">
        <v>5526</v>
      </c>
      <c r="Q3034" s="20"/>
      <c r="R3034" s="20"/>
      <c r="S3034" s="17"/>
      <c r="T3034" s="19"/>
      <c r="U3034" s="37"/>
      <c r="X3034" s="1388"/>
      <c r="Y3034" s="1145" t="s">
        <v>24</v>
      </c>
      <c r="Z3034" s="18"/>
      <c r="AA3034" s="19" t="s">
        <v>5526</v>
      </c>
      <c r="AB3034" s="20"/>
      <c r="AC3034" s="20"/>
      <c r="AD3034" s="17"/>
      <c r="AE3034" s="19"/>
      <c r="AF3034" s="890"/>
      <c r="AG3034" s="1071"/>
      <c r="AH3034" s="1071"/>
      <c r="AI3034" s="1071"/>
      <c r="AJ3034" s="1071"/>
      <c r="AK3034" s="938"/>
      <c r="AL3034" s="962"/>
      <c r="AM3034" s="1156"/>
    </row>
    <row r="3035" spans="1:39" ht="20" customHeight="1">
      <c r="C3035" s="21"/>
      <c r="D3035" s="22"/>
      <c r="E3035" s="23" t="str">
        <f>D3032</f>
        <v>SUB Pintu Jendela PJ-1-A-SMA</v>
      </c>
      <c r="F3035" s="24" t="str">
        <f>'HARGA DASAR'!$C$312</f>
        <v>D003</v>
      </c>
      <c r="G3035" s="24" t="s">
        <v>4610</v>
      </c>
      <c r="H3035" s="26">
        <v>1</v>
      </c>
      <c r="I3035" s="38">
        <f>VLOOKUP(E3035,'HARGA DASAR'!F:H,3,0)</f>
        <v>8517064.8351926506</v>
      </c>
      <c r="J3035" s="39">
        <f>H3035*I3035</f>
        <v>8517064.8351926506</v>
      </c>
      <c r="M3035" s="49">
        <v>8942918.0769522805</v>
      </c>
      <c r="N3035" s="21"/>
      <c r="O3035" s="22"/>
      <c r="P3035" s="23" t="s">
        <v>4609</v>
      </c>
      <c r="Q3035" s="24" t="s">
        <v>4608</v>
      </c>
      <c r="R3035" s="24" t="s">
        <v>4610</v>
      </c>
      <c r="S3035" s="26">
        <v>1</v>
      </c>
      <c r="T3035" s="38">
        <f>VLOOKUP(P3035,'HARGA DASAR'!O:Q,3,0)</f>
        <v>8517064.8351926506</v>
      </c>
      <c r="U3035" s="39">
        <f>S3035*T3035</f>
        <v>8517064.8351926506</v>
      </c>
      <c r="X3035" s="1388"/>
      <c r="Y3035" s="1149"/>
      <c r="Z3035" s="1150"/>
      <c r="AA3035" s="949" t="s">
        <v>4609</v>
      </c>
      <c r="AB3035" s="1151" t="s">
        <v>4608</v>
      </c>
      <c r="AC3035" s="1151" t="s">
        <v>4610</v>
      </c>
      <c r="AD3035" s="1157">
        <v>1</v>
      </c>
      <c r="AE3035" s="1153">
        <f>VLOOKUP(AA3035,'HARGA DASAR'!Y:AA,3,0)</f>
        <v>2904317.87196207</v>
      </c>
      <c r="AF3035" s="1154">
        <f>AD3035*AE3035</f>
        <v>2904317.87196207</v>
      </c>
      <c r="AG3035" s="1155"/>
      <c r="AH3035" s="1155"/>
      <c r="AI3035" s="1155"/>
      <c r="AJ3035" s="1155"/>
      <c r="AK3035" s="938"/>
      <c r="AL3035" s="962"/>
      <c r="AM3035" s="1156"/>
    </row>
    <row r="3036" spans="1:39" ht="20" customHeight="1">
      <c r="C3036" s="21"/>
      <c r="D3036" s="22"/>
      <c r="E3036" s="23"/>
      <c r="F3036" s="24"/>
      <c r="G3036" s="24"/>
      <c r="H3036" s="26"/>
      <c r="I3036" s="38"/>
      <c r="J3036" s="42">
        <f>H3036*I3036</f>
        <v>0</v>
      </c>
      <c r="N3036" s="21"/>
      <c r="O3036" s="22"/>
      <c r="P3036" s="23"/>
      <c r="Q3036" s="24"/>
      <c r="R3036" s="24"/>
      <c r="S3036" s="26"/>
      <c r="T3036" s="38"/>
      <c r="U3036" s="42">
        <f>S3036*T3036</f>
        <v>0</v>
      </c>
      <c r="X3036" s="1388"/>
      <c r="Y3036" s="1149"/>
      <c r="Z3036" s="1150"/>
      <c r="AA3036" s="949"/>
      <c r="AB3036" s="1151"/>
      <c r="AC3036" s="1151"/>
      <c r="AD3036" s="1157"/>
      <c r="AE3036" s="1153"/>
      <c r="AF3036" s="1161">
        <f>AD3036*AE3036</f>
        <v>0</v>
      </c>
      <c r="AG3036" s="1162"/>
      <c r="AH3036" s="1162"/>
      <c r="AI3036" s="1162"/>
      <c r="AJ3036" s="1162"/>
      <c r="AK3036" s="938"/>
      <c r="AL3036" s="962"/>
      <c r="AM3036" s="1156"/>
    </row>
    <row r="3037" spans="1:39" ht="20" customHeight="1">
      <c r="C3037" s="21"/>
      <c r="D3037" s="22"/>
      <c r="E3037" s="23"/>
      <c r="F3037" s="24"/>
      <c r="G3037" s="24"/>
      <c r="H3037" s="26"/>
      <c r="I3037" s="38"/>
      <c r="J3037" s="42">
        <f>H3037*I3037</f>
        <v>0</v>
      </c>
      <c r="N3037" s="21"/>
      <c r="O3037" s="22"/>
      <c r="P3037" s="23"/>
      <c r="Q3037" s="24"/>
      <c r="R3037" s="24"/>
      <c r="S3037" s="26"/>
      <c r="T3037" s="38"/>
      <c r="U3037" s="42">
        <f>S3037*T3037</f>
        <v>0</v>
      </c>
      <c r="X3037" s="1388"/>
      <c r="Y3037" s="1149"/>
      <c r="Z3037" s="1150"/>
      <c r="AA3037" s="949"/>
      <c r="AB3037" s="1151"/>
      <c r="AC3037" s="1151"/>
      <c r="AD3037" s="1157"/>
      <c r="AE3037" s="1153"/>
      <c r="AF3037" s="1161">
        <f>AD3037*AE3037</f>
        <v>0</v>
      </c>
      <c r="AG3037" s="1162"/>
      <c r="AH3037" s="1162"/>
      <c r="AI3037" s="1162"/>
      <c r="AJ3037" s="1162"/>
      <c r="AK3037" s="938"/>
      <c r="AL3037" s="962"/>
      <c r="AM3037" s="1156"/>
    </row>
    <row r="3038" spans="1:39" ht="20" customHeight="1">
      <c r="C3038" s="27"/>
      <c r="D3038" s="28"/>
      <c r="E3038" s="29" t="s">
        <v>5527</v>
      </c>
      <c r="F3038" s="30"/>
      <c r="G3038" s="30"/>
      <c r="H3038" s="31"/>
      <c r="I3038" s="40"/>
      <c r="J3038" s="41">
        <f>SUM(J3035:J3037)</f>
        <v>8517064.8351926506</v>
      </c>
      <c r="N3038" s="27"/>
      <c r="O3038" s="28"/>
      <c r="P3038" s="29" t="s">
        <v>5527</v>
      </c>
      <c r="Q3038" s="30"/>
      <c r="R3038" s="30"/>
      <c r="S3038" s="31"/>
      <c r="T3038" s="40"/>
      <c r="U3038" s="41">
        <f>SUM(U3035:U3037)</f>
        <v>8517064.8351926506</v>
      </c>
      <c r="X3038" s="1388"/>
      <c r="Y3038" s="1158"/>
      <c r="Z3038" s="28"/>
      <c r="AA3038" s="29" t="s">
        <v>5527</v>
      </c>
      <c r="AB3038" s="30"/>
      <c r="AC3038" s="30"/>
      <c r="AD3038" s="31"/>
      <c r="AE3038" s="40"/>
      <c r="AF3038" s="1159">
        <f>SUM(AF3035:AF3037)</f>
        <v>2904317.87196207</v>
      </c>
      <c r="AG3038" s="1160"/>
      <c r="AH3038" s="1160"/>
      <c r="AI3038" s="1160"/>
      <c r="AJ3038" s="1160"/>
      <c r="AK3038" s="938"/>
      <c r="AL3038" s="962"/>
      <c r="AM3038" s="1156"/>
    </row>
    <row r="3039" spans="1:39" ht="20" customHeight="1">
      <c r="C3039" s="27"/>
      <c r="D3039" s="28"/>
      <c r="E3039" s="29"/>
      <c r="F3039" s="30"/>
      <c r="G3039" s="30"/>
      <c r="H3039" s="31"/>
      <c r="I3039" s="43"/>
      <c r="J3039" s="44"/>
      <c r="N3039" s="27"/>
      <c r="O3039" s="28"/>
      <c r="P3039" s="29"/>
      <c r="Q3039" s="30"/>
      <c r="R3039" s="30"/>
      <c r="S3039" s="31"/>
      <c r="T3039" s="43"/>
      <c r="U3039" s="44"/>
      <c r="X3039" s="1388"/>
      <c r="Y3039" s="1158"/>
      <c r="Z3039" s="28"/>
      <c r="AA3039" s="29"/>
      <c r="AB3039" s="30"/>
      <c r="AC3039" s="30"/>
      <c r="AD3039" s="31"/>
      <c r="AE3039" s="43"/>
      <c r="AF3039" s="891"/>
      <c r="AG3039" s="1163"/>
      <c r="AH3039" s="1163"/>
      <c r="AI3039" s="1163"/>
      <c r="AJ3039" s="1163"/>
      <c r="AK3039" s="938"/>
      <c r="AL3039" s="962"/>
      <c r="AM3039" s="1156"/>
    </row>
    <row r="3040" spans="1:39" ht="20" customHeight="1">
      <c r="C3040" s="14" t="s">
        <v>26</v>
      </c>
      <c r="D3040" s="18"/>
      <c r="E3040" s="19" t="s">
        <v>5530</v>
      </c>
      <c r="F3040" s="20"/>
      <c r="G3040" s="20"/>
      <c r="H3040" s="17"/>
      <c r="I3040" s="19"/>
      <c r="J3040" s="37">
        <f>J3038</f>
        <v>8517064.8351926506</v>
      </c>
      <c r="N3040" s="14" t="s">
        <v>26</v>
      </c>
      <c r="O3040" s="18"/>
      <c r="P3040" s="19" t="s">
        <v>5530</v>
      </c>
      <c r="Q3040" s="20"/>
      <c r="R3040" s="20"/>
      <c r="S3040" s="17"/>
      <c r="T3040" s="19"/>
      <c r="U3040" s="37">
        <f>U3038</f>
        <v>8517064.8351926506</v>
      </c>
      <c r="X3040" s="1388"/>
      <c r="Y3040" s="1145" t="s">
        <v>26</v>
      </c>
      <c r="Z3040" s="18"/>
      <c r="AA3040" s="19" t="s">
        <v>5530</v>
      </c>
      <c r="AB3040" s="20"/>
      <c r="AC3040" s="20"/>
      <c r="AD3040" s="17"/>
      <c r="AE3040" s="19"/>
      <c r="AF3040" s="890">
        <f>AF3038</f>
        <v>2904317.87196207</v>
      </c>
      <c r="AG3040" s="1071"/>
      <c r="AH3040" s="1071"/>
      <c r="AI3040" s="1071"/>
      <c r="AJ3040" s="1071"/>
      <c r="AK3040" s="938"/>
      <c r="AL3040" s="962"/>
      <c r="AM3040" s="1156"/>
    </row>
    <row r="3041" spans="1:39" ht="20" customHeight="1">
      <c r="C3041" s="14" t="s">
        <v>27</v>
      </c>
      <c r="D3041" s="18"/>
      <c r="E3041" s="19" t="s">
        <v>5531</v>
      </c>
      <c r="F3041" s="20"/>
      <c r="G3041" s="20"/>
      <c r="H3041" s="32">
        <f>$A$3</f>
        <v>0.05</v>
      </c>
      <c r="I3041" s="19"/>
      <c r="J3041" s="37">
        <f>J3040*H3041</f>
        <v>425853.24175963254</v>
      </c>
      <c r="N3041" s="14" t="s">
        <v>27</v>
      </c>
      <c r="O3041" s="18"/>
      <c r="P3041" s="19" t="s">
        <v>5531</v>
      </c>
      <c r="Q3041" s="20"/>
      <c r="R3041" s="20"/>
      <c r="S3041" s="32">
        <f>$A$3</f>
        <v>0.05</v>
      </c>
      <c r="T3041" s="19"/>
      <c r="U3041" s="37">
        <f>U3040*S3041</f>
        <v>425853.24175963254</v>
      </c>
      <c r="X3041" s="1388"/>
      <c r="Y3041" s="1145" t="s">
        <v>27</v>
      </c>
      <c r="Z3041" s="18"/>
      <c r="AA3041" s="19" t="s">
        <v>5531</v>
      </c>
      <c r="AB3041" s="20"/>
      <c r="AC3041" s="20"/>
      <c r="AD3041" s="32">
        <f>$A$3</f>
        <v>0.05</v>
      </c>
      <c r="AE3041" s="19"/>
      <c r="AF3041" s="890">
        <f>AF3040*AD3041</f>
        <v>145215.89359810352</v>
      </c>
      <c r="AG3041" s="1071"/>
      <c r="AH3041" s="1071"/>
      <c r="AI3041" s="1071"/>
      <c r="AJ3041" s="1071"/>
      <c r="AK3041" s="938"/>
      <c r="AL3041" s="962"/>
      <c r="AM3041" s="1156"/>
    </row>
    <row r="3042" spans="1:39" ht="20" customHeight="1">
      <c r="C3042" s="14" t="s">
        <v>5532</v>
      </c>
      <c r="D3042" s="18"/>
      <c r="E3042" s="19" t="s">
        <v>5533</v>
      </c>
      <c r="F3042" s="20"/>
      <c r="G3042" s="20"/>
      <c r="H3042" s="17"/>
      <c r="I3042" s="19"/>
      <c r="J3042" s="37">
        <f>SUM(J3040:J3041)</f>
        <v>8942918.0769522823</v>
      </c>
      <c r="N3042" s="14" t="s">
        <v>5532</v>
      </c>
      <c r="O3042" s="18"/>
      <c r="P3042" s="19" t="s">
        <v>5533</v>
      </c>
      <c r="Q3042" s="20"/>
      <c r="R3042" s="20"/>
      <c r="S3042" s="17"/>
      <c r="T3042" s="19"/>
      <c r="U3042" s="37">
        <f>SUM(U3040:U3041)</f>
        <v>8942918.0769522823</v>
      </c>
      <c r="X3042" s="1388"/>
      <c r="Y3042" s="1145" t="s">
        <v>5532</v>
      </c>
      <c r="Z3042" s="18"/>
      <c r="AA3042" s="19" t="s">
        <v>5533</v>
      </c>
      <c r="AB3042" s="20"/>
      <c r="AC3042" s="20"/>
      <c r="AD3042" s="17"/>
      <c r="AE3042" s="19"/>
      <c r="AF3042" s="890">
        <f>SUM(AF3040:AF3041)</f>
        <v>3049533.7655601734</v>
      </c>
      <c r="AG3042" s="1071"/>
      <c r="AH3042" s="1071"/>
      <c r="AI3042" s="1071"/>
      <c r="AJ3042" s="1071"/>
      <c r="AK3042" s="940"/>
      <c r="AL3042" s="1008"/>
      <c r="AM3042" s="1164"/>
    </row>
    <row r="3043" spans="1:39" ht="20" customHeight="1">
      <c r="X3043" s="1388"/>
      <c r="Y3043" s="1083"/>
      <c r="Z3043" s="962"/>
      <c r="AA3043" s="939"/>
      <c r="AB3043" s="1144"/>
      <c r="AC3043" s="1144"/>
      <c r="AD3043" s="944"/>
      <c r="AE3043" s="939"/>
      <c r="AF3043" s="939"/>
      <c r="AG3043" s="939"/>
      <c r="AH3043" s="939"/>
      <c r="AI3043" s="939"/>
      <c r="AJ3043" s="939"/>
      <c r="AK3043" s="939"/>
      <c r="AL3043" s="939"/>
      <c r="AM3043" s="1156"/>
    </row>
    <row r="3044" spans="1:39" ht="40" customHeight="1">
      <c r="A3044" s="607">
        <f>A3032+1</f>
        <v>158</v>
      </c>
      <c r="B3044" s="13" t="s">
        <v>5105</v>
      </c>
      <c r="C3044" s="608" t="str">
        <f>VLOOKUP(B3044,'REKAP OFFICIAL'!D:F,3,0)</f>
        <v>PJ-2</v>
      </c>
      <c r="D3044" s="15" t="str">
        <f>VLOOKUP(B3044,'REKAP OFFICIAL'!D:F,2,0)</f>
        <v>SUB Pintu Jendela PJ-1-B-SMA</v>
      </c>
      <c r="E3044" s="15"/>
      <c r="F3044" s="16"/>
      <c r="G3044" s="16"/>
      <c r="H3044" s="17"/>
      <c r="I3044" s="15"/>
      <c r="J3044" s="37">
        <f>J3054</f>
        <v>8942918.0769522823</v>
      </c>
      <c r="M3044" s="13" t="s">
        <v>5105</v>
      </c>
      <c r="N3044" s="608" t="s">
        <v>5104</v>
      </c>
      <c r="O3044" s="15" t="s">
        <v>4612</v>
      </c>
      <c r="P3044" s="15"/>
      <c r="Q3044" s="16"/>
      <c r="R3044" s="16"/>
      <c r="S3044" s="17"/>
      <c r="T3044" s="15"/>
      <c r="U3044" s="37">
        <f>U3054</f>
        <v>8942918.0769522823</v>
      </c>
      <c r="X3044" s="1391" t="s">
        <v>5105</v>
      </c>
      <c r="Y3044" s="1122" t="s">
        <v>5104</v>
      </c>
      <c r="Z3044" s="15" t="s">
        <v>4612</v>
      </c>
      <c r="AA3044" s="15"/>
      <c r="AB3044" s="16"/>
      <c r="AC3044" s="16"/>
      <c r="AD3044" s="17"/>
      <c r="AE3044" s="15"/>
      <c r="AF3044" s="890">
        <f>AF3054</f>
        <v>3049533.7655601734</v>
      </c>
      <c r="AG3044" s="1071"/>
      <c r="AH3044" s="1071"/>
      <c r="AI3044" s="1071"/>
      <c r="AJ3044" s="1071"/>
      <c r="AK3044" s="1122" t="s">
        <v>5104</v>
      </c>
      <c r="AL3044" s="15" t="s">
        <v>4612</v>
      </c>
      <c r="AM3044" s="1147"/>
    </row>
    <row r="3045" spans="1:39" ht="20" customHeight="1">
      <c r="C3045" s="53"/>
      <c r="D3045" s="54"/>
      <c r="E3045" s="40"/>
      <c r="F3045" s="55"/>
      <c r="G3045" s="55"/>
      <c r="H3045" s="31"/>
      <c r="I3045" s="40"/>
      <c r="J3045" s="56"/>
      <c r="N3045" s="53"/>
      <c r="O3045" s="54"/>
      <c r="P3045" s="40"/>
      <c r="Q3045" s="55"/>
      <c r="R3045" s="55"/>
      <c r="S3045" s="31"/>
      <c r="T3045" s="40"/>
      <c r="U3045" s="56"/>
      <c r="X3045" s="1388"/>
      <c r="Y3045" s="1158"/>
      <c r="Z3045" s="54"/>
      <c r="AA3045" s="40"/>
      <c r="AB3045" s="55"/>
      <c r="AC3045" s="55"/>
      <c r="AD3045" s="31"/>
      <c r="AE3045" s="40"/>
      <c r="AF3045" s="894"/>
      <c r="AG3045" s="1160"/>
      <c r="AH3045" s="1160"/>
      <c r="AI3045" s="1160"/>
      <c r="AJ3045" s="1160"/>
      <c r="AK3045" s="938"/>
      <c r="AL3045" s="962"/>
      <c r="AM3045" s="1156"/>
    </row>
    <row r="3046" spans="1:39" ht="20" customHeight="1">
      <c r="C3046" s="14" t="s">
        <v>24</v>
      </c>
      <c r="D3046" s="18"/>
      <c r="E3046" s="19" t="s">
        <v>5526</v>
      </c>
      <c r="F3046" s="20"/>
      <c r="G3046" s="20"/>
      <c r="H3046" s="17"/>
      <c r="I3046" s="19"/>
      <c r="J3046" s="37"/>
      <c r="N3046" s="14" t="s">
        <v>24</v>
      </c>
      <c r="O3046" s="18"/>
      <c r="P3046" s="19" t="s">
        <v>5526</v>
      </c>
      <c r="Q3046" s="20"/>
      <c r="R3046" s="20"/>
      <c r="S3046" s="17"/>
      <c r="T3046" s="19"/>
      <c r="U3046" s="37"/>
      <c r="X3046" s="1388"/>
      <c r="Y3046" s="1145" t="s">
        <v>24</v>
      </c>
      <c r="Z3046" s="18"/>
      <c r="AA3046" s="19" t="s">
        <v>5526</v>
      </c>
      <c r="AB3046" s="20"/>
      <c r="AC3046" s="20"/>
      <c r="AD3046" s="17"/>
      <c r="AE3046" s="19"/>
      <c r="AF3046" s="890"/>
      <c r="AG3046" s="1071"/>
      <c r="AH3046" s="1071"/>
      <c r="AI3046" s="1071"/>
      <c r="AJ3046" s="1071"/>
      <c r="AK3046" s="938"/>
      <c r="AL3046" s="962"/>
      <c r="AM3046" s="1156"/>
    </row>
    <row r="3047" spans="1:39" ht="20" customHeight="1">
      <c r="C3047" s="21"/>
      <c r="D3047" s="22"/>
      <c r="E3047" s="23" t="str">
        <f>D3044</f>
        <v>SUB Pintu Jendela PJ-1-B-SMA</v>
      </c>
      <c r="F3047" s="24" t="str">
        <f>'HARGA DASAR'!$C$313</f>
        <v>D004</v>
      </c>
      <c r="G3047" s="24" t="s">
        <v>4610</v>
      </c>
      <c r="H3047" s="26">
        <v>1</v>
      </c>
      <c r="I3047" s="38">
        <f>VLOOKUP(E3047,'HARGA DASAR'!F:H,3,0)</f>
        <v>8517064.8351926506</v>
      </c>
      <c r="J3047" s="39">
        <f>H3047*I3047</f>
        <v>8517064.8351926506</v>
      </c>
      <c r="N3047" s="21"/>
      <c r="O3047" s="22"/>
      <c r="P3047" s="23" t="s">
        <v>4612</v>
      </c>
      <c r="Q3047" s="24" t="s">
        <v>4611</v>
      </c>
      <c r="R3047" s="24" t="s">
        <v>4610</v>
      </c>
      <c r="S3047" s="26">
        <v>1</v>
      </c>
      <c r="T3047" s="38">
        <f>VLOOKUP(P3047,'HARGA DASAR'!O:Q,3,0)</f>
        <v>8517064.8351926506</v>
      </c>
      <c r="U3047" s="39">
        <f>S3047*T3047</f>
        <v>8517064.8351926506</v>
      </c>
      <c r="X3047" s="1388"/>
      <c r="Y3047" s="1149"/>
      <c r="Z3047" s="1150"/>
      <c r="AA3047" s="949" t="s">
        <v>4612</v>
      </c>
      <c r="AB3047" s="1151" t="s">
        <v>4611</v>
      </c>
      <c r="AC3047" s="1151" t="s">
        <v>4610</v>
      </c>
      <c r="AD3047" s="1157">
        <v>1</v>
      </c>
      <c r="AE3047" s="1153">
        <f>VLOOKUP(AA3047,'HARGA DASAR'!Y:AA,3,0)</f>
        <v>2904317.87196207</v>
      </c>
      <c r="AF3047" s="1154">
        <f>AD3047*AE3047</f>
        <v>2904317.87196207</v>
      </c>
      <c r="AG3047" s="1155"/>
      <c r="AH3047" s="1155"/>
      <c r="AI3047" s="1155"/>
      <c r="AJ3047" s="1155"/>
      <c r="AK3047" s="938"/>
      <c r="AL3047" s="962"/>
      <c r="AM3047" s="1156"/>
    </row>
    <row r="3048" spans="1:39" ht="20" customHeight="1">
      <c r="C3048" s="21"/>
      <c r="D3048" s="22"/>
      <c r="E3048" s="23"/>
      <c r="F3048" s="24"/>
      <c r="G3048" s="24"/>
      <c r="H3048" s="26"/>
      <c r="I3048" s="38"/>
      <c r="J3048" s="42">
        <f>H3048*I3048</f>
        <v>0</v>
      </c>
      <c r="N3048" s="21"/>
      <c r="O3048" s="22"/>
      <c r="P3048" s="23"/>
      <c r="Q3048" s="24"/>
      <c r="R3048" s="24"/>
      <c r="S3048" s="26"/>
      <c r="T3048" s="38"/>
      <c r="U3048" s="42">
        <f>S3048*T3048</f>
        <v>0</v>
      </c>
      <c r="X3048" s="1388"/>
      <c r="Y3048" s="1149"/>
      <c r="Z3048" s="1150"/>
      <c r="AA3048" s="949"/>
      <c r="AB3048" s="1151"/>
      <c r="AC3048" s="1151"/>
      <c r="AD3048" s="1157"/>
      <c r="AE3048" s="1153"/>
      <c r="AF3048" s="1161">
        <f>AD3048*AE3048</f>
        <v>0</v>
      </c>
      <c r="AG3048" s="1162"/>
      <c r="AH3048" s="1162"/>
      <c r="AI3048" s="1162"/>
      <c r="AJ3048" s="1162"/>
      <c r="AK3048" s="938"/>
      <c r="AL3048" s="962"/>
      <c r="AM3048" s="1156"/>
    </row>
    <row r="3049" spans="1:39" ht="20" customHeight="1">
      <c r="C3049" s="21"/>
      <c r="D3049" s="22"/>
      <c r="E3049" s="23"/>
      <c r="F3049" s="24"/>
      <c r="G3049" s="24"/>
      <c r="H3049" s="26"/>
      <c r="I3049" s="38"/>
      <c r="J3049" s="42">
        <f>H3049*I3049</f>
        <v>0</v>
      </c>
      <c r="N3049" s="21"/>
      <c r="O3049" s="22"/>
      <c r="P3049" s="23"/>
      <c r="Q3049" s="24"/>
      <c r="R3049" s="24"/>
      <c r="S3049" s="26"/>
      <c r="T3049" s="38"/>
      <c r="U3049" s="42">
        <f>S3049*T3049</f>
        <v>0</v>
      </c>
      <c r="X3049" s="1388"/>
      <c r="Y3049" s="1149"/>
      <c r="Z3049" s="1150"/>
      <c r="AA3049" s="949"/>
      <c r="AB3049" s="1151"/>
      <c r="AC3049" s="1151"/>
      <c r="AD3049" s="1157"/>
      <c r="AE3049" s="1153"/>
      <c r="AF3049" s="1161">
        <f>AD3049*AE3049</f>
        <v>0</v>
      </c>
      <c r="AG3049" s="1162"/>
      <c r="AH3049" s="1162"/>
      <c r="AI3049" s="1162"/>
      <c r="AJ3049" s="1162"/>
      <c r="AK3049" s="938"/>
      <c r="AL3049" s="962"/>
      <c r="AM3049" s="1156"/>
    </row>
    <row r="3050" spans="1:39" ht="20" customHeight="1">
      <c r="C3050" s="27"/>
      <c r="D3050" s="28"/>
      <c r="E3050" s="29" t="s">
        <v>5527</v>
      </c>
      <c r="F3050" s="30"/>
      <c r="G3050" s="30"/>
      <c r="H3050" s="31"/>
      <c r="I3050" s="40"/>
      <c r="J3050" s="41">
        <f>SUM(J3047:J3049)</f>
        <v>8517064.8351926506</v>
      </c>
      <c r="N3050" s="27"/>
      <c r="O3050" s="28"/>
      <c r="P3050" s="29" t="s">
        <v>5527</v>
      </c>
      <c r="Q3050" s="30"/>
      <c r="R3050" s="30"/>
      <c r="S3050" s="31"/>
      <c r="T3050" s="40"/>
      <c r="U3050" s="41">
        <f>SUM(U3047:U3049)</f>
        <v>8517064.8351926506</v>
      </c>
      <c r="X3050" s="1388"/>
      <c r="Y3050" s="1158"/>
      <c r="Z3050" s="28"/>
      <c r="AA3050" s="29" t="s">
        <v>5527</v>
      </c>
      <c r="AB3050" s="30"/>
      <c r="AC3050" s="30"/>
      <c r="AD3050" s="31"/>
      <c r="AE3050" s="40"/>
      <c r="AF3050" s="1159">
        <f>SUM(AF3047:AF3049)</f>
        <v>2904317.87196207</v>
      </c>
      <c r="AG3050" s="1160"/>
      <c r="AH3050" s="1160"/>
      <c r="AI3050" s="1160"/>
      <c r="AJ3050" s="1160"/>
      <c r="AK3050" s="938"/>
      <c r="AL3050" s="962"/>
      <c r="AM3050" s="1156"/>
    </row>
    <row r="3051" spans="1:39" ht="20" customHeight="1">
      <c r="C3051" s="27"/>
      <c r="D3051" s="28"/>
      <c r="E3051" s="29"/>
      <c r="F3051" s="30"/>
      <c r="G3051" s="30"/>
      <c r="H3051" s="31"/>
      <c r="I3051" s="43"/>
      <c r="J3051" s="44"/>
      <c r="N3051" s="27"/>
      <c r="O3051" s="28"/>
      <c r="P3051" s="29"/>
      <c r="Q3051" s="30"/>
      <c r="R3051" s="30"/>
      <c r="S3051" s="31"/>
      <c r="T3051" s="43"/>
      <c r="U3051" s="44"/>
      <c r="X3051" s="1388"/>
      <c r="Y3051" s="1158"/>
      <c r="Z3051" s="28"/>
      <c r="AA3051" s="29"/>
      <c r="AB3051" s="30"/>
      <c r="AC3051" s="30"/>
      <c r="AD3051" s="31"/>
      <c r="AE3051" s="43"/>
      <c r="AF3051" s="891"/>
      <c r="AG3051" s="1163"/>
      <c r="AH3051" s="1163"/>
      <c r="AI3051" s="1163"/>
      <c r="AJ3051" s="1163"/>
      <c r="AK3051" s="938"/>
      <c r="AL3051" s="962"/>
      <c r="AM3051" s="1156"/>
    </row>
    <row r="3052" spans="1:39" ht="20" customHeight="1">
      <c r="C3052" s="14" t="s">
        <v>26</v>
      </c>
      <c r="D3052" s="18"/>
      <c r="E3052" s="19" t="s">
        <v>5530</v>
      </c>
      <c r="F3052" s="20"/>
      <c r="G3052" s="20"/>
      <c r="H3052" s="17"/>
      <c r="I3052" s="19"/>
      <c r="J3052" s="37">
        <f>J3050</f>
        <v>8517064.8351926506</v>
      </c>
      <c r="N3052" s="14" t="s">
        <v>26</v>
      </c>
      <c r="O3052" s="18"/>
      <c r="P3052" s="19" t="s">
        <v>5530</v>
      </c>
      <c r="Q3052" s="20"/>
      <c r="R3052" s="20"/>
      <c r="S3052" s="17"/>
      <c r="T3052" s="19"/>
      <c r="U3052" s="37">
        <f>U3050</f>
        <v>8517064.8351926506</v>
      </c>
      <c r="X3052" s="1388"/>
      <c r="Y3052" s="1145" t="s">
        <v>26</v>
      </c>
      <c r="Z3052" s="18"/>
      <c r="AA3052" s="19" t="s">
        <v>5530</v>
      </c>
      <c r="AB3052" s="20"/>
      <c r="AC3052" s="20"/>
      <c r="AD3052" s="17"/>
      <c r="AE3052" s="19"/>
      <c r="AF3052" s="890">
        <f>AF3050</f>
        <v>2904317.87196207</v>
      </c>
      <c r="AG3052" s="1071"/>
      <c r="AH3052" s="1071"/>
      <c r="AI3052" s="1071"/>
      <c r="AJ3052" s="1071"/>
      <c r="AK3052" s="938"/>
      <c r="AL3052" s="962"/>
      <c r="AM3052" s="1156"/>
    </row>
    <row r="3053" spans="1:39" ht="20" customHeight="1">
      <c r="C3053" s="14" t="s">
        <v>27</v>
      </c>
      <c r="D3053" s="18"/>
      <c r="E3053" s="19" t="s">
        <v>5531</v>
      </c>
      <c r="F3053" s="20"/>
      <c r="G3053" s="20"/>
      <c r="H3053" s="32">
        <f>$A$3</f>
        <v>0.05</v>
      </c>
      <c r="I3053" s="19"/>
      <c r="J3053" s="37">
        <f>J3052*H3053</f>
        <v>425853.24175963254</v>
      </c>
      <c r="N3053" s="14" t="s">
        <v>27</v>
      </c>
      <c r="O3053" s="18"/>
      <c r="P3053" s="19" t="s">
        <v>5531</v>
      </c>
      <c r="Q3053" s="20"/>
      <c r="R3053" s="20"/>
      <c r="S3053" s="32">
        <f>$A$3</f>
        <v>0.05</v>
      </c>
      <c r="T3053" s="19"/>
      <c r="U3053" s="37">
        <f>U3052*S3053</f>
        <v>425853.24175963254</v>
      </c>
      <c r="X3053" s="1388"/>
      <c r="Y3053" s="1145" t="s">
        <v>27</v>
      </c>
      <c r="Z3053" s="18"/>
      <c r="AA3053" s="19" t="s">
        <v>5531</v>
      </c>
      <c r="AB3053" s="20"/>
      <c r="AC3053" s="20"/>
      <c r="AD3053" s="32">
        <f>$A$3</f>
        <v>0.05</v>
      </c>
      <c r="AE3053" s="19"/>
      <c r="AF3053" s="890">
        <f>AF3052*AD3053</f>
        <v>145215.89359810352</v>
      </c>
      <c r="AG3053" s="1071"/>
      <c r="AH3053" s="1071"/>
      <c r="AI3053" s="1071"/>
      <c r="AJ3053" s="1071"/>
      <c r="AK3053" s="938"/>
      <c r="AL3053" s="962"/>
      <c r="AM3053" s="1156"/>
    </row>
    <row r="3054" spans="1:39" ht="20" customHeight="1">
      <c r="C3054" s="14" t="s">
        <v>5532</v>
      </c>
      <c r="D3054" s="18"/>
      <c r="E3054" s="19" t="s">
        <v>5533</v>
      </c>
      <c r="F3054" s="20"/>
      <c r="G3054" s="20"/>
      <c r="H3054" s="17"/>
      <c r="I3054" s="19"/>
      <c r="J3054" s="37">
        <f>SUM(J3052:J3053)</f>
        <v>8942918.0769522823</v>
      </c>
      <c r="N3054" s="14" t="s">
        <v>5532</v>
      </c>
      <c r="O3054" s="18"/>
      <c r="P3054" s="19" t="s">
        <v>5533</v>
      </c>
      <c r="Q3054" s="20"/>
      <c r="R3054" s="20"/>
      <c r="S3054" s="17"/>
      <c r="T3054" s="19"/>
      <c r="U3054" s="37">
        <f>SUM(U3052:U3053)</f>
        <v>8942918.0769522823</v>
      </c>
      <c r="X3054" s="1388"/>
      <c r="Y3054" s="1145" t="s">
        <v>5532</v>
      </c>
      <c r="Z3054" s="18"/>
      <c r="AA3054" s="19" t="s">
        <v>5533</v>
      </c>
      <c r="AB3054" s="20"/>
      <c r="AC3054" s="20"/>
      <c r="AD3054" s="17"/>
      <c r="AE3054" s="19"/>
      <c r="AF3054" s="890">
        <f>SUM(AF3052:AF3053)</f>
        <v>3049533.7655601734</v>
      </c>
      <c r="AG3054" s="1071"/>
      <c r="AH3054" s="1071"/>
      <c r="AI3054" s="1071"/>
      <c r="AJ3054" s="1071"/>
      <c r="AK3054" s="940"/>
      <c r="AL3054" s="1008"/>
      <c r="AM3054" s="1164"/>
    </row>
    <row r="3055" spans="1:39" ht="20" customHeight="1">
      <c r="X3055" s="1388"/>
      <c r="Y3055" s="1083"/>
      <c r="Z3055" s="962"/>
      <c r="AA3055" s="939"/>
      <c r="AB3055" s="1144"/>
      <c r="AC3055" s="1144"/>
      <c r="AD3055" s="944"/>
      <c r="AE3055" s="939"/>
      <c r="AF3055" s="888"/>
      <c r="AG3055" s="888"/>
      <c r="AH3055" s="888"/>
      <c r="AI3055" s="888"/>
      <c r="AJ3055" s="888"/>
      <c r="AK3055" s="888"/>
      <c r="AL3055" s="888"/>
      <c r="AM3055" s="1156"/>
    </row>
    <row r="3056" spans="1:39" ht="40" customHeight="1">
      <c r="A3056" s="607">
        <f>A3044+1</f>
        <v>159</v>
      </c>
      <c r="B3056" s="13" t="s">
        <v>5107</v>
      </c>
      <c r="C3056" s="608" t="str">
        <f>VLOOKUP(B3056,'REKAP OFFICIAL'!D:F,3,0)</f>
        <v>PJ-3</v>
      </c>
      <c r="D3056" s="15" t="str">
        <f>VLOOKUP(B3056,'REKAP OFFICIAL'!D:F,2,0)</f>
        <v>SUB Pintu P1-A-SMA</v>
      </c>
      <c r="E3056" s="15"/>
      <c r="F3056" s="16"/>
      <c r="G3056" s="16"/>
      <c r="H3056" s="17"/>
      <c r="I3056" s="15"/>
      <c r="J3056" s="37">
        <f>J3066</f>
        <v>4524124.9331856901</v>
      </c>
      <c r="M3056" s="13" t="s">
        <v>5107</v>
      </c>
      <c r="N3056" s="608" t="s">
        <v>5106</v>
      </c>
      <c r="O3056" s="15" t="s">
        <v>4614</v>
      </c>
      <c r="P3056" s="15"/>
      <c r="Q3056" s="16"/>
      <c r="R3056" s="16"/>
      <c r="S3056" s="17"/>
      <c r="T3056" s="15"/>
      <c r="U3056" s="37">
        <f>U3066</f>
        <v>4524124.9331856901</v>
      </c>
      <c r="X3056" s="1391" t="s">
        <v>5107</v>
      </c>
      <c r="Y3056" s="1122" t="s">
        <v>5106</v>
      </c>
      <c r="Z3056" s="15" t="s">
        <v>4614</v>
      </c>
      <c r="AA3056" s="15"/>
      <c r="AB3056" s="16"/>
      <c r="AC3056" s="16"/>
      <c r="AD3056" s="17"/>
      <c r="AE3056" s="15"/>
      <c r="AF3056" s="890">
        <f>AF3066</f>
        <v>3049533.7655601734</v>
      </c>
      <c r="AG3056" s="1071"/>
      <c r="AH3056" s="1071"/>
      <c r="AI3056" s="1071"/>
      <c r="AJ3056" s="1071"/>
      <c r="AK3056" s="1122" t="s">
        <v>5106</v>
      </c>
      <c r="AL3056" s="15" t="s">
        <v>4614</v>
      </c>
      <c r="AM3056" s="1147"/>
    </row>
    <row r="3057" spans="1:39" ht="20" customHeight="1">
      <c r="C3057" s="53"/>
      <c r="D3057" s="54"/>
      <c r="E3057" s="40"/>
      <c r="F3057" s="55"/>
      <c r="G3057" s="55"/>
      <c r="H3057" s="31"/>
      <c r="I3057" s="40"/>
      <c r="J3057" s="56"/>
      <c r="N3057" s="53"/>
      <c r="O3057" s="54"/>
      <c r="P3057" s="40"/>
      <c r="Q3057" s="55"/>
      <c r="R3057" s="55"/>
      <c r="S3057" s="31"/>
      <c r="T3057" s="40"/>
      <c r="U3057" s="56"/>
      <c r="X3057" s="1388"/>
      <c r="Y3057" s="1158"/>
      <c r="Z3057" s="54"/>
      <c r="AA3057" s="40"/>
      <c r="AB3057" s="55"/>
      <c r="AC3057" s="55"/>
      <c r="AD3057" s="31"/>
      <c r="AE3057" s="40"/>
      <c r="AF3057" s="894"/>
      <c r="AG3057" s="1160"/>
      <c r="AH3057" s="1160"/>
      <c r="AI3057" s="1160"/>
      <c r="AJ3057" s="1160"/>
      <c r="AK3057" s="938"/>
      <c r="AL3057" s="962"/>
      <c r="AM3057" s="1156"/>
    </row>
    <row r="3058" spans="1:39" ht="20" customHeight="1">
      <c r="C3058" s="14" t="s">
        <v>24</v>
      </c>
      <c r="D3058" s="18"/>
      <c r="E3058" s="19" t="s">
        <v>5526</v>
      </c>
      <c r="F3058" s="20"/>
      <c r="G3058" s="20"/>
      <c r="H3058" s="17"/>
      <c r="I3058" s="19"/>
      <c r="J3058" s="37"/>
      <c r="N3058" s="14" t="s">
        <v>24</v>
      </c>
      <c r="O3058" s="18"/>
      <c r="P3058" s="19" t="s">
        <v>5526</v>
      </c>
      <c r="Q3058" s="20"/>
      <c r="R3058" s="20"/>
      <c r="S3058" s="17"/>
      <c r="T3058" s="19"/>
      <c r="U3058" s="37"/>
      <c r="X3058" s="1388"/>
      <c r="Y3058" s="1145" t="s">
        <v>24</v>
      </c>
      <c r="Z3058" s="18"/>
      <c r="AA3058" s="19" t="s">
        <v>5526</v>
      </c>
      <c r="AB3058" s="20"/>
      <c r="AC3058" s="20"/>
      <c r="AD3058" s="17"/>
      <c r="AE3058" s="19"/>
      <c r="AF3058" s="890"/>
      <c r="AG3058" s="1071"/>
      <c r="AH3058" s="1071"/>
      <c r="AI3058" s="1071"/>
      <c r="AJ3058" s="1071"/>
      <c r="AK3058" s="938"/>
      <c r="AL3058" s="962"/>
      <c r="AM3058" s="1156"/>
    </row>
    <row r="3059" spans="1:39" ht="20" customHeight="1">
      <c r="C3059" s="21"/>
      <c r="D3059" s="22"/>
      <c r="E3059" s="23" t="str">
        <f>D3056</f>
        <v>SUB Pintu P1-A-SMA</v>
      </c>
      <c r="F3059" s="24" t="str">
        <f>'HARGA DASAR'!$C$314</f>
        <v>D005</v>
      </c>
      <c r="G3059" s="24" t="s">
        <v>4610</v>
      </c>
      <c r="H3059" s="26">
        <v>1</v>
      </c>
      <c r="I3059" s="38">
        <f>VLOOKUP(E3059,'HARGA DASAR'!F:H,3,0)</f>
        <v>4308690.4125578003</v>
      </c>
      <c r="J3059" s="39">
        <f>H3059*I3059</f>
        <v>4308690.4125578003</v>
      </c>
      <c r="N3059" s="21"/>
      <c r="O3059" s="22"/>
      <c r="P3059" s="23" t="s">
        <v>4614</v>
      </c>
      <c r="Q3059" s="24" t="s">
        <v>4613</v>
      </c>
      <c r="R3059" s="24" t="s">
        <v>4610</v>
      </c>
      <c r="S3059" s="26">
        <v>1</v>
      </c>
      <c r="T3059" s="38">
        <f>VLOOKUP(P3059,'HARGA DASAR'!O:Q,3,0)</f>
        <v>4308690.4125578003</v>
      </c>
      <c r="U3059" s="39">
        <f>S3059*T3059</f>
        <v>4308690.4125578003</v>
      </c>
      <c r="X3059" s="1388"/>
      <c r="Y3059" s="1149"/>
      <c r="Z3059" s="1150"/>
      <c r="AA3059" s="949" t="s">
        <v>4614</v>
      </c>
      <c r="AB3059" s="1151" t="s">
        <v>4613</v>
      </c>
      <c r="AC3059" s="1151" t="s">
        <v>4610</v>
      </c>
      <c r="AD3059" s="1157">
        <v>1</v>
      </c>
      <c r="AE3059" s="1153">
        <f>VLOOKUP(AA3059,'HARGA DASAR'!Y:AA,3,0)</f>
        <v>2904317.87196207</v>
      </c>
      <c r="AF3059" s="1154">
        <f>AD3059*AE3059</f>
        <v>2904317.87196207</v>
      </c>
      <c r="AG3059" s="1155"/>
      <c r="AH3059" s="1155"/>
      <c r="AI3059" s="1155"/>
      <c r="AJ3059" s="1155"/>
      <c r="AK3059" s="938"/>
      <c r="AL3059" s="962"/>
      <c r="AM3059" s="1156"/>
    </row>
    <row r="3060" spans="1:39" ht="20" customHeight="1">
      <c r="C3060" s="21"/>
      <c r="D3060" s="22"/>
      <c r="E3060" s="23"/>
      <c r="F3060" s="24"/>
      <c r="G3060" s="24"/>
      <c r="H3060" s="26"/>
      <c r="I3060" s="38"/>
      <c r="J3060" s="42">
        <f>H3060*I3060</f>
        <v>0</v>
      </c>
      <c r="N3060" s="21"/>
      <c r="O3060" s="22"/>
      <c r="P3060" s="23"/>
      <c r="Q3060" s="24"/>
      <c r="R3060" s="24"/>
      <c r="S3060" s="26"/>
      <c r="T3060" s="38"/>
      <c r="U3060" s="42">
        <f>S3060*T3060</f>
        <v>0</v>
      </c>
      <c r="X3060" s="1388"/>
      <c r="Y3060" s="1149"/>
      <c r="Z3060" s="1150"/>
      <c r="AA3060" s="949"/>
      <c r="AB3060" s="1151"/>
      <c r="AC3060" s="1151"/>
      <c r="AD3060" s="1157"/>
      <c r="AE3060" s="1153"/>
      <c r="AF3060" s="1161">
        <f>AD3060*AE3060</f>
        <v>0</v>
      </c>
      <c r="AG3060" s="1162"/>
      <c r="AH3060" s="1162"/>
      <c r="AI3060" s="1162"/>
      <c r="AJ3060" s="1162"/>
      <c r="AK3060" s="938"/>
      <c r="AL3060" s="962"/>
      <c r="AM3060" s="1156"/>
    </row>
    <row r="3061" spans="1:39" ht="20" customHeight="1">
      <c r="C3061" s="21"/>
      <c r="D3061" s="22"/>
      <c r="E3061" s="23"/>
      <c r="F3061" s="24"/>
      <c r="G3061" s="24"/>
      <c r="H3061" s="26"/>
      <c r="I3061" s="38"/>
      <c r="J3061" s="42">
        <f>H3061*I3061</f>
        <v>0</v>
      </c>
      <c r="N3061" s="21"/>
      <c r="O3061" s="22"/>
      <c r="P3061" s="23"/>
      <c r="Q3061" s="24"/>
      <c r="R3061" s="24"/>
      <c r="S3061" s="26"/>
      <c r="T3061" s="38"/>
      <c r="U3061" s="42">
        <f>S3061*T3061</f>
        <v>0</v>
      </c>
      <c r="X3061" s="1388"/>
      <c r="Y3061" s="1149"/>
      <c r="Z3061" s="1150"/>
      <c r="AA3061" s="949"/>
      <c r="AB3061" s="1151"/>
      <c r="AC3061" s="1151"/>
      <c r="AD3061" s="1157"/>
      <c r="AE3061" s="1153"/>
      <c r="AF3061" s="1161">
        <f>AD3061*AE3061</f>
        <v>0</v>
      </c>
      <c r="AG3061" s="1162"/>
      <c r="AH3061" s="1162"/>
      <c r="AI3061" s="1162"/>
      <c r="AJ3061" s="1162"/>
      <c r="AK3061" s="938"/>
      <c r="AL3061" s="962"/>
      <c r="AM3061" s="1156"/>
    </row>
    <row r="3062" spans="1:39" ht="20" customHeight="1">
      <c r="C3062" s="27"/>
      <c r="D3062" s="28"/>
      <c r="E3062" s="29" t="s">
        <v>5527</v>
      </c>
      <c r="F3062" s="30"/>
      <c r="G3062" s="30"/>
      <c r="H3062" s="31"/>
      <c r="I3062" s="40"/>
      <c r="J3062" s="41">
        <f>SUM(J3059:J3061)</f>
        <v>4308690.4125578003</v>
      </c>
      <c r="N3062" s="27"/>
      <c r="O3062" s="28"/>
      <c r="P3062" s="29" t="s">
        <v>5527</v>
      </c>
      <c r="Q3062" s="30"/>
      <c r="R3062" s="30"/>
      <c r="S3062" s="31"/>
      <c r="T3062" s="40"/>
      <c r="U3062" s="41">
        <f>SUM(U3059:U3061)</f>
        <v>4308690.4125578003</v>
      </c>
      <c r="X3062" s="1388"/>
      <c r="Y3062" s="1158"/>
      <c r="Z3062" s="28"/>
      <c r="AA3062" s="29" t="s">
        <v>5527</v>
      </c>
      <c r="AB3062" s="30"/>
      <c r="AC3062" s="30"/>
      <c r="AD3062" s="31"/>
      <c r="AE3062" s="40"/>
      <c r="AF3062" s="1159">
        <f>SUM(AF3059:AF3061)</f>
        <v>2904317.87196207</v>
      </c>
      <c r="AG3062" s="1160"/>
      <c r="AH3062" s="1160"/>
      <c r="AI3062" s="1160"/>
      <c r="AJ3062" s="1160"/>
      <c r="AK3062" s="938"/>
      <c r="AL3062" s="962"/>
      <c r="AM3062" s="1156"/>
    </row>
    <row r="3063" spans="1:39" ht="20" customHeight="1">
      <c r="C3063" s="27"/>
      <c r="D3063" s="28"/>
      <c r="E3063" s="29"/>
      <c r="F3063" s="30"/>
      <c r="G3063" s="30"/>
      <c r="H3063" s="31"/>
      <c r="I3063" s="43"/>
      <c r="J3063" s="44"/>
      <c r="N3063" s="27"/>
      <c r="O3063" s="28"/>
      <c r="P3063" s="29"/>
      <c r="Q3063" s="30"/>
      <c r="R3063" s="30"/>
      <c r="S3063" s="31"/>
      <c r="T3063" s="43"/>
      <c r="U3063" s="44"/>
      <c r="X3063" s="1388"/>
      <c r="Y3063" s="1158"/>
      <c r="Z3063" s="28"/>
      <c r="AA3063" s="29"/>
      <c r="AB3063" s="30"/>
      <c r="AC3063" s="30"/>
      <c r="AD3063" s="31"/>
      <c r="AE3063" s="43"/>
      <c r="AF3063" s="891"/>
      <c r="AG3063" s="1163"/>
      <c r="AH3063" s="1163"/>
      <c r="AI3063" s="1163"/>
      <c r="AJ3063" s="1163"/>
      <c r="AK3063" s="938"/>
      <c r="AL3063" s="962"/>
      <c r="AM3063" s="1156"/>
    </row>
    <row r="3064" spans="1:39" ht="20" customHeight="1">
      <c r="C3064" s="14" t="s">
        <v>26</v>
      </c>
      <c r="D3064" s="18"/>
      <c r="E3064" s="19" t="s">
        <v>5530</v>
      </c>
      <c r="F3064" s="20"/>
      <c r="G3064" s="20"/>
      <c r="H3064" s="17"/>
      <c r="I3064" s="19"/>
      <c r="J3064" s="37">
        <f>J3062</f>
        <v>4308690.4125578003</v>
      </c>
      <c r="N3064" s="14" t="s">
        <v>26</v>
      </c>
      <c r="O3064" s="18"/>
      <c r="P3064" s="19" t="s">
        <v>5530</v>
      </c>
      <c r="Q3064" s="20"/>
      <c r="R3064" s="20"/>
      <c r="S3064" s="17"/>
      <c r="T3064" s="19"/>
      <c r="U3064" s="37">
        <f>U3062</f>
        <v>4308690.4125578003</v>
      </c>
      <c r="X3064" s="1388"/>
      <c r="Y3064" s="1145" t="s">
        <v>26</v>
      </c>
      <c r="Z3064" s="18"/>
      <c r="AA3064" s="19" t="s">
        <v>5530</v>
      </c>
      <c r="AB3064" s="20"/>
      <c r="AC3064" s="20"/>
      <c r="AD3064" s="17"/>
      <c r="AE3064" s="19"/>
      <c r="AF3064" s="890">
        <f>AF3062</f>
        <v>2904317.87196207</v>
      </c>
      <c r="AG3064" s="1071"/>
      <c r="AH3064" s="1071"/>
      <c r="AI3064" s="1071"/>
      <c r="AJ3064" s="1071"/>
      <c r="AK3064" s="938"/>
      <c r="AL3064" s="962"/>
      <c r="AM3064" s="1156"/>
    </row>
    <row r="3065" spans="1:39" ht="20" customHeight="1">
      <c r="C3065" s="14" t="s">
        <v>27</v>
      </c>
      <c r="D3065" s="18"/>
      <c r="E3065" s="19" t="s">
        <v>5531</v>
      </c>
      <c r="F3065" s="20"/>
      <c r="G3065" s="20"/>
      <c r="H3065" s="32">
        <f>$A$3</f>
        <v>0.05</v>
      </c>
      <c r="I3065" s="19"/>
      <c r="J3065" s="37">
        <f>J3064*H3065</f>
        <v>215434.52062789002</v>
      </c>
      <c r="N3065" s="14" t="s">
        <v>27</v>
      </c>
      <c r="O3065" s="18"/>
      <c r="P3065" s="19" t="s">
        <v>5531</v>
      </c>
      <c r="Q3065" s="20"/>
      <c r="R3065" s="20"/>
      <c r="S3065" s="32">
        <f>$A$3</f>
        <v>0.05</v>
      </c>
      <c r="T3065" s="19"/>
      <c r="U3065" s="37">
        <f>U3064*S3065</f>
        <v>215434.52062789002</v>
      </c>
      <c r="X3065" s="1388"/>
      <c r="Y3065" s="1145" t="s">
        <v>27</v>
      </c>
      <c r="Z3065" s="18"/>
      <c r="AA3065" s="19" t="s">
        <v>5531</v>
      </c>
      <c r="AB3065" s="20"/>
      <c r="AC3065" s="20"/>
      <c r="AD3065" s="32">
        <f>$A$3</f>
        <v>0.05</v>
      </c>
      <c r="AE3065" s="19"/>
      <c r="AF3065" s="890">
        <f>AF3064*AD3065</f>
        <v>145215.89359810352</v>
      </c>
      <c r="AG3065" s="1071"/>
      <c r="AH3065" s="1071"/>
      <c r="AI3065" s="1071"/>
      <c r="AJ3065" s="1071"/>
      <c r="AK3065" s="938"/>
      <c r="AL3065" s="962"/>
      <c r="AM3065" s="1156"/>
    </row>
    <row r="3066" spans="1:39" ht="20" customHeight="1">
      <c r="C3066" s="14" t="s">
        <v>5532</v>
      </c>
      <c r="D3066" s="18"/>
      <c r="E3066" s="19" t="s">
        <v>5533</v>
      </c>
      <c r="F3066" s="20"/>
      <c r="G3066" s="20"/>
      <c r="H3066" s="17"/>
      <c r="I3066" s="19"/>
      <c r="J3066" s="37">
        <f>SUM(J3064:J3065)</f>
        <v>4524124.9331856901</v>
      </c>
      <c r="N3066" s="14" t="s">
        <v>5532</v>
      </c>
      <c r="O3066" s="18"/>
      <c r="P3066" s="19" t="s">
        <v>5533</v>
      </c>
      <c r="Q3066" s="20"/>
      <c r="R3066" s="20"/>
      <c r="S3066" s="17"/>
      <c r="T3066" s="19"/>
      <c r="U3066" s="37">
        <f>SUM(U3064:U3065)</f>
        <v>4524124.9331856901</v>
      </c>
      <c r="X3066" s="1388"/>
      <c r="Y3066" s="1145" t="s">
        <v>5532</v>
      </c>
      <c r="Z3066" s="18"/>
      <c r="AA3066" s="19" t="s">
        <v>5533</v>
      </c>
      <c r="AB3066" s="20"/>
      <c r="AC3066" s="20"/>
      <c r="AD3066" s="17"/>
      <c r="AE3066" s="19"/>
      <c r="AF3066" s="890">
        <f>SUM(AF3064:AF3065)</f>
        <v>3049533.7655601734</v>
      </c>
      <c r="AG3066" s="1071"/>
      <c r="AH3066" s="1071"/>
      <c r="AI3066" s="1071"/>
      <c r="AJ3066" s="1071"/>
      <c r="AK3066" s="940"/>
      <c r="AL3066" s="1008"/>
      <c r="AM3066" s="1164"/>
    </row>
    <row r="3067" spans="1:39" ht="20" customHeight="1">
      <c r="X3067" s="1388"/>
      <c r="Y3067" s="1083"/>
      <c r="Z3067" s="962"/>
      <c r="AA3067" s="939"/>
      <c r="AB3067" s="939"/>
      <c r="AC3067" s="939"/>
      <c r="AD3067" s="939"/>
      <c r="AE3067" s="939"/>
      <c r="AF3067" s="939"/>
      <c r="AG3067" s="939"/>
      <c r="AH3067" s="939"/>
      <c r="AI3067" s="939"/>
      <c r="AJ3067" s="939"/>
      <c r="AK3067" s="939"/>
      <c r="AL3067" s="939"/>
      <c r="AM3067" s="1156"/>
    </row>
    <row r="3068" spans="1:39" ht="40" customHeight="1">
      <c r="A3068" s="607">
        <f>A3056+1</f>
        <v>160</v>
      </c>
      <c r="B3068" s="13" t="s">
        <v>5109</v>
      </c>
      <c r="C3068" s="608" t="str">
        <f>VLOOKUP(B3068,'REKAP OFFICIAL'!D:F,3,0)</f>
        <v>PJ-4</v>
      </c>
      <c r="D3068" s="15" t="str">
        <f>VLOOKUP(B3068,'REKAP OFFICIAL'!D:F,2,0)</f>
        <v>SUB Pintu P1-B-SMA</v>
      </c>
      <c r="E3068" s="15"/>
      <c r="F3068" s="16"/>
      <c r="G3068" s="16"/>
      <c r="H3068" s="17"/>
      <c r="I3068" s="15"/>
      <c r="J3068" s="37">
        <f>J3078</f>
        <v>4524124.9331856901</v>
      </c>
      <c r="M3068" s="13" t="s">
        <v>5109</v>
      </c>
      <c r="N3068" s="608" t="s">
        <v>5108</v>
      </c>
      <c r="O3068" s="15" t="s">
        <v>4616</v>
      </c>
      <c r="P3068" s="15"/>
      <c r="Q3068" s="16"/>
      <c r="R3068" s="16"/>
      <c r="S3068" s="17"/>
      <c r="T3068" s="15"/>
      <c r="U3068" s="37">
        <f>U3078</f>
        <v>4524124.9331856901</v>
      </c>
      <c r="X3068" s="1391" t="s">
        <v>5109</v>
      </c>
      <c r="Y3068" s="1122" t="s">
        <v>5108</v>
      </c>
      <c r="Z3068" s="15" t="s">
        <v>4616</v>
      </c>
      <c r="AA3068" s="15"/>
      <c r="AB3068" s="16"/>
      <c r="AC3068" s="16"/>
      <c r="AD3068" s="17"/>
      <c r="AE3068" s="15"/>
      <c r="AF3068" s="890">
        <f>AF3078</f>
        <v>3049533.7655601632</v>
      </c>
      <c r="AG3068" s="1071"/>
      <c r="AH3068" s="1071"/>
      <c r="AI3068" s="1071"/>
      <c r="AJ3068" s="1071"/>
      <c r="AK3068" s="1122" t="s">
        <v>5108</v>
      </c>
      <c r="AL3068" s="15" t="s">
        <v>4616</v>
      </c>
      <c r="AM3068" s="1147"/>
    </row>
    <row r="3069" spans="1:39" ht="20" customHeight="1">
      <c r="C3069" s="53"/>
      <c r="D3069" s="54"/>
      <c r="E3069" s="40"/>
      <c r="F3069" s="55"/>
      <c r="G3069" s="55"/>
      <c r="H3069" s="31"/>
      <c r="I3069" s="40"/>
      <c r="J3069" s="56"/>
      <c r="N3069" s="53"/>
      <c r="O3069" s="54"/>
      <c r="P3069" s="40"/>
      <c r="Q3069" s="55"/>
      <c r="R3069" s="55"/>
      <c r="S3069" s="31"/>
      <c r="T3069" s="40"/>
      <c r="U3069" s="56"/>
      <c r="X3069" s="1388"/>
      <c r="Y3069" s="1158"/>
      <c r="Z3069" s="54"/>
      <c r="AA3069" s="40"/>
      <c r="AB3069" s="55"/>
      <c r="AC3069" s="55"/>
      <c r="AD3069" s="31"/>
      <c r="AE3069" s="40"/>
      <c r="AF3069" s="894"/>
      <c r="AG3069" s="1160"/>
      <c r="AH3069" s="1160"/>
      <c r="AI3069" s="1160"/>
      <c r="AJ3069" s="1160"/>
      <c r="AK3069" s="938"/>
      <c r="AL3069" s="962"/>
      <c r="AM3069" s="1156"/>
    </row>
    <row r="3070" spans="1:39" ht="20" customHeight="1">
      <c r="C3070" s="14" t="s">
        <v>24</v>
      </c>
      <c r="D3070" s="18"/>
      <c r="E3070" s="19" t="s">
        <v>5526</v>
      </c>
      <c r="F3070" s="20"/>
      <c r="G3070" s="20"/>
      <c r="H3070" s="17"/>
      <c r="I3070" s="19"/>
      <c r="J3070" s="37"/>
      <c r="N3070" s="14" t="s">
        <v>24</v>
      </c>
      <c r="O3070" s="18"/>
      <c r="P3070" s="19" t="s">
        <v>5526</v>
      </c>
      <c r="Q3070" s="20"/>
      <c r="R3070" s="20"/>
      <c r="S3070" s="17"/>
      <c r="T3070" s="19"/>
      <c r="U3070" s="37"/>
      <c r="X3070" s="1388"/>
      <c r="Y3070" s="1145" t="s">
        <v>24</v>
      </c>
      <c r="Z3070" s="18"/>
      <c r="AA3070" s="19" t="s">
        <v>5526</v>
      </c>
      <c r="AB3070" s="20"/>
      <c r="AC3070" s="20"/>
      <c r="AD3070" s="17"/>
      <c r="AE3070" s="19"/>
      <c r="AF3070" s="890"/>
      <c r="AG3070" s="1071"/>
      <c r="AH3070" s="1071"/>
      <c r="AI3070" s="1071"/>
      <c r="AJ3070" s="1071"/>
      <c r="AK3070" s="938"/>
      <c r="AL3070" s="962"/>
      <c r="AM3070" s="1156"/>
    </row>
    <row r="3071" spans="1:39" ht="20" customHeight="1">
      <c r="C3071" s="21"/>
      <c r="D3071" s="22"/>
      <c r="E3071" s="23" t="str">
        <f>D3068</f>
        <v>SUB Pintu P1-B-SMA</v>
      </c>
      <c r="F3071" s="24" t="str">
        <f>'HARGA DASAR'!$C$315</f>
        <v>D006</v>
      </c>
      <c r="G3071" s="24" t="s">
        <v>4610</v>
      </c>
      <c r="H3071" s="26">
        <v>1</v>
      </c>
      <c r="I3071" s="38">
        <f>VLOOKUP(E3071,'HARGA DASAR'!F:H,3,0)</f>
        <v>4308690.4125578003</v>
      </c>
      <c r="J3071" s="39">
        <f>H3071*I3071</f>
        <v>4308690.4125578003</v>
      </c>
      <c r="N3071" s="21"/>
      <c r="O3071" s="22"/>
      <c r="P3071" s="23" t="s">
        <v>4616</v>
      </c>
      <c r="Q3071" s="24" t="s">
        <v>4615</v>
      </c>
      <c r="R3071" s="24" t="s">
        <v>4610</v>
      </c>
      <c r="S3071" s="26">
        <v>1</v>
      </c>
      <c r="T3071" s="38">
        <f>VLOOKUP(P3071,'HARGA DASAR'!O:Q,3,0)</f>
        <v>4308690.4125578003</v>
      </c>
      <c r="U3071" s="39">
        <f>S3071*T3071</f>
        <v>4308690.4125578003</v>
      </c>
      <c r="X3071" s="1388"/>
      <c r="Y3071" s="1149"/>
      <c r="Z3071" s="1150"/>
      <c r="AA3071" s="949" t="s">
        <v>4616</v>
      </c>
      <c r="AB3071" s="1151" t="s">
        <v>4615</v>
      </c>
      <c r="AC3071" s="1151" t="s">
        <v>4610</v>
      </c>
      <c r="AD3071" s="1157">
        <v>1</v>
      </c>
      <c r="AE3071" s="1153">
        <f>VLOOKUP(AA3071,'HARGA DASAR'!Y:AA,3,0)</f>
        <v>2904317.8719620602</v>
      </c>
      <c r="AF3071" s="1154">
        <f>AD3071*AE3071</f>
        <v>2904317.8719620602</v>
      </c>
      <c r="AG3071" s="1155"/>
      <c r="AH3071" s="1155"/>
      <c r="AI3071" s="1155"/>
      <c r="AJ3071" s="1155"/>
      <c r="AK3071" s="938"/>
      <c r="AL3071" s="962"/>
      <c r="AM3071" s="1156"/>
    </row>
    <row r="3072" spans="1:39" ht="20" customHeight="1">
      <c r="C3072" s="21"/>
      <c r="D3072" s="22"/>
      <c r="E3072" s="23"/>
      <c r="F3072" s="24"/>
      <c r="G3072" s="24"/>
      <c r="H3072" s="26"/>
      <c r="I3072" s="38"/>
      <c r="J3072" s="42">
        <f>H3072*I3072</f>
        <v>0</v>
      </c>
      <c r="N3072" s="21"/>
      <c r="O3072" s="22"/>
      <c r="P3072" s="23"/>
      <c r="Q3072" s="24"/>
      <c r="R3072" s="24"/>
      <c r="S3072" s="26"/>
      <c r="T3072" s="38"/>
      <c r="U3072" s="42">
        <f>S3072*T3072</f>
        <v>0</v>
      </c>
      <c r="X3072" s="1388"/>
      <c r="Y3072" s="1149"/>
      <c r="Z3072" s="1150"/>
      <c r="AA3072" s="949"/>
      <c r="AB3072" s="1151"/>
      <c r="AC3072" s="1151"/>
      <c r="AD3072" s="1157"/>
      <c r="AE3072" s="1153"/>
      <c r="AF3072" s="1161">
        <f>AD3072*AE3072</f>
        <v>0</v>
      </c>
      <c r="AG3072" s="1162"/>
      <c r="AH3072" s="1162"/>
      <c r="AI3072" s="1162"/>
      <c r="AJ3072" s="1162"/>
      <c r="AK3072" s="938"/>
      <c r="AL3072" s="962"/>
      <c r="AM3072" s="1156"/>
    </row>
    <row r="3073" spans="1:39" ht="20" customHeight="1">
      <c r="C3073" s="21"/>
      <c r="D3073" s="22"/>
      <c r="E3073" s="23"/>
      <c r="F3073" s="24"/>
      <c r="G3073" s="24"/>
      <c r="H3073" s="26"/>
      <c r="I3073" s="38"/>
      <c r="J3073" s="42">
        <f>H3073*I3073</f>
        <v>0</v>
      </c>
      <c r="N3073" s="21"/>
      <c r="O3073" s="22"/>
      <c r="P3073" s="23"/>
      <c r="Q3073" s="24"/>
      <c r="R3073" s="24"/>
      <c r="S3073" s="26"/>
      <c r="T3073" s="38"/>
      <c r="U3073" s="42">
        <f>S3073*T3073</f>
        <v>0</v>
      </c>
      <c r="X3073" s="1388"/>
      <c r="Y3073" s="1149"/>
      <c r="Z3073" s="1150"/>
      <c r="AA3073" s="949"/>
      <c r="AB3073" s="1151"/>
      <c r="AC3073" s="1151"/>
      <c r="AD3073" s="1157"/>
      <c r="AE3073" s="1153"/>
      <c r="AF3073" s="1161">
        <f>AD3073*AE3073</f>
        <v>0</v>
      </c>
      <c r="AG3073" s="1162"/>
      <c r="AH3073" s="1162"/>
      <c r="AI3073" s="1162"/>
      <c r="AJ3073" s="1162"/>
      <c r="AK3073" s="938"/>
      <c r="AL3073" s="962"/>
      <c r="AM3073" s="1156"/>
    </row>
    <row r="3074" spans="1:39" ht="20" customHeight="1">
      <c r="C3074" s="27"/>
      <c r="D3074" s="28"/>
      <c r="E3074" s="29" t="s">
        <v>5527</v>
      </c>
      <c r="F3074" s="30"/>
      <c r="G3074" s="30"/>
      <c r="H3074" s="31"/>
      <c r="I3074" s="40"/>
      <c r="J3074" s="41">
        <f>SUM(J3071:J3073)</f>
        <v>4308690.4125578003</v>
      </c>
      <c r="N3074" s="27"/>
      <c r="O3074" s="28"/>
      <c r="P3074" s="29" t="s">
        <v>5527</v>
      </c>
      <c r="Q3074" s="30"/>
      <c r="R3074" s="30"/>
      <c r="S3074" s="31"/>
      <c r="T3074" s="40"/>
      <c r="U3074" s="41">
        <f>SUM(U3071:U3073)</f>
        <v>4308690.4125578003</v>
      </c>
      <c r="X3074" s="1388"/>
      <c r="Y3074" s="1158"/>
      <c r="Z3074" s="28"/>
      <c r="AA3074" s="29" t="s">
        <v>5527</v>
      </c>
      <c r="AB3074" s="30"/>
      <c r="AC3074" s="30"/>
      <c r="AD3074" s="31"/>
      <c r="AE3074" s="40"/>
      <c r="AF3074" s="1159">
        <f>SUM(AF3071:AF3073)</f>
        <v>2904317.8719620602</v>
      </c>
      <c r="AG3074" s="1160"/>
      <c r="AH3074" s="1160"/>
      <c r="AI3074" s="1160"/>
      <c r="AJ3074" s="1160"/>
      <c r="AK3074" s="938"/>
      <c r="AL3074" s="962"/>
      <c r="AM3074" s="1156"/>
    </row>
    <row r="3075" spans="1:39" ht="20" customHeight="1">
      <c r="C3075" s="27"/>
      <c r="D3075" s="28"/>
      <c r="E3075" s="29"/>
      <c r="F3075" s="30"/>
      <c r="G3075" s="30"/>
      <c r="H3075" s="31"/>
      <c r="I3075" s="43"/>
      <c r="J3075" s="44"/>
      <c r="N3075" s="27"/>
      <c r="O3075" s="28"/>
      <c r="P3075" s="29"/>
      <c r="Q3075" s="30"/>
      <c r="R3075" s="30"/>
      <c r="S3075" s="31"/>
      <c r="T3075" s="43"/>
      <c r="U3075" s="44"/>
      <c r="X3075" s="1388"/>
      <c r="Y3075" s="1158"/>
      <c r="Z3075" s="28"/>
      <c r="AA3075" s="29"/>
      <c r="AB3075" s="30"/>
      <c r="AC3075" s="30"/>
      <c r="AD3075" s="31"/>
      <c r="AE3075" s="43"/>
      <c r="AF3075" s="891"/>
      <c r="AG3075" s="1163"/>
      <c r="AH3075" s="1163"/>
      <c r="AI3075" s="1163"/>
      <c r="AJ3075" s="1163"/>
      <c r="AK3075" s="938"/>
      <c r="AL3075" s="962"/>
      <c r="AM3075" s="1156"/>
    </row>
    <row r="3076" spans="1:39" ht="20" customHeight="1">
      <c r="C3076" s="14" t="s">
        <v>26</v>
      </c>
      <c r="D3076" s="18"/>
      <c r="E3076" s="19" t="s">
        <v>5530</v>
      </c>
      <c r="F3076" s="20"/>
      <c r="G3076" s="20"/>
      <c r="H3076" s="17"/>
      <c r="I3076" s="19"/>
      <c r="J3076" s="37">
        <f>J3074</f>
        <v>4308690.4125578003</v>
      </c>
      <c r="N3076" s="14" t="s">
        <v>26</v>
      </c>
      <c r="O3076" s="18"/>
      <c r="P3076" s="19" t="s">
        <v>5530</v>
      </c>
      <c r="Q3076" s="20"/>
      <c r="R3076" s="20"/>
      <c r="S3076" s="17"/>
      <c r="T3076" s="19"/>
      <c r="U3076" s="37">
        <f>U3074</f>
        <v>4308690.4125578003</v>
      </c>
      <c r="X3076" s="1388"/>
      <c r="Y3076" s="1145" t="s">
        <v>26</v>
      </c>
      <c r="Z3076" s="18"/>
      <c r="AA3076" s="19" t="s">
        <v>5530</v>
      </c>
      <c r="AB3076" s="20"/>
      <c r="AC3076" s="20"/>
      <c r="AD3076" s="17"/>
      <c r="AE3076" s="19"/>
      <c r="AF3076" s="890">
        <f>AF3074</f>
        <v>2904317.8719620602</v>
      </c>
      <c r="AG3076" s="1071"/>
      <c r="AH3076" s="1071"/>
      <c r="AI3076" s="1071"/>
      <c r="AJ3076" s="1071"/>
      <c r="AK3076" s="938"/>
      <c r="AL3076" s="962"/>
      <c r="AM3076" s="1156"/>
    </row>
    <row r="3077" spans="1:39" ht="20" customHeight="1">
      <c r="C3077" s="14" t="s">
        <v>27</v>
      </c>
      <c r="D3077" s="18"/>
      <c r="E3077" s="19" t="s">
        <v>5531</v>
      </c>
      <c r="F3077" s="20"/>
      <c r="G3077" s="20"/>
      <c r="H3077" s="32">
        <f>$A$3</f>
        <v>0.05</v>
      </c>
      <c r="I3077" s="19"/>
      <c r="J3077" s="37">
        <f>J3076*H3077</f>
        <v>215434.52062789002</v>
      </c>
      <c r="N3077" s="14" t="s">
        <v>27</v>
      </c>
      <c r="O3077" s="18"/>
      <c r="P3077" s="19" t="s">
        <v>5531</v>
      </c>
      <c r="Q3077" s="20"/>
      <c r="R3077" s="20"/>
      <c r="S3077" s="32">
        <f>$A$3</f>
        <v>0.05</v>
      </c>
      <c r="T3077" s="19"/>
      <c r="U3077" s="37">
        <f>U3076*S3077</f>
        <v>215434.52062789002</v>
      </c>
      <c r="X3077" s="1388"/>
      <c r="Y3077" s="1145" t="s">
        <v>27</v>
      </c>
      <c r="Z3077" s="18"/>
      <c r="AA3077" s="19" t="s">
        <v>5531</v>
      </c>
      <c r="AB3077" s="20"/>
      <c r="AC3077" s="20"/>
      <c r="AD3077" s="32">
        <f>$A$3</f>
        <v>0.05</v>
      </c>
      <c r="AE3077" s="19"/>
      <c r="AF3077" s="890">
        <f>AF3076*AD3077</f>
        <v>145215.89359810302</v>
      </c>
      <c r="AG3077" s="1071"/>
      <c r="AH3077" s="1071"/>
      <c r="AI3077" s="1071"/>
      <c r="AJ3077" s="1071"/>
      <c r="AK3077" s="938"/>
      <c r="AL3077" s="962"/>
      <c r="AM3077" s="1156"/>
    </row>
    <row r="3078" spans="1:39" ht="20" customHeight="1">
      <c r="C3078" s="14" t="s">
        <v>5532</v>
      </c>
      <c r="D3078" s="18"/>
      <c r="E3078" s="19" t="s">
        <v>5533</v>
      </c>
      <c r="F3078" s="20"/>
      <c r="G3078" s="20"/>
      <c r="H3078" s="17"/>
      <c r="I3078" s="19"/>
      <c r="J3078" s="37">
        <f>SUM(J3076:J3077)</f>
        <v>4524124.9331856901</v>
      </c>
      <c r="N3078" s="14" t="s">
        <v>5532</v>
      </c>
      <c r="O3078" s="18"/>
      <c r="P3078" s="19" t="s">
        <v>5533</v>
      </c>
      <c r="Q3078" s="20"/>
      <c r="R3078" s="20"/>
      <c r="S3078" s="17"/>
      <c r="T3078" s="19"/>
      <c r="U3078" s="37">
        <f>SUM(U3076:U3077)</f>
        <v>4524124.9331856901</v>
      </c>
      <c r="X3078" s="1388"/>
      <c r="Y3078" s="1145" t="s">
        <v>5532</v>
      </c>
      <c r="Z3078" s="18"/>
      <c r="AA3078" s="19" t="s">
        <v>5533</v>
      </c>
      <c r="AB3078" s="20"/>
      <c r="AC3078" s="20"/>
      <c r="AD3078" s="17"/>
      <c r="AE3078" s="19"/>
      <c r="AF3078" s="890">
        <f>SUM(AF3076:AF3077)</f>
        <v>3049533.7655601632</v>
      </c>
      <c r="AG3078" s="1071"/>
      <c r="AH3078" s="1071"/>
      <c r="AI3078" s="1071"/>
      <c r="AJ3078" s="1071"/>
      <c r="AK3078" s="940"/>
      <c r="AL3078" s="1008"/>
      <c r="AM3078" s="1164"/>
    </row>
    <row r="3079" spans="1:39" ht="20" customHeight="1">
      <c r="X3079" s="1388"/>
      <c r="Y3079" s="1083"/>
      <c r="Z3079" s="1182"/>
      <c r="AA3079" s="1182"/>
      <c r="AB3079" s="1182"/>
      <c r="AC3079" s="1182"/>
      <c r="AD3079" s="1182"/>
      <c r="AE3079" s="1182"/>
      <c r="AF3079" s="1182"/>
      <c r="AG3079" s="1182"/>
      <c r="AH3079" s="1182"/>
      <c r="AI3079" s="1182"/>
      <c r="AJ3079" s="1182"/>
      <c r="AK3079" s="1182"/>
      <c r="AL3079" s="1182"/>
      <c r="AM3079" s="1156"/>
    </row>
    <row r="3080" spans="1:39" ht="40" customHeight="1">
      <c r="A3080" s="607">
        <f>A3068+1</f>
        <v>161</v>
      </c>
      <c r="B3080" s="13" t="s">
        <v>5110</v>
      </c>
      <c r="C3080" s="608" t="str">
        <f>VLOOKUP(B3080,'REKAP OFFICIAL'!D:F,3,0)</f>
        <v>PJ-5</v>
      </c>
      <c r="D3080" s="15" t="str">
        <f>VLOOKUP(B3080,'REKAP OFFICIAL'!D:F,2,0)</f>
        <v>SUB Pintu P2-A-SMA</v>
      </c>
      <c r="E3080" s="15"/>
      <c r="F3080" s="16"/>
      <c r="G3080" s="16"/>
      <c r="H3080" s="17"/>
      <c r="I3080" s="15"/>
      <c r="J3080" s="37">
        <f>J3090</f>
        <v>7000463.0567240668</v>
      </c>
      <c r="M3080" s="13" t="s">
        <v>5110</v>
      </c>
      <c r="N3080" s="608" t="s">
        <v>2366</v>
      </c>
      <c r="O3080" s="15" t="s">
        <v>4618</v>
      </c>
      <c r="P3080" s="15"/>
      <c r="Q3080" s="16"/>
      <c r="R3080" s="16"/>
      <c r="S3080" s="17"/>
      <c r="T3080" s="15"/>
      <c r="U3080" s="37">
        <f>U3090</f>
        <v>7000463.0567240668</v>
      </c>
      <c r="X3080" s="1391" t="s">
        <v>5110</v>
      </c>
      <c r="Y3080" s="1122" t="s">
        <v>2366</v>
      </c>
      <c r="Z3080" s="15" t="s">
        <v>4618</v>
      </c>
      <c r="AA3080" s="15"/>
      <c r="AB3080" s="16"/>
      <c r="AC3080" s="16"/>
      <c r="AD3080" s="17"/>
      <c r="AE3080" s="15"/>
      <c r="AF3080" s="890">
        <f>AF3090</f>
        <v>3049533.7655601632</v>
      </c>
      <c r="AG3080" s="1071"/>
      <c r="AH3080" s="1071"/>
      <c r="AI3080" s="1071"/>
      <c r="AJ3080" s="1071"/>
      <c r="AK3080" s="1122" t="s">
        <v>2366</v>
      </c>
      <c r="AL3080" s="15" t="s">
        <v>4618</v>
      </c>
      <c r="AM3080" s="1147"/>
    </row>
    <row r="3081" spans="1:39" ht="20" customHeight="1">
      <c r="C3081" s="53"/>
      <c r="D3081" s="54"/>
      <c r="E3081" s="40"/>
      <c r="F3081" s="55"/>
      <c r="G3081" s="55"/>
      <c r="H3081" s="31"/>
      <c r="I3081" s="40"/>
      <c r="J3081" s="56"/>
      <c r="N3081" s="53"/>
      <c r="O3081" s="54"/>
      <c r="P3081" s="40"/>
      <c r="Q3081" s="55"/>
      <c r="R3081" s="55"/>
      <c r="S3081" s="31"/>
      <c r="T3081" s="40"/>
      <c r="U3081" s="56"/>
      <c r="X3081" s="1388"/>
      <c r="Y3081" s="1158"/>
      <c r="Z3081" s="54"/>
      <c r="AA3081" s="40"/>
      <c r="AB3081" s="55"/>
      <c r="AC3081" s="55"/>
      <c r="AD3081" s="31"/>
      <c r="AE3081" s="40"/>
      <c r="AF3081" s="894"/>
      <c r="AG3081" s="1160"/>
      <c r="AH3081" s="1160"/>
      <c r="AI3081" s="1160"/>
      <c r="AJ3081" s="1160"/>
      <c r="AK3081" s="938"/>
      <c r="AL3081" s="962"/>
      <c r="AM3081" s="1156"/>
    </row>
    <row r="3082" spans="1:39" ht="20" customHeight="1">
      <c r="C3082" s="14" t="s">
        <v>24</v>
      </c>
      <c r="D3082" s="18"/>
      <c r="E3082" s="19" t="s">
        <v>5526</v>
      </c>
      <c r="F3082" s="20"/>
      <c r="G3082" s="20"/>
      <c r="H3082" s="17"/>
      <c r="I3082" s="19"/>
      <c r="J3082" s="37"/>
      <c r="N3082" s="14" t="s">
        <v>24</v>
      </c>
      <c r="O3082" s="18"/>
      <c r="P3082" s="19" t="s">
        <v>5526</v>
      </c>
      <c r="Q3082" s="20"/>
      <c r="R3082" s="20"/>
      <c r="S3082" s="17"/>
      <c r="T3082" s="19"/>
      <c r="U3082" s="37"/>
      <c r="X3082" s="1388"/>
      <c r="Y3082" s="1145" t="s">
        <v>24</v>
      </c>
      <c r="Z3082" s="18"/>
      <c r="AA3082" s="19" t="s">
        <v>5526</v>
      </c>
      <c r="AB3082" s="20"/>
      <c r="AC3082" s="20"/>
      <c r="AD3082" s="17"/>
      <c r="AE3082" s="19"/>
      <c r="AF3082" s="890"/>
      <c r="AG3082" s="1071"/>
      <c r="AH3082" s="1071"/>
      <c r="AI3082" s="1071"/>
      <c r="AJ3082" s="1071"/>
      <c r="AK3082" s="938"/>
      <c r="AL3082" s="962"/>
      <c r="AM3082" s="1156"/>
    </row>
    <row r="3083" spans="1:39" ht="20" customHeight="1">
      <c r="C3083" s="21"/>
      <c r="D3083" s="22"/>
      <c r="E3083" s="23" t="str">
        <f>D3080</f>
        <v>SUB Pintu P2-A-SMA</v>
      </c>
      <c r="F3083" s="24" t="str">
        <f>'HARGA DASAR'!$C$316</f>
        <v>D007</v>
      </c>
      <c r="G3083" s="24" t="s">
        <v>4610</v>
      </c>
      <c r="H3083" s="26">
        <v>1</v>
      </c>
      <c r="I3083" s="38">
        <f>VLOOKUP(E3083,'HARGA DASAR'!F:H,3,0)</f>
        <v>6667107.6730705397</v>
      </c>
      <c r="J3083" s="39">
        <f>H3083*I3083</f>
        <v>6667107.6730705397</v>
      </c>
      <c r="M3083" s="609"/>
      <c r="N3083" s="21"/>
      <c r="O3083" s="22"/>
      <c r="P3083" s="23" t="s">
        <v>4618</v>
      </c>
      <c r="Q3083" s="24" t="s">
        <v>4617</v>
      </c>
      <c r="R3083" s="24" t="s">
        <v>4610</v>
      </c>
      <c r="S3083" s="26">
        <v>1</v>
      </c>
      <c r="T3083" s="38">
        <f>VLOOKUP(P3083,'HARGA DASAR'!O:Q,3,0)</f>
        <v>6667107.6730705397</v>
      </c>
      <c r="U3083" s="39">
        <f>S3083*T3083</f>
        <v>6667107.6730705397</v>
      </c>
      <c r="X3083" s="1388"/>
      <c r="Y3083" s="1149"/>
      <c r="Z3083" s="1150"/>
      <c r="AA3083" s="949" t="s">
        <v>4618</v>
      </c>
      <c r="AB3083" s="1151" t="s">
        <v>4617</v>
      </c>
      <c r="AC3083" s="1151" t="s">
        <v>4610</v>
      </c>
      <c r="AD3083" s="1157">
        <v>1</v>
      </c>
      <c r="AE3083" s="1153">
        <f>VLOOKUP(AA3083,'HARGA DASAR'!Y:AA,3,0)</f>
        <v>2904317.8719620602</v>
      </c>
      <c r="AF3083" s="1154">
        <f>AD3083*AE3083</f>
        <v>2904317.8719620602</v>
      </c>
      <c r="AG3083" s="1155"/>
      <c r="AH3083" s="1155"/>
      <c r="AI3083" s="1155"/>
      <c r="AJ3083" s="1155"/>
      <c r="AK3083" s="938"/>
      <c r="AL3083" s="962"/>
      <c r="AM3083" s="1156"/>
    </row>
    <row r="3084" spans="1:39" ht="20" customHeight="1">
      <c r="C3084" s="21"/>
      <c r="D3084" s="22"/>
      <c r="E3084" s="23"/>
      <c r="F3084" s="24"/>
      <c r="G3084" s="24"/>
      <c r="H3084" s="26"/>
      <c r="I3084" s="38"/>
      <c r="J3084" s="42">
        <f>H3084*I3084</f>
        <v>0</v>
      </c>
      <c r="N3084" s="21"/>
      <c r="O3084" s="22"/>
      <c r="P3084" s="23"/>
      <c r="Q3084" s="24"/>
      <c r="R3084" s="24"/>
      <c r="S3084" s="26"/>
      <c r="T3084" s="38"/>
      <c r="U3084" s="42">
        <f>S3084*T3084</f>
        <v>0</v>
      </c>
      <c r="X3084" s="1388"/>
      <c r="Y3084" s="1149"/>
      <c r="Z3084" s="1150"/>
      <c r="AA3084" s="949"/>
      <c r="AB3084" s="1151"/>
      <c r="AC3084" s="1151"/>
      <c r="AD3084" s="1157"/>
      <c r="AE3084" s="1153"/>
      <c r="AF3084" s="1161">
        <f>AD3084*AE3084</f>
        <v>0</v>
      </c>
      <c r="AG3084" s="1162"/>
      <c r="AH3084" s="1162"/>
      <c r="AI3084" s="1162"/>
      <c r="AJ3084" s="1162"/>
      <c r="AK3084" s="938"/>
      <c r="AL3084" s="962"/>
      <c r="AM3084" s="1156"/>
    </row>
    <row r="3085" spans="1:39" ht="20" customHeight="1">
      <c r="C3085" s="21"/>
      <c r="D3085" s="22"/>
      <c r="E3085" s="23"/>
      <c r="F3085" s="24"/>
      <c r="G3085" s="24"/>
      <c r="H3085" s="26"/>
      <c r="I3085" s="38"/>
      <c r="J3085" s="42">
        <f>H3085*I3085</f>
        <v>0</v>
      </c>
      <c r="N3085" s="21"/>
      <c r="O3085" s="22"/>
      <c r="P3085" s="23"/>
      <c r="Q3085" s="24"/>
      <c r="R3085" s="24"/>
      <c r="S3085" s="26"/>
      <c r="T3085" s="38"/>
      <c r="U3085" s="42">
        <f>S3085*T3085</f>
        <v>0</v>
      </c>
      <c r="X3085" s="1388"/>
      <c r="Y3085" s="1149"/>
      <c r="Z3085" s="1150"/>
      <c r="AA3085" s="949"/>
      <c r="AB3085" s="1151"/>
      <c r="AC3085" s="1151"/>
      <c r="AD3085" s="1157"/>
      <c r="AE3085" s="1153"/>
      <c r="AF3085" s="1161">
        <f>AD3085*AE3085</f>
        <v>0</v>
      </c>
      <c r="AG3085" s="1162"/>
      <c r="AH3085" s="1162"/>
      <c r="AI3085" s="1162"/>
      <c r="AJ3085" s="1162"/>
      <c r="AK3085" s="938"/>
      <c r="AL3085" s="962"/>
      <c r="AM3085" s="1156"/>
    </row>
    <row r="3086" spans="1:39" ht="20" customHeight="1">
      <c r="C3086" s="27"/>
      <c r="D3086" s="28"/>
      <c r="E3086" s="29" t="s">
        <v>5527</v>
      </c>
      <c r="F3086" s="30"/>
      <c r="G3086" s="30"/>
      <c r="H3086" s="31"/>
      <c r="I3086" s="40"/>
      <c r="J3086" s="41">
        <f>SUM(J3083:J3085)</f>
        <v>6667107.6730705397</v>
      </c>
      <c r="N3086" s="27"/>
      <c r="O3086" s="28"/>
      <c r="P3086" s="29" t="s">
        <v>5527</v>
      </c>
      <c r="Q3086" s="30"/>
      <c r="R3086" s="30"/>
      <c r="S3086" s="31"/>
      <c r="T3086" s="40"/>
      <c r="U3086" s="41">
        <f>SUM(U3083:U3085)</f>
        <v>6667107.6730705397</v>
      </c>
      <c r="X3086" s="1388"/>
      <c r="Y3086" s="1158"/>
      <c r="Z3086" s="28"/>
      <c r="AA3086" s="29" t="s">
        <v>5527</v>
      </c>
      <c r="AB3086" s="30"/>
      <c r="AC3086" s="30"/>
      <c r="AD3086" s="31"/>
      <c r="AE3086" s="40"/>
      <c r="AF3086" s="1159">
        <f>SUM(AF3083:AF3085)</f>
        <v>2904317.8719620602</v>
      </c>
      <c r="AG3086" s="1160"/>
      <c r="AH3086" s="1160"/>
      <c r="AI3086" s="1160"/>
      <c r="AJ3086" s="1160"/>
      <c r="AK3086" s="938"/>
      <c r="AL3086" s="962"/>
      <c r="AM3086" s="1156"/>
    </row>
    <row r="3087" spans="1:39" ht="20" customHeight="1">
      <c r="C3087" s="27"/>
      <c r="D3087" s="28"/>
      <c r="E3087" s="29"/>
      <c r="F3087" s="30"/>
      <c r="G3087" s="30"/>
      <c r="H3087" s="31"/>
      <c r="I3087" s="43"/>
      <c r="J3087" s="44"/>
      <c r="N3087" s="27"/>
      <c r="O3087" s="28"/>
      <c r="P3087" s="29"/>
      <c r="Q3087" s="30"/>
      <c r="R3087" s="30"/>
      <c r="S3087" s="31"/>
      <c r="T3087" s="43"/>
      <c r="U3087" s="44"/>
      <c r="X3087" s="1388"/>
      <c r="Y3087" s="1158"/>
      <c r="Z3087" s="28"/>
      <c r="AA3087" s="29"/>
      <c r="AB3087" s="30"/>
      <c r="AC3087" s="30"/>
      <c r="AD3087" s="31"/>
      <c r="AE3087" s="43"/>
      <c r="AF3087" s="891"/>
      <c r="AG3087" s="1163"/>
      <c r="AH3087" s="1163"/>
      <c r="AI3087" s="1163"/>
      <c r="AJ3087" s="1163"/>
      <c r="AK3087" s="938"/>
      <c r="AL3087" s="962"/>
      <c r="AM3087" s="1156"/>
    </row>
    <row r="3088" spans="1:39" ht="20" customHeight="1">
      <c r="C3088" s="14" t="s">
        <v>26</v>
      </c>
      <c r="D3088" s="18"/>
      <c r="E3088" s="19" t="s">
        <v>5530</v>
      </c>
      <c r="F3088" s="20"/>
      <c r="G3088" s="20"/>
      <c r="H3088" s="17"/>
      <c r="I3088" s="19"/>
      <c r="J3088" s="37">
        <f>J3086</f>
        <v>6667107.6730705397</v>
      </c>
      <c r="N3088" s="14" t="s">
        <v>26</v>
      </c>
      <c r="O3088" s="18"/>
      <c r="P3088" s="19" t="s">
        <v>5530</v>
      </c>
      <c r="Q3088" s="20"/>
      <c r="R3088" s="20"/>
      <c r="S3088" s="17"/>
      <c r="T3088" s="19"/>
      <c r="U3088" s="37">
        <f>U3086</f>
        <v>6667107.6730705397</v>
      </c>
      <c r="X3088" s="1388"/>
      <c r="Y3088" s="1145" t="s">
        <v>26</v>
      </c>
      <c r="Z3088" s="18"/>
      <c r="AA3088" s="19" t="s">
        <v>5530</v>
      </c>
      <c r="AB3088" s="20"/>
      <c r="AC3088" s="20"/>
      <c r="AD3088" s="17"/>
      <c r="AE3088" s="19"/>
      <c r="AF3088" s="890">
        <f>AF3086</f>
        <v>2904317.8719620602</v>
      </c>
      <c r="AG3088" s="1071"/>
      <c r="AH3088" s="1071"/>
      <c r="AI3088" s="1071"/>
      <c r="AJ3088" s="1071"/>
      <c r="AK3088" s="938"/>
      <c r="AL3088" s="962"/>
      <c r="AM3088" s="1156"/>
    </row>
    <row r="3089" spans="1:39" ht="20" customHeight="1">
      <c r="C3089" s="14" t="s">
        <v>27</v>
      </c>
      <c r="D3089" s="18"/>
      <c r="E3089" s="19" t="s">
        <v>5531</v>
      </c>
      <c r="F3089" s="20"/>
      <c r="G3089" s="20"/>
      <c r="H3089" s="32">
        <f>$A$3</f>
        <v>0.05</v>
      </c>
      <c r="I3089" s="19"/>
      <c r="J3089" s="37">
        <f>J3088*H3089</f>
        <v>333355.38365352701</v>
      </c>
      <c r="N3089" s="14" t="s">
        <v>27</v>
      </c>
      <c r="O3089" s="18"/>
      <c r="P3089" s="19" t="s">
        <v>5531</v>
      </c>
      <c r="Q3089" s="20"/>
      <c r="R3089" s="20"/>
      <c r="S3089" s="32">
        <f>$A$3</f>
        <v>0.05</v>
      </c>
      <c r="T3089" s="19"/>
      <c r="U3089" s="37">
        <f>U3088*S3089</f>
        <v>333355.38365352701</v>
      </c>
      <c r="X3089" s="1388"/>
      <c r="Y3089" s="1145" t="s">
        <v>27</v>
      </c>
      <c r="Z3089" s="18"/>
      <c r="AA3089" s="19" t="s">
        <v>5531</v>
      </c>
      <c r="AB3089" s="20"/>
      <c r="AC3089" s="20"/>
      <c r="AD3089" s="32">
        <f>$A$3</f>
        <v>0.05</v>
      </c>
      <c r="AE3089" s="19"/>
      <c r="AF3089" s="890">
        <f>AF3088*AD3089</f>
        <v>145215.89359810302</v>
      </c>
      <c r="AG3089" s="1071"/>
      <c r="AH3089" s="1071"/>
      <c r="AI3089" s="1071"/>
      <c r="AJ3089" s="1071"/>
      <c r="AK3089" s="938"/>
      <c r="AL3089" s="962"/>
      <c r="AM3089" s="1156"/>
    </row>
    <row r="3090" spans="1:39" ht="20" customHeight="1">
      <c r="C3090" s="14" t="s">
        <v>5532</v>
      </c>
      <c r="D3090" s="18"/>
      <c r="E3090" s="19" t="s">
        <v>5533</v>
      </c>
      <c r="F3090" s="20"/>
      <c r="G3090" s="20"/>
      <c r="H3090" s="17"/>
      <c r="I3090" s="19"/>
      <c r="J3090" s="37">
        <f>SUM(J3088:J3089)</f>
        <v>7000463.0567240668</v>
      </c>
      <c r="N3090" s="14" t="s">
        <v>5532</v>
      </c>
      <c r="O3090" s="18"/>
      <c r="P3090" s="19" t="s">
        <v>5533</v>
      </c>
      <c r="Q3090" s="20"/>
      <c r="R3090" s="20"/>
      <c r="S3090" s="17"/>
      <c r="T3090" s="19"/>
      <c r="U3090" s="37">
        <f>SUM(U3088:U3089)</f>
        <v>7000463.0567240668</v>
      </c>
      <c r="X3090" s="1388"/>
      <c r="Y3090" s="1145" t="s">
        <v>5532</v>
      </c>
      <c r="Z3090" s="18"/>
      <c r="AA3090" s="19" t="s">
        <v>5533</v>
      </c>
      <c r="AB3090" s="20"/>
      <c r="AC3090" s="20"/>
      <c r="AD3090" s="17"/>
      <c r="AE3090" s="19"/>
      <c r="AF3090" s="890">
        <f>SUM(AF3088:AF3089)</f>
        <v>3049533.7655601632</v>
      </c>
      <c r="AG3090" s="1071"/>
      <c r="AH3090" s="1071"/>
      <c r="AI3090" s="1071"/>
      <c r="AJ3090" s="1071"/>
      <c r="AK3090" s="940"/>
      <c r="AL3090" s="1008"/>
      <c r="AM3090" s="1164"/>
    </row>
    <row r="3091" spans="1:39" ht="20" customHeight="1">
      <c r="X3091" s="1388"/>
      <c r="Y3091" s="1083"/>
      <c r="Z3091" s="962"/>
      <c r="AA3091" s="962"/>
      <c r="AB3091" s="962"/>
      <c r="AC3091" s="962"/>
      <c r="AD3091" s="962"/>
      <c r="AE3091" s="962"/>
      <c r="AF3091" s="962"/>
      <c r="AG3091" s="962"/>
      <c r="AH3091" s="962"/>
      <c r="AI3091" s="962"/>
      <c r="AJ3091" s="962"/>
      <c r="AK3091" s="962"/>
      <c r="AL3091" s="962"/>
      <c r="AM3091" s="1156"/>
    </row>
    <row r="3092" spans="1:39" ht="40" customHeight="1">
      <c r="A3092" s="607">
        <f>A3080+1</f>
        <v>162</v>
      </c>
      <c r="B3092" s="13" t="s">
        <v>5112</v>
      </c>
      <c r="C3092" s="608" t="str">
        <f>VLOOKUP(B3092,'REKAP OFFICIAL'!D:F,3,0)</f>
        <v>PJ-6</v>
      </c>
      <c r="D3092" s="15" t="str">
        <f>VLOOKUP(B3092,'REKAP OFFICIAL'!D:F,2,0)</f>
        <v>SUB Pintu P2-B-SMA</v>
      </c>
      <c r="E3092" s="15"/>
      <c r="F3092" s="16"/>
      <c r="G3092" s="16"/>
      <c r="H3092" s="17"/>
      <c r="I3092" s="15"/>
      <c r="J3092" s="37">
        <f>J3102</f>
        <v>3959401.5070020705</v>
      </c>
      <c r="M3092" s="13" t="s">
        <v>5112</v>
      </c>
      <c r="N3092" s="608" t="s">
        <v>5111</v>
      </c>
      <c r="O3092" s="15" t="s">
        <v>4620</v>
      </c>
      <c r="P3092" s="15"/>
      <c r="Q3092" s="16"/>
      <c r="R3092" s="16"/>
      <c r="S3092" s="17"/>
      <c r="T3092" s="15"/>
      <c r="U3092" s="37">
        <f>U3102</f>
        <v>3959401.5070020705</v>
      </c>
      <c r="X3092" s="1391" t="s">
        <v>5112</v>
      </c>
      <c r="Y3092" s="1122" t="s">
        <v>5111</v>
      </c>
      <c r="Z3092" s="15" t="s">
        <v>4620</v>
      </c>
      <c r="AA3092" s="15"/>
      <c r="AB3092" s="16"/>
      <c r="AC3092" s="16"/>
      <c r="AD3092" s="17"/>
      <c r="AE3092" s="15"/>
      <c r="AF3092" s="890">
        <f>AF3102</f>
        <v>3049533.7655601734</v>
      </c>
      <c r="AG3092" s="1071"/>
      <c r="AH3092" s="1071"/>
      <c r="AI3092" s="1071"/>
      <c r="AJ3092" s="1071"/>
      <c r="AK3092" s="1122" t="s">
        <v>5111</v>
      </c>
      <c r="AL3092" s="15" t="s">
        <v>4620</v>
      </c>
      <c r="AM3092" s="1147"/>
    </row>
    <row r="3093" spans="1:39" ht="20" customHeight="1">
      <c r="C3093" s="53"/>
      <c r="D3093" s="54"/>
      <c r="E3093" s="40"/>
      <c r="F3093" s="55"/>
      <c r="G3093" s="55"/>
      <c r="H3093" s="31"/>
      <c r="I3093" s="40"/>
      <c r="J3093" s="56"/>
      <c r="N3093" s="53"/>
      <c r="O3093" s="54"/>
      <c r="P3093" s="40"/>
      <c r="Q3093" s="55"/>
      <c r="R3093" s="55"/>
      <c r="S3093" s="31"/>
      <c r="T3093" s="40"/>
      <c r="U3093" s="56"/>
      <c r="X3093" s="1388"/>
      <c r="Y3093" s="1158"/>
      <c r="Z3093" s="54"/>
      <c r="AA3093" s="40"/>
      <c r="AB3093" s="55"/>
      <c r="AC3093" s="55"/>
      <c r="AD3093" s="31"/>
      <c r="AE3093" s="40"/>
      <c r="AF3093" s="894"/>
      <c r="AG3093" s="1160"/>
      <c r="AH3093" s="1160"/>
      <c r="AI3093" s="1160"/>
      <c r="AJ3093" s="1160"/>
      <c r="AK3093" s="938"/>
      <c r="AL3093" s="962"/>
      <c r="AM3093" s="1156"/>
    </row>
    <row r="3094" spans="1:39" ht="20" customHeight="1">
      <c r="C3094" s="14" t="s">
        <v>24</v>
      </c>
      <c r="D3094" s="18"/>
      <c r="E3094" s="19" t="s">
        <v>5526</v>
      </c>
      <c r="F3094" s="20"/>
      <c r="G3094" s="20"/>
      <c r="H3094" s="17"/>
      <c r="I3094" s="19"/>
      <c r="J3094" s="37"/>
      <c r="N3094" s="14" t="s">
        <v>24</v>
      </c>
      <c r="O3094" s="18"/>
      <c r="P3094" s="19" t="s">
        <v>5526</v>
      </c>
      <c r="Q3094" s="20"/>
      <c r="R3094" s="20"/>
      <c r="S3094" s="17"/>
      <c r="T3094" s="19"/>
      <c r="U3094" s="37"/>
      <c r="X3094" s="1388"/>
      <c r="Y3094" s="1145" t="s">
        <v>24</v>
      </c>
      <c r="Z3094" s="18"/>
      <c r="AA3094" s="19" t="s">
        <v>5526</v>
      </c>
      <c r="AB3094" s="20"/>
      <c r="AC3094" s="20"/>
      <c r="AD3094" s="17"/>
      <c r="AE3094" s="19"/>
      <c r="AF3094" s="890"/>
      <c r="AG3094" s="1071"/>
      <c r="AH3094" s="1071"/>
      <c r="AI3094" s="1071"/>
      <c r="AJ3094" s="1071"/>
      <c r="AK3094" s="938"/>
      <c r="AL3094" s="962"/>
      <c r="AM3094" s="1156"/>
    </row>
    <row r="3095" spans="1:39" ht="20" customHeight="1">
      <c r="C3095" s="21"/>
      <c r="D3095" s="22"/>
      <c r="E3095" s="23" t="str">
        <f>D3092</f>
        <v>SUB Pintu P2-B-SMA</v>
      </c>
      <c r="F3095" s="24" t="str">
        <f>'HARGA DASAR'!$C$317</f>
        <v>D008</v>
      </c>
      <c r="G3095" s="24" t="s">
        <v>4610</v>
      </c>
      <c r="H3095" s="26">
        <v>1</v>
      </c>
      <c r="I3095" s="38">
        <f>VLOOKUP(E3095,'HARGA DASAR'!F:H,3,0)</f>
        <v>3770858.5780972098</v>
      </c>
      <c r="J3095" s="39">
        <f>H3095*I3095</f>
        <v>3770858.5780972098</v>
      </c>
      <c r="N3095" s="21"/>
      <c r="O3095" s="22"/>
      <c r="P3095" s="23" t="s">
        <v>4620</v>
      </c>
      <c r="Q3095" s="24" t="s">
        <v>4619</v>
      </c>
      <c r="R3095" s="24" t="s">
        <v>4610</v>
      </c>
      <c r="S3095" s="26">
        <v>1</v>
      </c>
      <c r="T3095" s="38">
        <f>VLOOKUP(P3095,'HARGA DASAR'!O:Q,3,0)</f>
        <v>3770858.5780972098</v>
      </c>
      <c r="U3095" s="39">
        <f>S3095*T3095</f>
        <v>3770858.5780972098</v>
      </c>
      <c r="X3095" s="1388"/>
      <c r="Y3095" s="1149"/>
      <c r="Z3095" s="1150"/>
      <c r="AA3095" s="949" t="s">
        <v>4620</v>
      </c>
      <c r="AB3095" s="1151" t="s">
        <v>4619</v>
      </c>
      <c r="AC3095" s="1151" t="s">
        <v>4610</v>
      </c>
      <c r="AD3095" s="1157">
        <v>1</v>
      </c>
      <c r="AE3095" s="1153">
        <f>VLOOKUP(AA3095,'HARGA DASAR'!Y:AA,3,0)</f>
        <v>2904317.87196207</v>
      </c>
      <c r="AF3095" s="1154">
        <f>AD3095*AE3095</f>
        <v>2904317.87196207</v>
      </c>
      <c r="AG3095" s="1155"/>
      <c r="AH3095" s="1155"/>
      <c r="AI3095" s="1155"/>
      <c r="AJ3095" s="1155"/>
      <c r="AK3095" s="938"/>
      <c r="AL3095" s="962"/>
      <c r="AM3095" s="1156"/>
    </row>
    <row r="3096" spans="1:39" ht="20" customHeight="1">
      <c r="C3096" s="21"/>
      <c r="D3096" s="22"/>
      <c r="E3096" s="23"/>
      <c r="F3096" s="24"/>
      <c r="G3096" s="24"/>
      <c r="H3096" s="26"/>
      <c r="I3096" s="38"/>
      <c r="J3096" s="42">
        <f>H3096*I3096</f>
        <v>0</v>
      </c>
      <c r="N3096" s="21"/>
      <c r="O3096" s="22"/>
      <c r="P3096" s="23"/>
      <c r="Q3096" s="24"/>
      <c r="R3096" s="24"/>
      <c r="S3096" s="26"/>
      <c r="T3096" s="38"/>
      <c r="U3096" s="42">
        <f>S3096*T3096</f>
        <v>0</v>
      </c>
      <c r="X3096" s="1388"/>
      <c r="Y3096" s="1149"/>
      <c r="Z3096" s="1150"/>
      <c r="AA3096" s="949"/>
      <c r="AB3096" s="1151"/>
      <c r="AC3096" s="1151"/>
      <c r="AD3096" s="1157"/>
      <c r="AE3096" s="1153"/>
      <c r="AF3096" s="1161">
        <f>AD3096*AE3096</f>
        <v>0</v>
      </c>
      <c r="AG3096" s="1162"/>
      <c r="AH3096" s="1162"/>
      <c r="AI3096" s="1162"/>
      <c r="AJ3096" s="1162"/>
      <c r="AK3096" s="938"/>
      <c r="AL3096" s="962"/>
      <c r="AM3096" s="1156"/>
    </row>
    <row r="3097" spans="1:39" ht="20" customHeight="1">
      <c r="C3097" s="21"/>
      <c r="D3097" s="22"/>
      <c r="E3097" s="23"/>
      <c r="F3097" s="24"/>
      <c r="G3097" s="24"/>
      <c r="H3097" s="26"/>
      <c r="I3097" s="38"/>
      <c r="J3097" s="42">
        <f>H3097*I3097</f>
        <v>0</v>
      </c>
      <c r="N3097" s="21"/>
      <c r="O3097" s="22"/>
      <c r="P3097" s="23"/>
      <c r="Q3097" s="24"/>
      <c r="R3097" s="24"/>
      <c r="S3097" s="26"/>
      <c r="T3097" s="38"/>
      <c r="U3097" s="42">
        <f>S3097*T3097</f>
        <v>0</v>
      </c>
      <c r="X3097" s="1388"/>
      <c r="Y3097" s="1149"/>
      <c r="Z3097" s="1150"/>
      <c r="AA3097" s="949"/>
      <c r="AB3097" s="1151"/>
      <c r="AC3097" s="1151"/>
      <c r="AD3097" s="1157"/>
      <c r="AE3097" s="1153"/>
      <c r="AF3097" s="1161">
        <f>AD3097*AE3097</f>
        <v>0</v>
      </c>
      <c r="AG3097" s="1162"/>
      <c r="AH3097" s="1162"/>
      <c r="AI3097" s="1162"/>
      <c r="AJ3097" s="1162"/>
      <c r="AK3097" s="938"/>
      <c r="AL3097" s="962"/>
      <c r="AM3097" s="1156"/>
    </row>
    <row r="3098" spans="1:39" ht="20" customHeight="1">
      <c r="C3098" s="27"/>
      <c r="D3098" s="28"/>
      <c r="E3098" s="29" t="s">
        <v>5527</v>
      </c>
      <c r="F3098" s="30"/>
      <c r="G3098" s="30"/>
      <c r="H3098" s="31"/>
      <c r="I3098" s="40"/>
      <c r="J3098" s="41">
        <f>SUM(J3095:J3097)</f>
        <v>3770858.5780972098</v>
      </c>
      <c r="N3098" s="27"/>
      <c r="O3098" s="28"/>
      <c r="P3098" s="29" t="s">
        <v>5527</v>
      </c>
      <c r="Q3098" s="30"/>
      <c r="R3098" s="30"/>
      <c r="S3098" s="31"/>
      <c r="T3098" s="40"/>
      <c r="U3098" s="41">
        <f>SUM(U3095:U3097)</f>
        <v>3770858.5780972098</v>
      </c>
      <c r="X3098" s="1388"/>
      <c r="Y3098" s="1158"/>
      <c r="Z3098" s="28"/>
      <c r="AA3098" s="29" t="s">
        <v>5527</v>
      </c>
      <c r="AB3098" s="30"/>
      <c r="AC3098" s="30"/>
      <c r="AD3098" s="31"/>
      <c r="AE3098" s="40"/>
      <c r="AF3098" s="1159">
        <f>SUM(AF3095:AF3097)</f>
        <v>2904317.87196207</v>
      </c>
      <c r="AG3098" s="1160"/>
      <c r="AH3098" s="1160"/>
      <c r="AI3098" s="1160"/>
      <c r="AJ3098" s="1160"/>
      <c r="AK3098" s="938"/>
      <c r="AL3098" s="962"/>
      <c r="AM3098" s="1156"/>
    </row>
    <row r="3099" spans="1:39" ht="20" customHeight="1">
      <c r="C3099" s="27"/>
      <c r="D3099" s="28"/>
      <c r="E3099" s="29"/>
      <c r="F3099" s="30"/>
      <c r="G3099" s="30"/>
      <c r="H3099" s="31"/>
      <c r="I3099" s="43"/>
      <c r="J3099" s="44"/>
      <c r="N3099" s="27"/>
      <c r="O3099" s="28"/>
      <c r="P3099" s="29"/>
      <c r="Q3099" s="30"/>
      <c r="R3099" s="30"/>
      <c r="S3099" s="31"/>
      <c r="T3099" s="43"/>
      <c r="U3099" s="44"/>
      <c r="X3099" s="1388"/>
      <c r="Y3099" s="1158"/>
      <c r="Z3099" s="28"/>
      <c r="AA3099" s="29"/>
      <c r="AB3099" s="30"/>
      <c r="AC3099" s="30"/>
      <c r="AD3099" s="31"/>
      <c r="AE3099" s="43"/>
      <c r="AF3099" s="891"/>
      <c r="AG3099" s="1163"/>
      <c r="AH3099" s="1163"/>
      <c r="AI3099" s="1163"/>
      <c r="AJ3099" s="1163"/>
      <c r="AK3099" s="938"/>
      <c r="AL3099" s="962"/>
      <c r="AM3099" s="1156"/>
    </row>
    <row r="3100" spans="1:39" ht="20" customHeight="1">
      <c r="C3100" s="14" t="s">
        <v>26</v>
      </c>
      <c r="D3100" s="18"/>
      <c r="E3100" s="19" t="s">
        <v>5530</v>
      </c>
      <c r="F3100" s="20"/>
      <c r="G3100" s="20"/>
      <c r="H3100" s="17"/>
      <c r="I3100" s="19"/>
      <c r="J3100" s="37">
        <f>J3098</f>
        <v>3770858.5780972098</v>
      </c>
      <c r="N3100" s="14" t="s">
        <v>26</v>
      </c>
      <c r="O3100" s="18"/>
      <c r="P3100" s="19" t="s">
        <v>5530</v>
      </c>
      <c r="Q3100" s="20"/>
      <c r="R3100" s="20"/>
      <c r="S3100" s="17"/>
      <c r="T3100" s="19"/>
      <c r="U3100" s="37">
        <f>U3098</f>
        <v>3770858.5780972098</v>
      </c>
      <c r="X3100" s="1388"/>
      <c r="Y3100" s="1145" t="s">
        <v>26</v>
      </c>
      <c r="Z3100" s="18"/>
      <c r="AA3100" s="19" t="s">
        <v>5530</v>
      </c>
      <c r="AB3100" s="20"/>
      <c r="AC3100" s="20"/>
      <c r="AD3100" s="17"/>
      <c r="AE3100" s="19"/>
      <c r="AF3100" s="890">
        <f>AF3098</f>
        <v>2904317.87196207</v>
      </c>
      <c r="AG3100" s="1071"/>
      <c r="AH3100" s="1071"/>
      <c r="AI3100" s="1071"/>
      <c r="AJ3100" s="1071"/>
      <c r="AK3100" s="938"/>
      <c r="AL3100" s="962"/>
      <c r="AM3100" s="1156"/>
    </row>
    <row r="3101" spans="1:39" ht="20" customHeight="1">
      <c r="C3101" s="14" t="s">
        <v>27</v>
      </c>
      <c r="D3101" s="18"/>
      <c r="E3101" s="19" t="s">
        <v>5531</v>
      </c>
      <c r="F3101" s="20"/>
      <c r="G3101" s="20"/>
      <c r="H3101" s="32">
        <f>$A$3</f>
        <v>0.05</v>
      </c>
      <c r="I3101" s="19"/>
      <c r="J3101" s="37">
        <f>J3100*H3101</f>
        <v>188542.92890486051</v>
      </c>
      <c r="N3101" s="14" t="s">
        <v>27</v>
      </c>
      <c r="O3101" s="18"/>
      <c r="P3101" s="19" t="s">
        <v>5531</v>
      </c>
      <c r="Q3101" s="20"/>
      <c r="R3101" s="20"/>
      <c r="S3101" s="32">
        <f>$A$3</f>
        <v>0.05</v>
      </c>
      <c r="T3101" s="19"/>
      <c r="U3101" s="37">
        <f>U3100*S3101</f>
        <v>188542.92890486051</v>
      </c>
      <c r="X3101" s="1388"/>
      <c r="Y3101" s="1145" t="s">
        <v>27</v>
      </c>
      <c r="Z3101" s="18"/>
      <c r="AA3101" s="19" t="s">
        <v>5531</v>
      </c>
      <c r="AB3101" s="20"/>
      <c r="AC3101" s="20"/>
      <c r="AD3101" s="32">
        <f>$A$3</f>
        <v>0.05</v>
      </c>
      <c r="AE3101" s="19"/>
      <c r="AF3101" s="890">
        <f>AF3100*AD3101</f>
        <v>145215.89359810352</v>
      </c>
      <c r="AG3101" s="1071"/>
      <c r="AH3101" s="1071"/>
      <c r="AI3101" s="1071"/>
      <c r="AJ3101" s="1071"/>
      <c r="AK3101" s="938"/>
      <c r="AL3101" s="962"/>
      <c r="AM3101" s="1156"/>
    </row>
    <row r="3102" spans="1:39" ht="20" customHeight="1">
      <c r="C3102" s="14" t="s">
        <v>5532</v>
      </c>
      <c r="D3102" s="18"/>
      <c r="E3102" s="19" t="s">
        <v>5533</v>
      </c>
      <c r="F3102" s="20"/>
      <c r="G3102" s="20"/>
      <c r="H3102" s="17"/>
      <c r="I3102" s="19"/>
      <c r="J3102" s="37">
        <f>SUM(J3100:J3101)</f>
        <v>3959401.5070020705</v>
      </c>
      <c r="N3102" s="14" t="s">
        <v>5532</v>
      </c>
      <c r="O3102" s="18"/>
      <c r="P3102" s="19" t="s">
        <v>5533</v>
      </c>
      <c r="Q3102" s="20"/>
      <c r="R3102" s="20"/>
      <c r="S3102" s="17"/>
      <c r="T3102" s="19"/>
      <c r="U3102" s="37">
        <f>SUM(U3100:U3101)</f>
        <v>3959401.5070020705</v>
      </c>
      <c r="X3102" s="1388"/>
      <c r="Y3102" s="1145" t="s">
        <v>5532</v>
      </c>
      <c r="Z3102" s="18"/>
      <c r="AA3102" s="19" t="s">
        <v>5533</v>
      </c>
      <c r="AB3102" s="20"/>
      <c r="AC3102" s="20"/>
      <c r="AD3102" s="17"/>
      <c r="AE3102" s="19"/>
      <c r="AF3102" s="890">
        <f>SUM(AF3100:AF3101)</f>
        <v>3049533.7655601734</v>
      </c>
      <c r="AG3102" s="1071"/>
      <c r="AH3102" s="1071"/>
      <c r="AI3102" s="1071"/>
      <c r="AJ3102" s="1071"/>
      <c r="AK3102" s="940"/>
      <c r="AL3102" s="1008"/>
      <c r="AM3102" s="1164"/>
    </row>
    <row r="3103" spans="1:39" ht="20" customHeight="1">
      <c r="X3103" s="1388"/>
      <c r="Y3103" s="1083"/>
      <c r="Z3103" s="962"/>
      <c r="AA3103" s="939"/>
      <c r="AB3103" s="939"/>
      <c r="AC3103" s="939"/>
      <c r="AD3103" s="939"/>
      <c r="AE3103" s="939"/>
      <c r="AF3103" s="939"/>
      <c r="AG3103" s="939"/>
      <c r="AH3103" s="939"/>
      <c r="AI3103" s="939"/>
      <c r="AJ3103" s="939"/>
      <c r="AK3103" s="939"/>
      <c r="AL3103" s="962"/>
      <c r="AM3103" s="1156"/>
    </row>
    <row r="3104" spans="1:39" ht="40" customHeight="1">
      <c r="A3104" s="607">
        <f>A3092+1</f>
        <v>163</v>
      </c>
      <c r="B3104" s="13" t="s">
        <v>5114</v>
      </c>
      <c r="C3104" s="608" t="str">
        <f>VLOOKUP(B3104,'REKAP OFFICIAL'!D:F,3,0)</f>
        <v>PJ-7</v>
      </c>
      <c r="D3104" s="15" t="str">
        <f>VLOOKUP(B3104,'REKAP OFFICIAL'!D:F,2,0)</f>
        <v>SUB Pintu P3-SMA</v>
      </c>
      <c r="E3104" s="15"/>
      <c r="F3104" s="16"/>
      <c r="G3104" s="16"/>
      <c r="H3104" s="17"/>
      <c r="I3104" s="15"/>
      <c r="J3104" s="37">
        <f>J3114</f>
        <v>3985397.665291497</v>
      </c>
      <c r="M3104" s="13" t="s">
        <v>5114</v>
      </c>
      <c r="N3104" s="608" t="s">
        <v>5113</v>
      </c>
      <c r="O3104" s="15" t="s">
        <v>4622</v>
      </c>
      <c r="P3104" s="15"/>
      <c r="Q3104" s="16"/>
      <c r="R3104" s="16"/>
      <c r="S3104" s="17"/>
      <c r="T3104" s="15"/>
      <c r="U3104" s="37">
        <f>U3114</f>
        <v>3985397.665291497</v>
      </c>
      <c r="X3104" s="1391" t="s">
        <v>5114</v>
      </c>
      <c r="Y3104" s="1122" t="s">
        <v>5113</v>
      </c>
      <c r="Z3104" s="15" t="s">
        <v>4622</v>
      </c>
      <c r="AA3104" s="15"/>
      <c r="AB3104" s="16"/>
      <c r="AC3104" s="16"/>
      <c r="AD3104" s="17"/>
      <c r="AE3104" s="15"/>
      <c r="AF3104" s="890">
        <f>AF3114</f>
        <v>3049533.7655601632</v>
      </c>
      <c r="AG3104" s="1071"/>
      <c r="AH3104" s="1071"/>
      <c r="AI3104" s="1071"/>
      <c r="AJ3104" s="1071"/>
      <c r="AK3104" s="1122" t="s">
        <v>5113</v>
      </c>
      <c r="AL3104" s="15" t="s">
        <v>4622</v>
      </c>
      <c r="AM3104" s="1147"/>
    </row>
    <row r="3105" spans="1:39" ht="20" customHeight="1">
      <c r="C3105" s="53"/>
      <c r="D3105" s="54"/>
      <c r="E3105" s="40"/>
      <c r="F3105" s="55"/>
      <c r="G3105" s="55"/>
      <c r="H3105" s="31"/>
      <c r="I3105" s="40"/>
      <c r="J3105" s="56"/>
      <c r="N3105" s="53"/>
      <c r="O3105" s="54"/>
      <c r="P3105" s="40"/>
      <c r="Q3105" s="55"/>
      <c r="R3105" s="55"/>
      <c r="S3105" s="31"/>
      <c r="T3105" s="40"/>
      <c r="U3105" s="56"/>
      <c r="X3105" s="1388"/>
      <c r="Y3105" s="1158"/>
      <c r="Z3105" s="54"/>
      <c r="AA3105" s="40"/>
      <c r="AB3105" s="55"/>
      <c r="AC3105" s="55"/>
      <c r="AD3105" s="31"/>
      <c r="AE3105" s="40"/>
      <c r="AF3105" s="894"/>
      <c r="AG3105" s="1160"/>
      <c r="AH3105" s="1160"/>
      <c r="AI3105" s="1160"/>
      <c r="AJ3105" s="1160"/>
      <c r="AK3105" s="938"/>
      <c r="AL3105" s="962"/>
      <c r="AM3105" s="1156"/>
    </row>
    <row r="3106" spans="1:39" ht="20" customHeight="1">
      <c r="C3106" s="14" t="s">
        <v>24</v>
      </c>
      <c r="D3106" s="18"/>
      <c r="E3106" s="19" t="s">
        <v>5526</v>
      </c>
      <c r="F3106" s="20"/>
      <c r="G3106" s="20"/>
      <c r="H3106" s="17"/>
      <c r="I3106" s="19"/>
      <c r="J3106" s="37"/>
      <c r="N3106" s="14" t="s">
        <v>24</v>
      </c>
      <c r="O3106" s="18"/>
      <c r="P3106" s="19" t="s">
        <v>5526</v>
      </c>
      <c r="Q3106" s="20"/>
      <c r="R3106" s="20"/>
      <c r="S3106" s="17"/>
      <c r="T3106" s="19"/>
      <c r="U3106" s="37"/>
      <c r="X3106" s="1388"/>
      <c r="Y3106" s="1145" t="s">
        <v>24</v>
      </c>
      <c r="Z3106" s="18"/>
      <c r="AA3106" s="19" t="s">
        <v>5526</v>
      </c>
      <c r="AB3106" s="20"/>
      <c r="AC3106" s="20"/>
      <c r="AD3106" s="17"/>
      <c r="AE3106" s="19"/>
      <c r="AF3106" s="890"/>
      <c r="AG3106" s="1071"/>
      <c r="AH3106" s="1071"/>
      <c r="AI3106" s="1071"/>
      <c r="AJ3106" s="1071"/>
      <c r="AK3106" s="938"/>
      <c r="AL3106" s="962"/>
      <c r="AM3106" s="1156"/>
    </row>
    <row r="3107" spans="1:39" ht="20" customHeight="1">
      <c r="C3107" s="21"/>
      <c r="D3107" s="22"/>
      <c r="E3107" s="23" t="str">
        <f>D3104</f>
        <v>SUB Pintu P3-SMA</v>
      </c>
      <c r="F3107" s="24" t="str">
        <f>'HARGA DASAR'!$C$318</f>
        <v>D009</v>
      </c>
      <c r="G3107" s="24" t="s">
        <v>4610</v>
      </c>
      <c r="H3107" s="26">
        <v>1</v>
      </c>
      <c r="I3107" s="38">
        <f>VLOOKUP(E3107,'HARGA DASAR'!F:H,3,0)</f>
        <v>3795616.8240871402</v>
      </c>
      <c r="J3107" s="39">
        <f>H3107*I3107</f>
        <v>3795616.8240871402</v>
      </c>
      <c r="N3107" s="21"/>
      <c r="O3107" s="22"/>
      <c r="P3107" s="23" t="s">
        <v>4622</v>
      </c>
      <c r="Q3107" s="24" t="s">
        <v>4621</v>
      </c>
      <c r="R3107" s="24" t="s">
        <v>4610</v>
      </c>
      <c r="S3107" s="26">
        <v>1</v>
      </c>
      <c r="T3107" s="38">
        <f>VLOOKUP(P3107,'HARGA DASAR'!O:Q,3,0)</f>
        <v>3795616.8240871402</v>
      </c>
      <c r="U3107" s="39">
        <f>S3107*T3107</f>
        <v>3795616.8240871402</v>
      </c>
      <c r="X3107" s="1388"/>
      <c r="Y3107" s="1149"/>
      <c r="Z3107" s="1150"/>
      <c r="AA3107" s="949" t="s">
        <v>4622</v>
      </c>
      <c r="AB3107" s="1151" t="s">
        <v>4621</v>
      </c>
      <c r="AC3107" s="1151" t="s">
        <v>4610</v>
      </c>
      <c r="AD3107" s="1157">
        <v>1</v>
      </c>
      <c r="AE3107" s="1153">
        <f>VLOOKUP(AA3107,'HARGA DASAR'!Y:AA,3,0)</f>
        <v>2904317.8719620602</v>
      </c>
      <c r="AF3107" s="1154">
        <f>AD3107*AE3107</f>
        <v>2904317.8719620602</v>
      </c>
      <c r="AG3107" s="1155"/>
      <c r="AH3107" s="1155"/>
      <c r="AI3107" s="1155"/>
      <c r="AJ3107" s="1155"/>
      <c r="AK3107" s="938"/>
      <c r="AL3107" s="962"/>
      <c r="AM3107" s="1156"/>
    </row>
    <row r="3108" spans="1:39" ht="20" customHeight="1">
      <c r="C3108" s="21"/>
      <c r="D3108" s="22"/>
      <c r="E3108" s="23"/>
      <c r="F3108" s="24"/>
      <c r="G3108" s="24"/>
      <c r="H3108" s="26"/>
      <c r="I3108" s="38"/>
      <c r="J3108" s="42">
        <f>H3108*I3108</f>
        <v>0</v>
      </c>
      <c r="N3108" s="21"/>
      <c r="O3108" s="22"/>
      <c r="P3108" s="23"/>
      <c r="Q3108" s="24"/>
      <c r="R3108" s="24"/>
      <c r="S3108" s="26"/>
      <c r="T3108" s="38"/>
      <c r="U3108" s="42">
        <f>S3108*T3108</f>
        <v>0</v>
      </c>
      <c r="X3108" s="1388"/>
      <c r="Y3108" s="1149"/>
      <c r="Z3108" s="1150"/>
      <c r="AA3108" s="949"/>
      <c r="AB3108" s="1151"/>
      <c r="AC3108" s="1151"/>
      <c r="AD3108" s="1157"/>
      <c r="AE3108" s="1153"/>
      <c r="AF3108" s="1161">
        <f>AD3108*AE3108</f>
        <v>0</v>
      </c>
      <c r="AG3108" s="1162"/>
      <c r="AH3108" s="1162"/>
      <c r="AI3108" s="1162"/>
      <c r="AJ3108" s="1162"/>
      <c r="AK3108" s="938"/>
      <c r="AL3108" s="962"/>
      <c r="AM3108" s="1156"/>
    </row>
    <row r="3109" spans="1:39" ht="20" customHeight="1">
      <c r="C3109" s="21"/>
      <c r="D3109" s="22"/>
      <c r="E3109" s="23"/>
      <c r="F3109" s="24"/>
      <c r="G3109" s="24"/>
      <c r="H3109" s="26"/>
      <c r="I3109" s="38"/>
      <c r="J3109" s="42">
        <f>H3109*I3109</f>
        <v>0</v>
      </c>
      <c r="N3109" s="21"/>
      <c r="O3109" s="22"/>
      <c r="P3109" s="23"/>
      <c r="Q3109" s="24"/>
      <c r="R3109" s="24"/>
      <c r="S3109" s="26"/>
      <c r="T3109" s="38"/>
      <c r="U3109" s="42">
        <f>S3109*T3109</f>
        <v>0</v>
      </c>
      <c r="X3109" s="1388"/>
      <c r="Y3109" s="1149"/>
      <c r="Z3109" s="1150"/>
      <c r="AA3109" s="949"/>
      <c r="AB3109" s="1151"/>
      <c r="AC3109" s="1151"/>
      <c r="AD3109" s="1157"/>
      <c r="AE3109" s="1153"/>
      <c r="AF3109" s="1161">
        <f>AD3109*AE3109</f>
        <v>0</v>
      </c>
      <c r="AG3109" s="1162"/>
      <c r="AH3109" s="1162"/>
      <c r="AI3109" s="1162"/>
      <c r="AJ3109" s="1162"/>
      <c r="AK3109" s="938"/>
      <c r="AL3109" s="962"/>
      <c r="AM3109" s="1156"/>
    </row>
    <row r="3110" spans="1:39" ht="20" customHeight="1">
      <c r="C3110" s="27"/>
      <c r="D3110" s="28"/>
      <c r="E3110" s="29" t="s">
        <v>5527</v>
      </c>
      <c r="F3110" s="30"/>
      <c r="G3110" s="30"/>
      <c r="H3110" s="31"/>
      <c r="I3110" s="40"/>
      <c r="J3110" s="41">
        <f>SUM(J3107:J3109)</f>
        <v>3795616.8240871402</v>
      </c>
      <c r="N3110" s="27"/>
      <c r="O3110" s="28"/>
      <c r="P3110" s="29" t="s">
        <v>5527</v>
      </c>
      <c r="Q3110" s="30"/>
      <c r="R3110" s="30"/>
      <c r="S3110" s="31"/>
      <c r="T3110" s="40"/>
      <c r="U3110" s="41">
        <f>SUM(U3107:U3109)</f>
        <v>3795616.8240871402</v>
      </c>
      <c r="X3110" s="1388"/>
      <c r="Y3110" s="1158"/>
      <c r="Z3110" s="28"/>
      <c r="AA3110" s="29" t="s">
        <v>5527</v>
      </c>
      <c r="AB3110" s="30"/>
      <c r="AC3110" s="30"/>
      <c r="AD3110" s="31"/>
      <c r="AE3110" s="40"/>
      <c r="AF3110" s="1159">
        <f>SUM(AF3107:AF3109)</f>
        <v>2904317.8719620602</v>
      </c>
      <c r="AG3110" s="1160"/>
      <c r="AH3110" s="1160"/>
      <c r="AI3110" s="1160"/>
      <c r="AJ3110" s="1160"/>
      <c r="AK3110" s="938"/>
      <c r="AL3110" s="962"/>
      <c r="AM3110" s="1156"/>
    </row>
    <row r="3111" spans="1:39" ht="20" customHeight="1">
      <c r="C3111" s="27"/>
      <c r="D3111" s="28"/>
      <c r="E3111" s="29"/>
      <c r="F3111" s="30"/>
      <c r="G3111" s="30"/>
      <c r="H3111" s="31"/>
      <c r="I3111" s="43"/>
      <c r="J3111" s="44"/>
      <c r="N3111" s="27"/>
      <c r="O3111" s="28"/>
      <c r="P3111" s="29"/>
      <c r="Q3111" s="30"/>
      <c r="R3111" s="30"/>
      <c r="S3111" s="31"/>
      <c r="T3111" s="43"/>
      <c r="U3111" s="44"/>
      <c r="X3111" s="1388"/>
      <c r="Y3111" s="1158"/>
      <c r="Z3111" s="28"/>
      <c r="AA3111" s="29"/>
      <c r="AB3111" s="30"/>
      <c r="AC3111" s="30"/>
      <c r="AD3111" s="31"/>
      <c r="AE3111" s="43"/>
      <c r="AF3111" s="891"/>
      <c r="AG3111" s="1163"/>
      <c r="AH3111" s="1163"/>
      <c r="AI3111" s="1163"/>
      <c r="AJ3111" s="1163"/>
      <c r="AK3111" s="938"/>
      <c r="AL3111" s="962"/>
      <c r="AM3111" s="1156"/>
    </row>
    <row r="3112" spans="1:39" ht="20" customHeight="1">
      <c r="C3112" s="14" t="s">
        <v>26</v>
      </c>
      <c r="D3112" s="18"/>
      <c r="E3112" s="19" t="s">
        <v>5530</v>
      </c>
      <c r="F3112" s="20"/>
      <c r="G3112" s="20"/>
      <c r="H3112" s="17"/>
      <c r="I3112" s="19"/>
      <c r="J3112" s="37">
        <f>J3110</f>
        <v>3795616.8240871402</v>
      </c>
      <c r="N3112" s="14" t="s">
        <v>26</v>
      </c>
      <c r="O3112" s="18"/>
      <c r="P3112" s="19" t="s">
        <v>5530</v>
      </c>
      <c r="Q3112" s="20"/>
      <c r="R3112" s="20"/>
      <c r="S3112" s="17"/>
      <c r="T3112" s="19"/>
      <c r="U3112" s="37">
        <f>U3110</f>
        <v>3795616.8240871402</v>
      </c>
      <c r="X3112" s="1388"/>
      <c r="Y3112" s="1145" t="s">
        <v>26</v>
      </c>
      <c r="Z3112" s="18"/>
      <c r="AA3112" s="19" t="s">
        <v>5530</v>
      </c>
      <c r="AB3112" s="20"/>
      <c r="AC3112" s="20"/>
      <c r="AD3112" s="17"/>
      <c r="AE3112" s="19"/>
      <c r="AF3112" s="890">
        <f>AF3110</f>
        <v>2904317.8719620602</v>
      </c>
      <c r="AG3112" s="1071"/>
      <c r="AH3112" s="1071"/>
      <c r="AI3112" s="1071"/>
      <c r="AJ3112" s="1071"/>
      <c r="AK3112" s="938"/>
      <c r="AL3112" s="962"/>
      <c r="AM3112" s="1156"/>
    </row>
    <row r="3113" spans="1:39" ht="20" customHeight="1">
      <c r="C3113" s="14" t="s">
        <v>27</v>
      </c>
      <c r="D3113" s="18"/>
      <c r="E3113" s="19" t="s">
        <v>5531</v>
      </c>
      <c r="F3113" s="20"/>
      <c r="G3113" s="20"/>
      <c r="H3113" s="32">
        <f>$A$3</f>
        <v>0.05</v>
      </c>
      <c r="I3113" s="19"/>
      <c r="J3113" s="37">
        <f>J3112*H3113</f>
        <v>189780.84120435701</v>
      </c>
      <c r="N3113" s="14" t="s">
        <v>27</v>
      </c>
      <c r="O3113" s="18"/>
      <c r="P3113" s="19" t="s">
        <v>5531</v>
      </c>
      <c r="Q3113" s="20"/>
      <c r="R3113" s="20"/>
      <c r="S3113" s="32">
        <f>$A$3</f>
        <v>0.05</v>
      </c>
      <c r="T3113" s="19"/>
      <c r="U3113" s="37">
        <f>U3112*S3113</f>
        <v>189780.84120435701</v>
      </c>
      <c r="X3113" s="1388"/>
      <c r="Y3113" s="1145" t="s">
        <v>27</v>
      </c>
      <c r="Z3113" s="18"/>
      <c r="AA3113" s="19" t="s">
        <v>5531</v>
      </c>
      <c r="AB3113" s="20"/>
      <c r="AC3113" s="20"/>
      <c r="AD3113" s="32">
        <f>$A$3</f>
        <v>0.05</v>
      </c>
      <c r="AE3113" s="19"/>
      <c r="AF3113" s="890">
        <f>AF3112*AD3113</f>
        <v>145215.89359810302</v>
      </c>
      <c r="AG3113" s="1071"/>
      <c r="AH3113" s="1071"/>
      <c r="AI3113" s="1071"/>
      <c r="AJ3113" s="1071"/>
      <c r="AK3113" s="938"/>
      <c r="AL3113" s="962"/>
      <c r="AM3113" s="1156"/>
    </row>
    <row r="3114" spans="1:39" ht="20" customHeight="1">
      <c r="C3114" s="14" t="s">
        <v>5532</v>
      </c>
      <c r="D3114" s="18"/>
      <c r="E3114" s="19" t="s">
        <v>5533</v>
      </c>
      <c r="F3114" s="20"/>
      <c r="G3114" s="20"/>
      <c r="H3114" s="17"/>
      <c r="I3114" s="19"/>
      <c r="J3114" s="37">
        <f>SUM(J3112:J3113)</f>
        <v>3985397.665291497</v>
      </c>
      <c r="N3114" s="14" t="s">
        <v>5532</v>
      </c>
      <c r="O3114" s="18"/>
      <c r="P3114" s="19" t="s">
        <v>5533</v>
      </c>
      <c r="Q3114" s="20"/>
      <c r="R3114" s="20"/>
      <c r="S3114" s="17"/>
      <c r="T3114" s="19"/>
      <c r="U3114" s="37">
        <f>SUM(U3112:U3113)</f>
        <v>3985397.665291497</v>
      </c>
      <c r="X3114" s="1388"/>
      <c r="Y3114" s="1145" t="s">
        <v>5532</v>
      </c>
      <c r="Z3114" s="18"/>
      <c r="AA3114" s="19" t="s">
        <v>5533</v>
      </c>
      <c r="AB3114" s="20"/>
      <c r="AC3114" s="20"/>
      <c r="AD3114" s="17"/>
      <c r="AE3114" s="19"/>
      <c r="AF3114" s="890">
        <f>SUM(AF3112:AF3113)</f>
        <v>3049533.7655601632</v>
      </c>
      <c r="AG3114" s="1071"/>
      <c r="AH3114" s="1071"/>
      <c r="AI3114" s="1071"/>
      <c r="AJ3114" s="1071"/>
      <c r="AK3114" s="940"/>
      <c r="AL3114" s="1008"/>
      <c r="AM3114" s="1164"/>
    </row>
    <row r="3115" spans="1:39" ht="20" customHeight="1">
      <c r="X3115" s="1388"/>
      <c r="Y3115" s="1083"/>
      <c r="Z3115" s="962"/>
      <c r="AA3115" s="939"/>
      <c r="AB3115" s="939"/>
      <c r="AC3115" s="939"/>
      <c r="AD3115" s="939"/>
      <c r="AE3115" s="939"/>
      <c r="AF3115" s="939"/>
      <c r="AG3115" s="939"/>
      <c r="AH3115" s="939"/>
      <c r="AI3115" s="939"/>
      <c r="AJ3115" s="939"/>
      <c r="AK3115" s="939"/>
      <c r="AL3115" s="939"/>
      <c r="AM3115" s="1156"/>
    </row>
    <row r="3116" spans="1:39" ht="40" customHeight="1">
      <c r="A3116" s="607">
        <f>A3104+1</f>
        <v>164</v>
      </c>
      <c r="B3116" s="13" t="s">
        <v>5116</v>
      </c>
      <c r="C3116" s="608" t="str">
        <f>VLOOKUP(B3116,'REKAP OFFICIAL'!D:F,3,0)</f>
        <v>PJ-8</v>
      </c>
      <c r="D3116" s="15" t="str">
        <f>VLOOKUP(B3116,'REKAP OFFICIAL'!D:F,2,0)</f>
        <v>SUB Jendela J1-SMA</v>
      </c>
      <c r="E3116" s="15"/>
      <c r="F3116" s="16"/>
      <c r="G3116" s="16"/>
      <c r="H3116" s="17"/>
      <c r="I3116" s="15"/>
      <c r="J3116" s="37">
        <f>J3126</f>
        <v>2699999.9999999986</v>
      </c>
      <c r="M3116" s="13" t="s">
        <v>5116</v>
      </c>
      <c r="N3116" s="608" t="s">
        <v>5115</v>
      </c>
      <c r="O3116" s="15" t="s">
        <v>4624</v>
      </c>
      <c r="P3116" s="15"/>
      <c r="Q3116" s="16"/>
      <c r="R3116" s="16"/>
      <c r="S3116" s="17"/>
      <c r="T3116" s="15"/>
      <c r="U3116" s="37">
        <f>U3126</f>
        <v>2699999.9999999986</v>
      </c>
      <c r="X3116" s="1391" t="s">
        <v>5116</v>
      </c>
      <c r="Y3116" s="1122" t="s">
        <v>5115</v>
      </c>
      <c r="Z3116" s="15" t="s">
        <v>4624</v>
      </c>
      <c r="AA3116" s="15"/>
      <c r="AB3116" s="16"/>
      <c r="AC3116" s="16"/>
      <c r="AD3116" s="17"/>
      <c r="AE3116" s="15"/>
      <c r="AF3116" s="1073">
        <f>AF3126</f>
        <v>3049533.7655601632</v>
      </c>
      <c r="AG3116" s="1071"/>
      <c r="AH3116" s="1071"/>
      <c r="AI3116" s="1071"/>
      <c r="AJ3116" s="1071"/>
      <c r="AK3116" s="1122" t="s">
        <v>5115</v>
      </c>
      <c r="AL3116" s="15" t="s">
        <v>4624</v>
      </c>
      <c r="AM3116" s="1147"/>
    </row>
    <row r="3117" spans="1:39" ht="20" customHeight="1">
      <c r="C3117" s="53"/>
      <c r="D3117" s="54"/>
      <c r="E3117" s="40"/>
      <c r="F3117" s="55"/>
      <c r="G3117" s="55"/>
      <c r="H3117" s="31"/>
      <c r="I3117" s="40"/>
      <c r="J3117" s="56"/>
      <c r="N3117" s="53"/>
      <c r="O3117" s="54"/>
      <c r="P3117" s="40"/>
      <c r="Q3117" s="55"/>
      <c r="R3117" s="55"/>
      <c r="S3117" s="31"/>
      <c r="T3117" s="40"/>
      <c r="U3117" s="56"/>
      <c r="X3117" s="1388"/>
      <c r="Y3117" s="1158"/>
      <c r="Z3117" s="54"/>
      <c r="AA3117" s="40"/>
      <c r="AB3117" s="55"/>
      <c r="AC3117" s="55"/>
      <c r="AD3117" s="31"/>
      <c r="AE3117" s="40"/>
      <c r="AF3117" s="894"/>
      <c r="AG3117" s="1160"/>
      <c r="AH3117" s="1160"/>
      <c r="AI3117" s="1160"/>
      <c r="AJ3117" s="1160"/>
      <c r="AK3117" s="938"/>
      <c r="AL3117" s="962"/>
      <c r="AM3117" s="1156"/>
    </row>
    <row r="3118" spans="1:39" ht="20" customHeight="1">
      <c r="C3118" s="14" t="s">
        <v>24</v>
      </c>
      <c r="D3118" s="18"/>
      <c r="E3118" s="19" t="s">
        <v>5526</v>
      </c>
      <c r="F3118" s="20"/>
      <c r="G3118" s="20"/>
      <c r="H3118" s="17"/>
      <c r="I3118" s="19"/>
      <c r="J3118" s="37"/>
      <c r="N3118" s="14" t="s">
        <v>24</v>
      </c>
      <c r="O3118" s="18"/>
      <c r="P3118" s="19" t="s">
        <v>5526</v>
      </c>
      <c r="Q3118" s="20"/>
      <c r="R3118" s="20"/>
      <c r="S3118" s="17"/>
      <c r="T3118" s="19"/>
      <c r="U3118" s="37"/>
      <c r="X3118" s="1388"/>
      <c r="Y3118" s="1145" t="s">
        <v>24</v>
      </c>
      <c r="Z3118" s="18"/>
      <c r="AA3118" s="19" t="s">
        <v>5526</v>
      </c>
      <c r="AB3118" s="20"/>
      <c r="AC3118" s="20"/>
      <c r="AD3118" s="17"/>
      <c r="AE3118" s="19"/>
      <c r="AF3118" s="890"/>
      <c r="AG3118" s="1071"/>
      <c r="AH3118" s="1071"/>
      <c r="AI3118" s="1071"/>
      <c r="AJ3118" s="1071"/>
      <c r="AK3118" s="938"/>
      <c r="AL3118" s="962"/>
      <c r="AM3118" s="1156"/>
    </row>
    <row r="3119" spans="1:39" ht="20" customHeight="1">
      <c r="C3119" s="21"/>
      <c r="D3119" s="22"/>
      <c r="E3119" s="23" t="str">
        <f>D3116</f>
        <v>SUB Jendela J1-SMA</v>
      </c>
      <c r="F3119" s="24" t="str">
        <f>'HARGA DASAR'!$C$319</f>
        <v>D010</v>
      </c>
      <c r="G3119" s="24" t="s">
        <v>4610</v>
      </c>
      <c r="H3119" s="26">
        <v>1</v>
      </c>
      <c r="I3119" s="38">
        <f>VLOOKUP(E3119,'HARGA DASAR'!F:H,3,0)</f>
        <v>2571428.57142857</v>
      </c>
      <c r="J3119" s="39">
        <f>H3119*I3119</f>
        <v>2571428.57142857</v>
      </c>
      <c r="N3119" s="21"/>
      <c r="O3119" s="22"/>
      <c r="P3119" s="23" t="s">
        <v>4624</v>
      </c>
      <c r="Q3119" s="24" t="s">
        <v>4623</v>
      </c>
      <c r="R3119" s="24" t="s">
        <v>4610</v>
      </c>
      <c r="S3119" s="26">
        <v>1</v>
      </c>
      <c r="T3119" s="38">
        <f>VLOOKUP(P3119,'HARGA DASAR'!O:Q,3,0)</f>
        <v>2571428.57142857</v>
      </c>
      <c r="U3119" s="39">
        <f>S3119*T3119</f>
        <v>2571428.57142857</v>
      </c>
      <c r="X3119" s="1388"/>
      <c r="Y3119" s="1149"/>
      <c r="Z3119" s="1150"/>
      <c r="AA3119" s="949" t="s">
        <v>4624</v>
      </c>
      <c r="AB3119" s="1151" t="s">
        <v>4623</v>
      </c>
      <c r="AC3119" s="1151" t="s">
        <v>4610</v>
      </c>
      <c r="AD3119" s="1157">
        <v>1</v>
      </c>
      <c r="AE3119" s="1153">
        <f>VLOOKUP(AA3119,'HARGA DASAR'!Y:AA,3,0)</f>
        <v>2904317.8719620602</v>
      </c>
      <c r="AF3119" s="1154">
        <f>AD3119*AE3119</f>
        <v>2904317.8719620602</v>
      </c>
      <c r="AG3119" s="1155"/>
      <c r="AH3119" s="1155"/>
      <c r="AI3119" s="1155"/>
      <c r="AJ3119" s="1155"/>
      <c r="AK3119" s="938"/>
      <c r="AL3119" s="962"/>
      <c r="AM3119" s="1156"/>
    </row>
    <row r="3120" spans="1:39" ht="20" customHeight="1">
      <c r="C3120" s="21"/>
      <c r="D3120" s="22"/>
      <c r="E3120" s="23"/>
      <c r="F3120" s="24"/>
      <c r="G3120" s="24"/>
      <c r="H3120" s="26"/>
      <c r="I3120" s="38"/>
      <c r="J3120" s="42">
        <f>H3120*I3120</f>
        <v>0</v>
      </c>
      <c r="N3120" s="21"/>
      <c r="O3120" s="22"/>
      <c r="P3120" s="23"/>
      <c r="Q3120" s="24"/>
      <c r="R3120" s="24"/>
      <c r="S3120" s="26"/>
      <c r="T3120" s="38"/>
      <c r="U3120" s="42">
        <f>S3120*T3120</f>
        <v>0</v>
      </c>
      <c r="X3120" s="1388"/>
      <c r="Y3120" s="1149"/>
      <c r="Z3120" s="1150"/>
      <c r="AA3120" s="949"/>
      <c r="AB3120" s="1151"/>
      <c r="AC3120" s="1151"/>
      <c r="AD3120" s="1157"/>
      <c r="AE3120" s="1153"/>
      <c r="AF3120" s="1161">
        <f>AD3120*AE3120</f>
        <v>0</v>
      </c>
      <c r="AG3120" s="1162"/>
      <c r="AH3120" s="1162"/>
      <c r="AI3120" s="1162"/>
      <c r="AJ3120" s="1162"/>
      <c r="AK3120" s="938"/>
      <c r="AL3120" s="962"/>
      <c r="AM3120" s="1156"/>
    </row>
    <row r="3121" spans="1:39" ht="20" customHeight="1">
      <c r="C3121" s="21"/>
      <c r="D3121" s="22"/>
      <c r="E3121" s="23"/>
      <c r="F3121" s="24"/>
      <c r="G3121" s="24"/>
      <c r="H3121" s="26"/>
      <c r="I3121" s="38"/>
      <c r="J3121" s="42">
        <f>H3121*I3121</f>
        <v>0</v>
      </c>
      <c r="N3121" s="21"/>
      <c r="O3121" s="22"/>
      <c r="P3121" s="23"/>
      <c r="Q3121" s="24"/>
      <c r="R3121" s="24"/>
      <c r="S3121" s="26"/>
      <c r="T3121" s="38"/>
      <c r="U3121" s="42">
        <f>S3121*T3121</f>
        <v>0</v>
      </c>
      <c r="X3121" s="1388"/>
      <c r="Y3121" s="1149"/>
      <c r="Z3121" s="1150"/>
      <c r="AA3121" s="949"/>
      <c r="AB3121" s="1151"/>
      <c r="AC3121" s="1151"/>
      <c r="AD3121" s="1157"/>
      <c r="AE3121" s="1153"/>
      <c r="AF3121" s="1161">
        <f>AD3121*AE3121</f>
        <v>0</v>
      </c>
      <c r="AG3121" s="1162"/>
      <c r="AH3121" s="1162"/>
      <c r="AI3121" s="1162"/>
      <c r="AJ3121" s="1162"/>
      <c r="AK3121" s="938"/>
      <c r="AL3121" s="962"/>
      <c r="AM3121" s="1156"/>
    </row>
    <row r="3122" spans="1:39" ht="20" customHeight="1">
      <c r="C3122" s="27"/>
      <c r="D3122" s="28"/>
      <c r="E3122" s="29" t="s">
        <v>5527</v>
      </c>
      <c r="F3122" s="30"/>
      <c r="G3122" s="30"/>
      <c r="H3122" s="31"/>
      <c r="I3122" s="40"/>
      <c r="J3122" s="41">
        <f>SUM(J3119:J3121)</f>
        <v>2571428.57142857</v>
      </c>
      <c r="N3122" s="27"/>
      <c r="O3122" s="28"/>
      <c r="P3122" s="29" t="s">
        <v>5527</v>
      </c>
      <c r="Q3122" s="30"/>
      <c r="R3122" s="30"/>
      <c r="S3122" s="31"/>
      <c r="T3122" s="40"/>
      <c r="U3122" s="41">
        <f>SUM(U3119:U3121)</f>
        <v>2571428.57142857</v>
      </c>
      <c r="X3122" s="1388"/>
      <c r="Y3122" s="1158"/>
      <c r="Z3122" s="28"/>
      <c r="AA3122" s="29" t="s">
        <v>5527</v>
      </c>
      <c r="AB3122" s="30"/>
      <c r="AC3122" s="30"/>
      <c r="AD3122" s="31"/>
      <c r="AE3122" s="40"/>
      <c r="AF3122" s="1159">
        <f>SUM(AF3119:AF3121)</f>
        <v>2904317.8719620602</v>
      </c>
      <c r="AG3122" s="1160"/>
      <c r="AH3122" s="1160"/>
      <c r="AI3122" s="1160"/>
      <c r="AJ3122" s="1160"/>
      <c r="AK3122" s="938"/>
      <c r="AL3122" s="962"/>
      <c r="AM3122" s="1156"/>
    </row>
    <row r="3123" spans="1:39" ht="20" customHeight="1">
      <c r="C3123" s="27"/>
      <c r="D3123" s="28"/>
      <c r="E3123" s="29"/>
      <c r="F3123" s="30"/>
      <c r="G3123" s="30"/>
      <c r="H3123" s="31"/>
      <c r="I3123" s="43"/>
      <c r="J3123" s="44"/>
      <c r="N3123" s="27"/>
      <c r="O3123" s="28"/>
      <c r="P3123" s="29"/>
      <c r="Q3123" s="30"/>
      <c r="R3123" s="30"/>
      <c r="S3123" s="31"/>
      <c r="T3123" s="43"/>
      <c r="U3123" s="44"/>
      <c r="X3123" s="1388"/>
      <c r="Y3123" s="1158"/>
      <c r="Z3123" s="28"/>
      <c r="AA3123" s="29"/>
      <c r="AB3123" s="30"/>
      <c r="AC3123" s="30"/>
      <c r="AD3123" s="31"/>
      <c r="AE3123" s="43"/>
      <c r="AF3123" s="891"/>
      <c r="AG3123" s="1163"/>
      <c r="AH3123" s="1163"/>
      <c r="AI3123" s="1163"/>
      <c r="AJ3123" s="1163"/>
      <c r="AK3123" s="938"/>
      <c r="AL3123" s="962"/>
      <c r="AM3123" s="1156"/>
    </row>
    <row r="3124" spans="1:39" ht="20" customHeight="1">
      <c r="C3124" s="14" t="s">
        <v>26</v>
      </c>
      <c r="D3124" s="18"/>
      <c r="E3124" s="19" t="s">
        <v>5530</v>
      </c>
      <c r="F3124" s="20"/>
      <c r="G3124" s="20"/>
      <c r="H3124" s="17"/>
      <c r="I3124" s="19"/>
      <c r="J3124" s="37">
        <f>J3122</f>
        <v>2571428.57142857</v>
      </c>
      <c r="N3124" s="14" t="s">
        <v>26</v>
      </c>
      <c r="O3124" s="18"/>
      <c r="P3124" s="19" t="s">
        <v>5530</v>
      </c>
      <c r="Q3124" s="20"/>
      <c r="R3124" s="20"/>
      <c r="S3124" s="17"/>
      <c r="T3124" s="19"/>
      <c r="U3124" s="37">
        <f>U3122</f>
        <v>2571428.57142857</v>
      </c>
      <c r="X3124" s="1388"/>
      <c r="Y3124" s="1145" t="s">
        <v>26</v>
      </c>
      <c r="Z3124" s="18"/>
      <c r="AA3124" s="19" t="s">
        <v>5530</v>
      </c>
      <c r="AB3124" s="20"/>
      <c r="AC3124" s="20"/>
      <c r="AD3124" s="17"/>
      <c r="AE3124" s="19"/>
      <c r="AF3124" s="890">
        <f>AF3122</f>
        <v>2904317.8719620602</v>
      </c>
      <c r="AG3124" s="1071"/>
      <c r="AH3124" s="1071"/>
      <c r="AI3124" s="1071"/>
      <c r="AJ3124" s="1071"/>
      <c r="AK3124" s="938"/>
      <c r="AL3124" s="962"/>
      <c r="AM3124" s="1156"/>
    </row>
    <row r="3125" spans="1:39" ht="20" customHeight="1">
      <c r="C3125" s="14" t="s">
        <v>27</v>
      </c>
      <c r="D3125" s="18"/>
      <c r="E3125" s="19" t="s">
        <v>5531</v>
      </c>
      <c r="F3125" s="20"/>
      <c r="G3125" s="20"/>
      <c r="H3125" s="32">
        <f>$A$3</f>
        <v>0.05</v>
      </c>
      <c r="I3125" s="19"/>
      <c r="J3125" s="37">
        <f>J3124*H3125</f>
        <v>128571.42857142851</v>
      </c>
      <c r="N3125" s="14" t="s">
        <v>27</v>
      </c>
      <c r="O3125" s="18"/>
      <c r="P3125" s="19" t="s">
        <v>5531</v>
      </c>
      <c r="Q3125" s="20"/>
      <c r="R3125" s="20"/>
      <c r="S3125" s="32">
        <f>$A$3</f>
        <v>0.05</v>
      </c>
      <c r="T3125" s="19"/>
      <c r="U3125" s="37">
        <f>U3124*S3125</f>
        <v>128571.42857142851</v>
      </c>
      <c r="X3125" s="1388"/>
      <c r="Y3125" s="1145" t="s">
        <v>27</v>
      </c>
      <c r="Z3125" s="18"/>
      <c r="AA3125" s="19" t="s">
        <v>5531</v>
      </c>
      <c r="AB3125" s="20"/>
      <c r="AC3125" s="20"/>
      <c r="AD3125" s="32">
        <f>$A$3</f>
        <v>0.05</v>
      </c>
      <c r="AE3125" s="19"/>
      <c r="AF3125" s="890">
        <f>AF3124*AD3125</f>
        <v>145215.89359810302</v>
      </c>
      <c r="AG3125" s="1071"/>
      <c r="AH3125" s="1071"/>
      <c r="AI3125" s="1071"/>
      <c r="AJ3125" s="1071"/>
      <c r="AK3125" s="938"/>
      <c r="AL3125" s="962"/>
      <c r="AM3125" s="1156"/>
    </row>
    <row r="3126" spans="1:39" ht="20" customHeight="1">
      <c r="C3126" s="14" t="s">
        <v>5532</v>
      </c>
      <c r="D3126" s="18"/>
      <c r="E3126" s="19" t="s">
        <v>5533</v>
      </c>
      <c r="F3126" s="20"/>
      <c r="G3126" s="20"/>
      <c r="H3126" s="17"/>
      <c r="I3126" s="19"/>
      <c r="J3126" s="37">
        <f>SUM(J3124:J3125)</f>
        <v>2699999.9999999986</v>
      </c>
      <c r="N3126" s="14" t="s">
        <v>5532</v>
      </c>
      <c r="O3126" s="18"/>
      <c r="P3126" s="19" t="s">
        <v>5533</v>
      </c>
      <c r="Q3126" s="20"/>
      <c r="R3126" s="20"/>
      <c r="S3126" s="17"/>
      <c r="T3126" s="19"/>
      <c r="U3126" s="37">
        <f>SUM(U3124:U3125)</f>
        <v>2699999.9999999986</v>
      </c>
      <c r="X3126" s="1388"/>
      <c r="Y3126" s="1145" t="s">
        <v>5532</v>
      </c>
      <c r="Z3126" s="18"/>
      <c r="AA3126" s="19" t="s">
        <v>5533</v>
      </c>
      <c r="AB3126" s="20"/>
      <c r="AC3126" s="20"/>
      <c r="AD3126" s="17"/>
      <c r="AE3126" s="19"/>
      <c r="AF3126" s="890">
        <f>SUM(AF3124:AF3125)</f>
        <v>3049533.7655601632</v>
      </c>
      <c r="AG3126" s="1071"/>
      <c r="AH3126" s="1071"/>
      <c r="AI3126" s="1071"/>
      <c r="AJ3126" s="1071"/>
      <c r="AK3126" s="940"/>
      <c r="AL3126" s="1008"/>
      <c r="AM3126" s="1164"/>
    </row>
    <row r="3127" spans="1:39" ht="20" customHeight="1">
      <c r="X3127" s="1388"/>
      <c r="Y3127" s="1083"/>
      <c r="Z3127" s="962"/>
      <c r="AA3127" s="962"/>
      <c r="AB3127" s="962"/>
      <c r="AC3127" s="962"/>
      <c r="AD3127" s="962"/>
      <c r="AE3127" s="962"/>
      <c r="AF3127" s="962"/>
      <c r="AG3127" s="962"/>
      <c r="AH3127" s="962"/>
      <c r="AI3127" s="962"/>
      <c r="AJ3127" s="962"/>
      <c r="AK3127" s="962"/>
      <c r="AL3127" s="962"/>
      <c r="AM3127" s="1156"/>
    </row>
    <row r="3128" spans="1:39" ht="40" customHeight="1">
      <c r="A3128" s="607">
        <f>A3116+1</f>
        <v>165</v>
      </c>
      <c r="B3128" s="13" t="s">
        <v>5118</v>
      </c>
      <c r="C3128" s="608" t="str">
        <f>VLOOKUP(B3128,'REKAP OFFICIAL'!D:F,3,0)</f>
        <v>PJ-9</v>
      </c>
      <c r="D3128" s="15" t="str">
        <f>VLOOKUP(B3128,'REKAP OFFICIAL'!D:F,2,0)</f>
        <v>SUB Jendela J2-SMA</v>
      </c>
      <c r="E3128" s="15"/>
      <c r="F3128" s="16"/>
      <c r="G3128" s="16"/>
      <c r="H3128" s="17"/>
      <c r="I3128" s="15"/>
      <c r="J3128" s="37">
        <f>J3138</f>
        <v>1399999.9999999965</v>
      </c>
      <c r="M3128" s="13" t="s">
        <v>5118</v>
      </c>
      <c r="N3128" s="608" t="s">
        <v>5117</v>
      </c>
      <c r="O3128" s="15" t="s">
        <v>4626</v>
      </c>
      <c r="P3128" s="15"/>
      <c r="Q3128" s="16"/>
      <c r="R3128" s="16"/>
      <c r="S3128" s="17"/>
      <c r="T3128" s="15"/>
      <c r="U3128" s="37">
        <f>U3138</f>
        <v>1399999.9999999965</v>
      </c>
      <c r="X3128" s="1391" t="s">
        <v>5118</v>
      </c>
      <c r="Y3128" s="1122" t="s">
        <v>5117</v>
      </c>
      <c r="Z3128" s="15" t="s">
        <v>4626</v>
      </c>
      <c r="AA3128" s="15"/>
      <c r="AB3128" s="16"/>
      <c r="AC3128" s="16"/>
      <c r="AD3128" s="17"/>
      <c r="AE3128" s="15"/>
      <c r="AF3128" s="890">
        <f>AF3138</f>
        <v>3049533.7655601632</v>
      </c>
      <c r="AG3128" s="1071"/>
      <c r="AH3128" s="1071"/>
      <c r="AI3128" s="1071"/>
      <c r="AJ3128" s="1071"/>
      <c r="AK3128" s="1122" t="s">
        <v>5117</v>
      </c>
      <c r="AL3128" s="15" t="s">
        <v>4626</v>
      </c>
      <c r="AM3128" s="1147"/>
    </row>
    <row r="3129" spans="1:39" ht="20" customHeight="1">
      <c r="C3129" s="53"/>
      <c r="D3129" s="54"/>
      <c r="E3129" s="40"/>
      <c r="F3129" s="55"/>
      <c r="G3129" s="55"/>
      <c r="H3129" s="31"/>
      <c r="I3129" s="40"/>
      <c r="J3129" s="56"/>
      <c r="N3129" s="53"/>
      <c r="O3129" s="54"/>
      <c r="P3129" s="40"/>
      <c r="Q3129" s="55"/>
      <c r="R3129" s="55"/>
      <c r="S3129" s="31"/>
      <c r="T3129" s="40"/>
      <c r="U3129" s="56"/>
      <c r="X3129" s="1388"/>
      <c r="Y3129" s="1158"/>
      <c r="Z3129" s="54"/>
      <c r="AA3129" s="40"/>
      <c r="AB3129" s="55"/>
      <c r="AC3129" s="55"/>
      <c r="AD3129" s="31"/>
      <c r="AE3129" s="40"/>
      <c r="AF3129" s="894"/>
      <c r="AG3129" s="1160"/>
      <c r="AH3129" s="1160"/>
      <c r="AI3129" s="1160"/>
      <c r="AJ3129" s="1160"/>
      <c r="AK3129" s="938"/>
      <c r="AL3129" s="962"/>
      <c r="AM3129" s="1156"/>
    </row>
    <row r="3130" spans="1:39" ht="20" customHeight="1">
      <c r="C3130" s="14" t="s">
        <v>24</v>
      </c>
      <c r="D3130" s="18"/>
      <c r="E3130" s="19" t="s">
        <v>5526</v>
      </c>
      <c r="F3130" s="20"/>
      <c r="G3130" s="20"/>
      <c r="H3130" s="17"/>
      <c r="I3130" s="19"/>
      <c r="J3130" s="37"/>
      <c r="N3130" s="14" t="s">
        <v>24</v>
      </c>
      <c r="O3130" s="18"/>
      <c r="P3130" s="19" t="s">
        <v>5526</v>
      </c>
      <c r="Q3130" s="20"/>
      <c r="R3130" s="20"/>
      <c r="S3130" s="17"/>
      <c r="T3130" s="19"/>
      <c r="U3130" s="37"/>
      <c r="X3130" s="1388"/>
      <c r="Y3130" s="1145" t="s">
        <v>24</v>
      </c>
      <c r="Z3130" s="18"/>
      <c r="AA3130" s="19" t="s">
        <v>5526</v>
      </c>
      <c r="AB3130" s="20"/>
      <c r="AC3130" s="20"/>
      <c r="AD3130" s="17"/>
      <c r="AE3130" s="19"/>
      <c r="AF3130" s="890"/>
      <c r="AG3130" s="1071"/>
      <c r="AH3130" s="1071"/>
      <c r="AI3130" s="1071"/>
      <c r="AJ3130" s="1071"/>
      <c r="AK3130" s="938"/>
      <c r="AL3130" s="962"/>
      <c r="AM3130" s="1156"/>
    </row>
    <row r="3131" spans="1:39" ht="20" customHeight="1">
      <c r="C3131" s="21"/>
      <c r="D3131" s="22"/>
      <c r="E3131" s="23" t="str">
        <f>D3128</f>
        <v>SUB Jendela J2-SMA</v>
      </c>
      <c r="F3131" s="24" t="str">
        <f>'HARGA DASAR'!$C$320</f>
        <v>D011</v>
      </c>
      <c r="G3131" s="24" t="s">
        <v>4610</v>
      </c>
      <c r="H3131" s="26">
        <v>1</v>
      </c>
      <c r="I3131" s="38">
        <f>VLOOKUP(E3131,'HARGA DASAR'!F:H,3,0)</f>
        <v>1333333.33333333</v>
      </c>
      <c r="J3131" s="39">
        <f>H3131*I3131</f>
        <v>1333333.33333333</v>
      </c>
      <c r="N3131" s="21"/>
      <c r="O3131" s="22"/>
      <c r="P3131" s="23" t="s">
        <v>4626</v>
      </c>
      <c r="Q3131" s="24" t="s">
        <v>4625</v>
      </c>
      <c r="R3131" s="24" t="s">
        <v>4610</v>
      </c>
      <c r="S3131" s="26">
        <v>1</v>
      </c>
      <c r="T3131" s="38">
        <f>VLOOKUP(P3131,'HARGA DASAR'!O:Q,3,0)</f>
        <v>1333333.33333333</v>
      </c>
      <c r="U3131" s="39">
        <f>S3131*T3131</f>
        <v>1333333.33333333</v>
      </c>
      <c r="X3131" s="1388"/>
      <c r="Y3131" s="1149"/>
      <c r="Z3131" s="1150"/>
      <c r="AA3131" s="949" t="s">
        <v>4626</v>
      </c>
      <c r="AB3131" s="1151" t="s">
        <v>4625</v>
      </c>
      <c r="AC3131" s="1151" t="s">
        <v>4610</v>
      </c>
      <c r="AD3131" s="1157">
        <v>1</v>
      </c>
      <c r="AE3131" s="1153">
        <f>VLOOKUP(AA3131,'HARGA DASAR'!Y:AA,3,0)</f>
        <v>2904317.8719620602</v>
      </c>
      <c r="AF3131" s="1154">
        <f>AD3131*AE3131</f>
        <v>2904317.8719620602</v>
      </c>
      <c r="AG3131" s="1155"/>
      <c r="AH3131" s="1155"/>
      <c r="AI3131" s="1155"/>
      <c r="AJ3131" s="1155"/>
      <c r="AK3131" s="938"/>
      <c r="AL3131" s="962"/>
      <c r="AM3131" s="1156"/>
    </row>
    <row r="3132" spans="1:39" ht="20" customHeight="1">
      <c r="C3132" s="21"/>
      <c r="D3132" s="22"/>
      <c r="E3132" s="23"/>
      <c r="F3132" s="24"/>
      <c r="G3132" s="24"/>
      <c r="H3132" s="26"/>
      <c r="I3132" s="38"/>
      <c r="J3132" s="42">
        <f>H3132*I3132</f>
        <v>0</v>
      </c>
      <c r="N3132" s="21"/>
      <c r="O3132" s="22"/>
      <c r="P3132" s="23"/>
      <c r="Q3132" s="24"/>
      <c r="R3132" s="24"/>
      <c r="S3132" s="26"/>
      <c r="T3132" s="38"/>
      <c r="U3132" s="42">
        <f>S3132*T3132</f>
        <v>0</v>
      </c>
      <c r="X3132" s="1388"/>
      <c r="Y3132" s="1149"/>
      <c r="Z3132" s="1150"/>
      <c r="AA3132" s="949"/>
      <c r="AB3132" s="1151"/>
      <c r="AC3132" s="1151"/>
      <c r="AD3132" s="1157"/>
      <c r="AE3132" s="1153"/>
      <c r="AF3132" s="1161">
        <f>AD3132*AE3132</f>
        <v>0</v>
      </c>
      <c r="AG3132" s="1162"/>
      <c r="AH3132" s="1162"/>
      <c r="AI3132" s="1162"/>
      <c r="AJ3132" s="1162"/>
      <c r="AK3132" s="938"/>
      <c r="AL3132" s="962"/>
      <c r="AM3132" s="1156"/>
    </row>
    <row r="3133" spans="1:39" ht="20" customHeight="1">
      <c r="C3133" s="21"/>
      <c r="D3133" s="22"/>
      <c r="E3133" s="23"/>
      <c r="F3133" s="24"/>
      <c r="G3133" s="24"/>
      <c r="H3133" s="26"/>
      <c r="I3133" s="38"/>
      <c r="J3133" s="42">
        <f>H3133*I3133</f>
        <v>0</v>
      </c>
      <c r="N3133" s="21"/>
      <c r="O3133" s="22"/>
      <c r="P3133" s="23"/>
      <c r="Q3133" s="24"/>
      <c r="R3133" s="24"/>
      <c r="S3133" s="26"/>
      <c r="T3133" s="38"/>
      <c r="U3133" s="42">
        <f>S3133*T3133</f>
        <v>0</v>
      </c>
      <c r="X3133" s="1388"/>
      <c r="Y3133" s="1149"/>
      <c r="Z3133" s="1150"/>
      <c r="AA3133" s="949"/>
      <c r="AB3133" s="1151"/>
      <c r="AC3133" s="1151"/>
      <c r="AD3133" s="1157"/>
      <c r="AE3133" s="1153"/>
      <c r="AF3133" s="1161">
        <f>AD3133*AE3133</f>
        <v>0</v>
      </c>
      <c r="AG3133" s="1162"/>
      <c r="AH3133" s="1162"/>
      <c r="AI3133" s="1162"/>
      <c r="AJ3133" s="1162"/>
      <c r="AK3133" s="938"/>
      <c r="AL3133" s="962"/>
      <c r="AM3133" s="1156"/>
    </row>
    <row r="3134" spans="1:39" ht="20" customHeight="1">
      <c r="C3134" s="27"/>
      <c r="D3134" s="28"/>
      <c r="E3134" s="29" t="s">
        <v>5527</v>
      </c>
      <c r="F3134" s="30"/>
      <c r="G3134" s="30"/>
      <c r="H3134" s="31"/>
      <c r="I3134" s="40"/>
      <c r="J3134" s="41">
        <f>SUM(J3131:J3133)</f>
        <v>1333333.33333333</v>
      </c>
      <c r="N3134" s="27"/>
      <c r="O3134" s="28"/>
      <c r="P3134" s="29" t="s">
        <v>5527</v>
      </c>
      <c r="Q3134" s="30"/>
      <c r="R3134" s="30"/>
      <c r="S3134" s="31"/>
      <c r="T3134" s="40"/>
      <c r="U3134" s="41">
        <f>SUM(U3131:U3133)</f>
        <v>1333333.33333333</v>
      </c>
      <c r="X3134" s="1388"/>
      <c r="Y3134" s="1158"/>
      <c r="Z3134" s="28"/>
      <c r="AA3134" s="29" t="s">
        <v>5527</v>
      </c>
      <c r="AB3134" s="30"/>
      <c r="AC3134" s="30"/>
      <c r="AD3134" s="31"/>
      <c r="AE3134" s="40"/>
      <c r="AF3134" s="1159">
        <f>SUM(AF3131:AF3133)</f>
        <v>2904317.8719620602</v>
      </c>
      <c r="AG3134" s="1160"/>
      <c r="AH3134" s="1160"/>
      <c r="AI3134" s="1160"/>
      <c r="AJ3134" s="1160"/>
      <c r="AK3134" s="938"/>
      <c r="AL3134" s="962"/>
      <c r="AM3134" s="1156"/>
    </row>
    <row r="3135" spans="1:39" ht="20" customHeight="1">
      <c r="C3135" s="27"/>
      <c r="D3135" s="28"/>
      <c r="E3135" s="29"/>
      <c r="F3135" s="30"/>
      <c r="G3135" s="30"/>
      <c r="H3135" s="31"/>
      <c r="I3135" s="43"/>
      <c r="J3135" s="44"/>
      <c r="N3135" s="27"/>
      <c r="O3135" s="28"/>
      <c r="P3135" s="29"/>
      <c r="Q3135" s="30"/>
      <c r="R3135" s="30"/>
      <c r="S3135" s="31"/>
      <c r="T3135" s="43"/>
      <c r="U3135" s="44"/>
      <c r="X3135" s="1388"/>
      <c r="Y3135" s="1158"/>
      <c r="Z3135" s="28"/>
      <c r="AA3135" s="29"/>
      <c r="AB3135" s="30"/>
      <c r="AC3135" s="30"/>
      <c r="AD3135" s="31"/>
      <c r="AE3135" s="43"/>
      <c r="AF3135" s="891"/>
      <c r="AG3135" s="1163"/>
      <c r="AH3135" s="1163"/>
      <c r="AI3135" s="1163"/>
      <c r="AJ3135" s="1163"/>
      <c r="AK3135" s="938"/>
      <c r="AL3135" s="962"/>
      <c r="AM3135" s="1156"/>
    </row>
    <row r="3136" spans="1:39" ht="20" customHeight="1">
      <c r="C3136" s="14" t="s">
        <v>26</v>
      </c>
      <c r="D3136" s="18"/>
      <c r="E3136" s="19" t="s">
        <v>5530</v>
      </c>
      <c r="F3136" s="20"/>
      <c r="G3136" s="20"/>
      <c r="H3136" s="17"/>
      <c r="I3136" s="19"/>
      <c r="J3136" s="37">
        <f>J3134</f>
        <v>1333333.33333333</v>
      </c>
      <c r="N3136" s="14" t="s">
        <v>26</v>
      </c>
      <c r="O3136" s="18"/>
      <c r="P3136" s="19" t="s">
        <v>5530</v>
      </c>
      <c r="Q3136" s="20"/>
      <c r="R3136" s="20"/>
      <c r="S3136" s="17"/>
      <c r="T3136" s="19"/>
      <c r="U3136" s="37">
        <f>U3134</f>
        <v>1333333.33333333</v>
      </c>
      <c r="X3136" s="1388"/>
      <c r="Y3136" s="1145" t="s">
        <v>26</v>
      </c>
      <c r="Z3136" s="18"/>
      <c r="AA3136" s="19" t="s">
        <v>5530</v>
      </c>
      <c r="AB3136" s="20"/>
      <c r="AC3136" s="20"/>
      <c r="AD3136" s="17"/>
      <c r="AE3136" s="19"/>
      <c r="AF3136" s="890">
        <f>AF3134</f>
        <v>2904317.8719620602</v>
      </c>
      <c r="AG3136" s="1071"/>
      <c r="AH3136" s="1071"/>
      <c r="AI3136" s="1071"/>
      <c r="AJ3136" s="1071"/>
      <c r="AK3136" s="938"/>
      <c r="AL3136" s="962"/>
      <c r="AM3136" s="1156"/>
    </row>
    <row r="3137" spans="1:39" ht="20" customHeight="1">
      <c r="C3137" s="14" t="s">
        <v>27</v>
      </c>
      <c r="D3137" s="18"/>
      <c r="E3137" s="19" t="s">
        <v>5531</v>
      </c>
      <c r="F3137" s="20"/>
      <c r="G3137" s="20"/>
      <c r="H3137" s="32">
        <f>$A$3</f>
        <v>0.05</v>
      </c>
      <c r="I3137" s="19"/>
      <c r="J3137" s="37">
        <f>J3136*H3137</f>
        <v>66666.666666666497</v>
      </c>
      <c r="N3137" s="14" t="s">
        <v>27</v>
      </c>
      <c r="O3137" s="18"/>
      <c r="P3137" s="19" t="s">
        <v>5531</v>
      </c>
      <c r="Q3137" s="20"/>
      <c r="R3137" s="20"/>
      <c r="S3137" s="32">
        <f>$A$3</f>
        <v>0.05</v>
      </c>
      <c r="T3137" s="19"/>
      <c r="U3137" s="37">
        <f>U3136*S3137</f>
        <v>66666.666666666497</v>
      </c>
      <c r="X3137" s="1388"/>
      <c r="Y3137" s="1145" t="s">
        <v>27</v>
      </c>
      <c r="Z3137" s="18"/>
      <c r="AA3137" s="19" t="s">
        <v>5531</v>
      </c>
      <c r="AB3137" s="20"/>
      <c r="AC3137" s="20"/>
      <c r="AD3137" s="32">
        <f>$A$3</f>
        <v>0.05</v>
      </c>
      <c r="AE3137" s="19"/>
      <c r="AF3137" s="890">
        <f>AF3136*AD3137</f>
        <v>145215.89359810302</v>
      </c>
      <c r="AG3137" s="1071"/>
      <c r="AH3137" s="1071"/>
      <c r="AI3137" s="1071"/>
      <c r="AJ3137" s="1071"/>
      <c r="AK3137" s="938"/>
      <c r="AL3137" s="962"/>
      <c r="AM3137" s="1156"/>
    </row>
    <row r="3138" spans="1:39" ht="20" customHeight="1">
      <c r="C3138" s="14" t="s">
        <v>5532</v>
      </c>
      <c r="D3138" s="18"/>
      <c r="E3138" s="19" t="s">
        <v>5533</v>
      </c>
      <c r="F3138" s="20"/>
      <c r="G3138" s="20"/>
      <c r="H3138" s="17"/>
      <c r="I3138" s="19"/>
      <c r="J3138" s="37">
        <f>SUM(J3136:J3137)</f>
        <v>1399999.9999999965</v>
      </c>
      <c r="N3138" s="14" t="s">
        <v>5532</v>
      </c>
      <c r="O3138" s="18"/>
      <c r="P3138" s="19" t="s">
        <v>5533</v>
      </c>
      <c r="Q3138" s="20"/>
      <c r="R3138" s="20"/>
      <c r="S3138" s="17"/>
      <c r="T3138" s="19"/>
      <c r="U3138" s="37">
        <f>SUM(U3136:U3137)</f>
        <v>1399999.9999999965</v>
      </c>
      <c r="X3138" s="1388"/>
      <c r="Y3138" s="1145" t="s">
        <v>5532</v>
      </c>
      <c r="Z3138" s="18"/>
      <c r="AA3138" s="19" t="s">
        <v>5533</v>
      </c>
      <c r="AB3138" s="20"/>
      <c r="AC3138" s="20"/>
      <c r="AD3138" s="17"/>
      <c r="AE3138" s="19"/>
      <c r="AF3138" s="890">
        <f>SUM(AF3136:AF3137)</f>
        <v>3049533.7655601632</v>
      </c>
      <c r="AG3138" s="1071"/>
      <c r="AH3138" s="1071"/>
      <c r="AI3138" s="1071"/>
      <c r="AJ3138" s="1071"/>
      <c r="AK3138" s="940"/>
      <c r="AL3138" s="1008"/>
      <c r="AM3138" s="1164"/>
    </row>
    <row r="3139" spans="1:39" ht="20" customHeight="1">
      <c r="X3139" s="1388"/>
      <c r="Y3139" s="1083"/>
      <c r="Z3139" s="1182"/>
      <c r="AA3139" s="1182"/>
      <c r="AB3139" s="1182"/>
      <c r="AC3139" s="1182"/>
      <c r="AD3139" s="1182"/>
      <c r="AE3139" s="1182"/>
      <c r="AF3139" s="1182"/>
      <c r="AG3139" s="1182"/>
      <c r="AH3139" s="1182"/>
      <c r="AI3139" s="1182"/>
      <c r="AJ3139" s="1182"/>
      <c r="AK3139" s="939"/>
      <c r="AL3139" s="962"/>
      <c r="AM3139" s="1156"/>
    </row>
    <row r="3140" spans="1:39" ht="40" customHeight="1">
      <c r="A3140" s="607">
        <f>A3128+1</f>
        <v>166</v>
      </c>
      <c r="B3140" s="13" t="s">
        <v>5120</v>
      </c>
      <c r="C3140" s="608" t="str">
        <f>VLOOKUP(B3140,'REKAP OFFICIAL'!D:F,3,0)</f>
        <v>PJ-10</v>
      </c>
      <c r="D3140" s="15" t="str">
        <f>VLOOKUP(B3140,'REKAP OFFICIAL'!D:F,2,0)</f>
        <v>SUB Jendela J3-A-SMA</v>
      </c>
      <c r="E3140" s="15"/>
      <c r="F3140" s="16"/>
      <c r="G3140" s="16"/>
      <c r="H3140" s="17"/>
      <c r="I3140" s="15"/>
      <c r="J3140" s="37">
        <f>J3150</f>
        <v>609906.75311203371</v>
      </c>
      <c r="M3140" s="13" t="s">
        <v>5120</v>
      </c>
      <c r="N3140" s="608" t="s">
        <v>5119</v>
      </c>
      <c r="O3140" s="15" t="s">
        <v>4628</v>
      </c>
      <c r="P3140" s="15"/>
      <c r="Q3140" s="16"/>
      <c r="R3140" s="16"/>
      <c r="S3140" s="17"/>
      <c r="T3140" s="15"/>
      <c r="U3140" s="37">
        <f>U3150</f>
        <v>609906.75311203371</v>
      </c>
      <c r="X3140" s="1391" t="s">
        <v>5120</v>
      </c>
      <c r="Y3140" s="1122" t="s">
        <v>5119</v>
      </c>
      <c r="Z3140" s="15" t="s">
        <v>4628</v>
      </c>
      <c r="AA3140" s="15"/>
      <c r="AB3140" s="16"/>
      <c r="AC3140" s="16"/>
      <c r="AD3140" s="17"/>
      <c r="AE3140" s="15"/>
      <c r="AF3140" s="890">
        <f>AF3150</f>
        <v>3049533.7655601632</v>
      </c>
      <c r="AG3140" s="1071"/>
      <c r="AH3140" s="1071"/>
      <c r="AI3140" s="1071"/>
      <c r="AJ3140" s="1071"/>
      <c r="AK3140" s="1122" t="s">
        <v>5119</v>
      </c>
      <c r="AL3140" s="15" t="s">
        <v>4628</v>
      </c>
      <c r="AM3140" s="1147"/>
    </row>
    <row r="3141" spans="1:39" ht="20" customHeight="1">
      <c r="C3141" s="53"/>
      <c r="D3141" s="54"/>
      <c r="E3141" s="40"/>
      <c r="F3141" s="55"/>
      <c r="G3141" s="55"/>
      <c r="H3141" s="31"/>
      <c r="I3141" s="40"/>
      <c r="J3141" s="56"/>
      <c r="N3141" s="53"/>
      <c r="O3141" s="54"/>
      <c r="P3141" s="40"/>
      <c r="Q3141" s="55"/>
      <c r="R3141" s="55"/>
      <c r="S3141" s="31"/>
      <c r="T3141" s="40"/>
      <c r="U3141" s="56"/>
      <c r="X3141" s="1388"/>
      <c r="Y3141" s="1158"/>
      <c r="Z3141" s="54"/>
      <c r="AA3141" s="40"/>
      <c r="AB3141" s="55"/>
      <c r="AC3141" s="55"/>
      <c r="AD3141" s="31"/>
      <c r="AE3141" s="40"/>
      <c r="AF3141" s="894"/>
      <c r="AG3141" s="1160"/>
      <c r="AH3141" s="1160"/>
      <c r="AI3141" s="1160"/>
      <c r="AJ3141" s="1160"/>
      <c r="AK3141" s="938"/>
      <c r="AL3141" s="962"/>
      <c r="AM3141" s="1156"/>
    </row>
    <row r="3142" spans="1:39" ht="20" customHeight="1">
      <c r="C3142" s="14" t="s">
        <v>24</v>
      </c>
      <c r="D3142" s="18"/>
      <c r="E3142" s="19" t="s">
        <v>5526</v>
      </c>
      <c r="F3142" s="20"/>
      <c r="G3142" s="20"/>
      <c r="H3142" s="17"/>
      <c r="I3142" s="19"/>
      <c r="J3142" s="37"/>
      <c r="N3142" s="14" t="s">
        <v>24</v>
      </c>
      <c r="O3142" s="18"/>
      <c r="P3142" s="19" t="s">
        <v>5526</v>
      </c>
      <c r="Q3142" s="20"/>
      <c r="R3142" s="20"/>
      <c r="S3142" s="17"/>
      <c r="T3142" s="19"/>
      <c r="U3142" s="37"/>
      <c r="X3142" s="1388"/>
      <c r="Y3142" s="1145" t="s">
        <v>24</v>
      </c>
      <c r="Z3142" s="18"/>
      <c r="AA3142" s="19" t="s">
        <v>5526</v>
      </c>
      <c r="AB3142" s="20"/>
      <c r="AC3142" s="20"/>
      <c r="AD3142" s="17"/>
      <c r="AE3142" s="19"/>
      <c r="AF3142" s="890"/>
      <c r="AG3142" s="1071"/>
      <c r="AH3142" s="1071"/>
      <c r="AI3142" s="1071"/>
      <c r="AJ3142" s="1071"/>
      <c r="AK3142" s="938"/>
      <c r="AL3142" s="962"/>
      <c r="AM3142" s="1156"/>
    </row>
    <row r="3143" spans="1:39" ht="20" customHeight="1">
      <c r="C3143" s="21"/>
      <c r="D3143" s="22"/>
      <c r="E3143" s="23" t="str">
        <f>D3140</f>
        <v>SUB Jendela J3-A-SMA</v>
      </c>
      <c r="F3143" s="24" t="str">
        <f>'HARGA DASAR'!$C$321</f>
        <v>D012</v>
      </c>
      <c r="G3143" s="24" t="s">
        <v>4610</v>
      </c>
      <c r="H3143" s="26">
        <v>1</v>
      </c>
      <c r="I3143" s="38">
        <f>VLOOKUP(E3143,'HARGA DASAR'!F:H,3,0)</f>
        <v>580863.57439241302</v>
      </c>
      <c r="J3143" s="39">
        <f>H3143*I3143</f>
        <v>580863.57439241302</v>
      </c>
      <c r="N3143" s="21"/>
      <c r="O3143" s="22"/>
      <c r="P3143" s="23" t="s">
        <v>4628</v>
      </c>
      <c r="Q3143" s="24" t="s">
        <v>4627</v>
      </c>
      <c r="R3143" s="24" t="s">
        <v>4610</v>
      </c>
      <c r="S3143" s="26">
        <v>1</v>
      </c>
      <c r="T3143" s="38">
        <f>VLOOKUP(P3143,'HARGA DASAR'!O:Q,3,0)</f>
        <v>580863.57439241302</v>
      </c>
      <c r="U3143" s="39">
        <f>S3143*T3143</f>
        <v>580863.57439241302</v>
      </c>
      <c r="X3143" s="1388"/>
      <c r="Y3143" s="1149"/>
      <c r="Z3143" s="1150"/>
      <c r="AA3143" s="949" t="s">
        <v>4628</v>
      </c>
      <c r="AB3143" s="1151" t="s">
        <v>4627</v>
      </c>
      <c r="AC3143" s="1151" t="s">
        <v>4610</v>
      </c>
      <c r="AD3143" s="1157">
        <v>1</v>
      </c>
      <c r="AE3143" s="1153">
        <f>VLOOKUP(AA3143,'HARGA DASAR'!Y:AA,3,0)</f>
        <v>2904317.8719620602</v>
      </c>
      <c r="AF3143" s="1154">
        <f>AD3143*AE3143</f>
        <v>2904317.8719620602</v>
      </c>
      <c r="AG3143" s="1155"/>
      <c r="AH3143" s="1155"/>
      <c r="AI3143" s="1155"/>
      <c r="AJ3143" s="1155"/>
      <c r="AK3143" s="938"/>
      <c r="AL3143" s="962"/>
      <c r="AM3143" s="1156"/>
    </row>
    <row r="3144" spans="1:39" ht="20" customHeight="1">
      <c r="C3144" s="21"/>
      <c r="D3144" s="22"/>
      <c r="E3144" s="23"/>
      <c r="F3144" s="24"/>
      <c r="G3144" s="24"/>
      <c r="H3144" s="26"/>
      <c r="I3144" s="38"/>
      <c r="J3144" s="42">
        <f>H3144*I3144</f>
        <v>0</v>
      </c>
      <c r="N3144" s="21"/>
      <c r="O3144" s="22"/>
      <c r="P3144" s="23"/>
      <c r="Q3144" s="24"/>
      <c r="R3144" s="24"/>
      <c r="S3144" s="26"/>
      <c r="T3144" s="38"/>
      <c r="U3144" s="42">
        <f>S3144*T3144</f>
        <v>0</v>
      </c>
      <c r="X3144" s="1388"/>
      <c r="Y3144" s="1149"/>
      <c r="Z3144" s="1150"/>
      <c r="AA3144" s="949"/>
      <c r="AB3144" s="1151"/>
      <c r="AC3144" s="1151"/>
      <c r="AD3144" s="1157"/>
      <c r="AE3144" s="1153"/>
      <c r="AF3144" s="1161">
        <f>AD3144*AE3144</f>
        <v>0</v>
      </c>
      <c r="AG3144" s="1162"/>
      <c r="AH3144" s="1162"/>
      <c r="AI3144" s="1162"/>
      <c r="AJ3144" s="1162"/>
      <c r="AK3144" s="938"/>
      <c r="AL3144" s="962"/>
      <c r="AM3144" s="1156"/>
    </row>
    <row r="3145" spans="1:39" ht="20" customHeight="1">
      <c r="C3145" s="21"/>
      <c r="D3145" s="22"/>
      <c r="E3145" s="23"/>
      <c r="F3145" s="24"/>
      <c r="G3145" s="24"/>
      <c r="H3145" s="26"/>
      <c r="I3145" s="38"/>
      <c r="J3145" s="42">
        <f>H3145*I3145</f>
        <v>0</v>
      </c>
      <c r="N3145" s="21"/>
      <c r="O3145" s="22"/>
      <c r="P3145" s="23"/>
      <c r="Q3145" s="24"/>
      <c r="R3145" s="24"/>
      <c r="S3145" s="26"/>
      <c r="T3145" s="38"/>
      <c r="U3145" s="42">
        <f>S3145*T3145</f>
        <v>0</v>
      </c>
      <c r="X3145" s="1388"/>
      <c r="Y3145" s="1149"/>
      <c r="Z3145" s="1150"/>
      <c r="AA3145" s="949"/>
      <c r="AB3145" s="1151"/>
      <c r="AC3145" s="1151"/>
      <c r="AD3145" s="1157"/>
      <c r="AE3145" s="1153"/>
      <c r="AF3145" s="1161">
        <f>AD3145*AE3145</f>
        <v>0</v>
      </c>
      <c r="AG3145" s="1162"/>
      <c r="AH3145" s="1162"/>
      <c r="AI3145" s="1162"/>
      <c r="AJ3145" s="1162"/>
      <c r="AK3145" s="938"/>
      <c r="AL3145" s="962"/>
      <c r="AM3145" s="1156"/>
    </row>
    <row r="3146" spans="1:39" ht="20" customHeight="1">
      <c r="C3146" s="27"/>
      <c r="D3146" s="28"/>
      <c r="E3146" s="29" t="s">
        <v>5527</v>
      </c>
      <c r="F3146" s="30"/>
      <c r="G3146" s="30"/>
      <c r="H3146" s="31"/>
      <c r="I3146" s="40"/>
      <c r="J3146" s="41">
        <f>SUM(J3143:J3145)</f>
        <v>580863.57439241302</v>
      </c>
      <c r="N3146" s="27"/>
      <c r="O3146" s="28"/>
      <c r="P3146" s="29" t="s">
        <v>5527</v>
      </c>
      <c r="Q3146" s="30"/>
      <c r="R3146" s="30"/>
      <c r="S3146" s="31"/>
      <c r="T3146" s="40"/>
      <c r="U3146" s="41">
        <f>SUM(U3143:U3145)</f>
        <v>580863.57439241302</v>
      </c>
      <c r="X3146" s="1388"/>
      <c r="Y3146" s="1158"/>
      <c r="Z3146" s="28"/>
      <c r="AA3146" s="29" t="s">
        <v>5527</v>
      </c>
      <c r="AB3146" s="30"/>
      <c r="AC3146" s="30"/>
      <c r="AD3146" s="31"/>
      <c r="AE3146" s="40"/>
      <c r="AF3146" s="1159">
        <f>SUM(AF3143:AF3145)</f>
        <v>2904317.8719620602</v>
      </c>
      <c r="AG3146" s="1160"/>
      <c r="AH3146" s="1160"/>
      <c r="AI3146" s="1160"/>
      <c r="AJ3146" s="1160"/>
      <c r="AK3146" s="938"/>
      <c r="AL3146" s="962"/>
      <c r="AM3146" s="1156"/>
    </row>
    <row r="3147" spans="1:39" ht="20" customHeight="1">
      <c r="C3147" s="27"/>
      <c r="D3147" s="28"/>
      <c r="E3147" s="29"/>
      <c r="F3147" s="30"/>
      <c r="G3147" s="30"/>
      <c r="H3147" s="31"/>
      <c r="I3147" s="43"/>
      <c r="J3147" s="44"/>
      <c r="N3147" s="27"/>
      <c r="O3147" s="28"/>
      <c r="P3147" s="29"/>
      <c r="Q3147" s="30"/>
      <c r="R3147" s="30"/>
      <c r="S3147" s="31"/>
      <c r="T3147" s="43"/>
      <c r="U3147" s="44"/>
      <c r="X3147" s="1388"/>
      <c r="Y3147" s="1158"/>
      <c r="Z3147" s="28"/>
      <c r="AA3147" s="29"/>
      <c r="AB3147" s="30"/>
      <c r="AC3147" s="30"/>
      <c r="AD3147" s="31"/>
      <c r="AE3147" s="43"/>
      <c r="AF3147" s="891"/>
      <c r="AG3147" s="1163"/>
      <c r="AH3147" s="1163"/>
      <c r="AI3147" s="1163"/>
      <c r="AJ3147" s="1163"/>
      <c r="AK3147" s="938"/>
      <c r="AL3147" s="962"/>
      <c r="AM3147" s="1156"/>
    </row>
    <row r="3148" spans="1:39" ht="20" customHeight="1">
      <c r="C3148" s="14" t="s">
        <v>26</v>
      </c>
      <c r="D3148" s="18"/>
      <c r="E3148" s="19" t="s">
        <v>5530</v>
      </c>
      <c r="F3148" s="20"/>
      <c r="G3148" s="20"/>
      <c r="H3148" s="17"/>
      <c r="I3148" s="19"/>
      <c r="J3148" s="37">
        <f>J3146</f>
        <v>580863.57439241302</v>
      </c>
      <c r="N3148" s="14" t="s">
        <v>26</v>
      </c>
      <c r="O3148" s="18"/>
      <c r="P3148" s="19" t="s">
        <v>5530</v>
      </c>
      <c r="Q3148" s="20"/>
      <c r="R3148" s="20"/>
      <c r="S3148" s="17"/>
      <c r="T3148" s="19"/>
      <c r="U3148" s="37">
        <f>U3146</f>
        <v>580863.57439241302</v>
      </c>
      <c r="X3148" s="1388"/>
      <c r="Y3148" s="1145" t="s">
        <v>26</v>
      </c>
      <c r="Z3148" s="18"/>
      <c r="AA3148" s="19" t="s">
        <v>5530</v>
      </c>
      <c r="AB3148" s="20"/>
      <c r="AC3148" s="20"/>
      <c r="AD3148" s="17"/>
      <c r="AE3148" s="19"/>
      <c r="AF3148" s="890">
        <f>AF3146</f>
        <v>2904317.8719620602</v>
      </c>
      <c r="AG3148" s="1071"/>
      <c r="AH3148" s="1071"/>
      <c r="AI3148" s="1071"/>
      <c r="AJ3148" s="1071"/>
      <c r="AK3148" s="938"/>
      <c r="AL3148" s="962"/>
      <c r="AM3148" s="1156"/>
    </row>
    <row r="3149" spans="1:39" ht="20" customHeight="1">
      <c r="C3149" s="14" t="s">
        <v>27</v>
      </c>
      <c r="D3149" s="18"/>
      <c r="E3149" s="19" t="s">
        <v>5531</v>
      </c>
      <c r="F3149" s="20"/>
      <c r="G3149" s="20"/>
      <c r="H3149" s="32">
        <f>$A$3</f>
        <v>0.05</v>
      </c>
      <c r="I3149" s="19"/>
      <c r="J3149" s="37">
        <f>J3148*H3149</f>
        <v>29043.178719620653</v>
      </c>
      <c r="N3149" s="14" t="s">
        <v>27</v>
      </c>
      <c r="O3149" s="18"/>
      <c r="P3149" s="19" t="s">
        <v>5531</v>
      </c>
      <c r="Q3149" s="20"/>
      <c r="R3149" s="20"/>
      <c r="S3149" s="32">
        <f>$A$3</f>
        <v>0.05</v>
      </c>
      <c r="T3149" s="19"/>
      <c r="U3149" s="37">
        <f>U3148*S3149</f>
        <v>29043.178719620653</v>
      </c>
      <c r="X3149" s="1388"/>
      <c r="Y3149" s="1145" t="s">
        <v>27</v>
      </c>
      <c r="Z3149" s="18"/>
      <c r="AA3149" s="19" t="s">
        <v>5531</v>
      </c>
      <c r="AB3149" s="20"/>
      <c r="AC3149" s="20"/>
      <c r="AD3149" s="32">
        <f>$A$3</f>
        <v>0.05</v>
      </c>
      <c r="AE3149" s="19"/>
      <c r="AF3149" s="890">
        <f>AF3148*AD3149</f>
        <v>145215.89359810302</v>
      </c>
      <c r="AG3149" s="1071"/>
      <c r="AH3149" s="1071"/>
      <c r="AI3149" s="1071"/>
      <c r="AJ3149" s="1071"/>
      <c r="AK3149" s="938"/>
      <c r="AL3149" s="962"/>
      <c r="AM3149" s="1156"/>
    </row>
    <row r="3150" spans="1:39" ht="20" customHeight="1">
      <c r="C3150" s="14" t="s">
        <v>5532</v>
      </c>
      <c r="D3150" s="18"/>
      <c r="E3150" s="19" t="s">
        <v>5533</v>
      </c>
      <c r="F3150" s="20"/>
      <c r="G3150" s="20"/>
      <c r="H3150" s="17"/>
      <c r="I3150" s="19"/>
      <c r="J3150" s="37">
        <f>SUM(J3148:J3149)</f>
        <v>609906.75311203371</v>
      </c>
      <c r="N3150" s="14" t="s">
        <v>5532</v>
      </c>
      <c r="O3150" s="18"/>
      <c r="P3150" s="19" t="s">
        <v>5533</v>
      </c>
      <c r="Q3150" s="20"/>
      <c r="R3150" s="20"/>
      <c r="S3150" s="17"/>
      <c r="T3150" s="19"/>
      <c r="U3150" s="37">
        <f>SUM(U3148:U3149)</f>
        <v>609906.75311203371</v>
      </c>
      <c r="X3150" s="1388"/>
      <c r="Y3150" s="1145" t="s">
        <v>5532</v>
      </c>
      <c r="Z3150" s="18"/>
      <c r="AA3150" s="19" t="s">
        <v>5533</v>
      </c>
      <c r="AB3150" s="20"/>
      <c r="AC3150" s="20"/>
      <c r="AD3150" s="17"/>
      <c r="AE3150" s="19"/>
      <c r="AF3150" s="890">
        <f>SUM(AF3148:AF3149)</f>
        <v>3049533.7655601632</v>
      </c>
      <c r="AG3150" s="1071"/>
      <c r="AH3150" s="1071"/>
      <c r="AI3150" s="1071"/>
      <c r="AJ3150" s="1071"/>
      <c r="AK3150" s="940"/>
      <c r="AL3150" s="1008"/>
      <c r="AM3150" s="1164"/>
    </row>
    <row r="3151" spans="1:39" ht="20" customHeight="1">
      <c r="X3151" s="1388"/>
      <c r="Y3151" s="1083"/>
      <c r="Z3151" s="1182"/>
      <c r="AA3151" s="1182"/>
      <c r="AB3151" s="1182"/>
      <c r="AC3151" s="1182"/>
      <c r="AD3151" s="1182"/>
      <c r="AE3151" s="1182"/>
      <c r="AF3151" s="1182"/>
      <c r="AG3151" s="1182"/>
      <c r="AH3151" s="1182"/>
      <c r="AI3151" s="1182"/>
      <c r="AJ3151" s="1182"/>
      <c r="AK3151" s="1182"/>
      <c r="AL3151" s="1182"/>
      <c r="AM3151" s="1156"/>
    </row>
    <row r="3152" spans="1:39" ht="40" customHeight="1">
      <c r="A3152" s="607">
        <f>A3140+1</f>
        <v>167</v>
      </c>
      <c r="B3152" s="13" t="s">
        <v>5122</v>
      </c>
      <c r="C3152" s="608" t="str">
        <f>VLOOKUP(B3152,'REKAP OFFICIAL'!D:F,3,0)</f>
        <v>PJ-11</v>
      </c>
      <c r="D3152" s="15" t="str">
        <f>VLOOKUP(B3152,'REKAP OFFICIAL'!D:F,2,0)</f>
        <v>SUB Jendela J3-B-SMA</v>
      </c>
      <c r="E3152" s="15"/>
      <c r="F3152" s="16"/>
      <c r="G3152" s="16"/>
      <c r="H3152" s="17"/>
      <c r="I3152" s="15"/>
      <c r="J3152" s="37">
        <f>J3162</f>
        <v>609906.75311203371</v>
      </c>
      <c r="M3152" s="13" t="s">
        <v>5122</v>
      </c>
      <c r="N3152" s="608" t="s">
        <v>5121</v>
      </c>
      <c r="O3152" s="15" t="s">
        <v>4630</v>
      </c>
      <c r="P3152" s="15"/>
      <c r="Q3152" s="16"/>
      <c r="R3152" s="16"/>
      <c r="S3152" s="17"/>
      <c r="T3152" s="15"/>
      <c r="U3152" s="37">
        <f>U3162</f>
        <v>609906.75311203371</v>
      </c>
      <c r="X3152" s="1391" t="s">
        <v>5122</v>
      </c>
      <c r="Y3152" s="1122" t="s">
        <v>5121</v>
      </c>
      <c r="Z3152" s="15" t="s">
        <v>4630</v>
      </c>
      <c r="AA3152" s="15"/>
      <c r="AB3152" s="16"/>
      <c r="AC3152" s="16"/>
      <c r="AD3152" s="17"/>
      <c r="AE3152" s="15"/>
      <c r="AF3152" s="890">
        <f>AF3162</f>
        <v>3049533.7655601632</v>
      </c>
      <c r="AG3152" s="1071"/>
      <c r="AH3152" s="1071"/>
      <c r="AI3152" s="1071"/>
      <c r="AJ3152" s="1071"/>
      <c r="AK3152" s="1122" t="s">
        <v>5121</v>
      </c>
      <c r="AL3152" s="15" t="s">
        <v>4630</v>
      </c>
      <c r="AM3152" s="1147"/>
    </row>
    <row r="3153" spans="1:39" ht="20" customHeight="1">
      <c r="C3153" s="53"/>
      <c r="D3153" s="54"/>
      <c r="E3153" s="40"/>
      <c r="F3153" s="55"/>
      <c r="G3153" s="55"/>
      <c r="H3153" s="31"/>
      <c r="I3153" s="40"/>
      <c r="J3153" s="56"/>
      <c r="N3153" s="53"/>
      <c r="O3153" s="54"/>
      <c r="P3153" s="40"/>
      <c r="Q3153" s="55"/>
      <c r="R3153" s="55"/>
      <c r="S3153" s="31"/>
      <c r="T3153" s="40"/>
      <c r="U3153" s="56"/>
      <c r="X3153" s="1388"/>
      <c r="Y3153" s="1158"/>
      <c r="Z3153" s="54"/>
      <c r="AA3153" s="40"/>
      <c r="AB3153" s="55"/>
      <c r="AC3153" s="55"/>
      <c r="AD3153" s="31"/>
      <c r="AE3153" s="40"/>
      <c r="AF3153" s="894"/>
      <c r="AG3153" s="1160"/>
      <c r="AH3153" s="1160"/>
      <c r="AI3153" s="1160"/>
      <c r="AJ3153" s="1160"/>
      <c r="AK3153" s="938"/>
      <c r="AL3153" s="962"/>
      <c r="AM3153" s="1156"/>
    </row>
    <row r="3154" spans="1:39" ht="20" customHeight="1">
      <c r="C3154" s="14" t="s">
        <v>24</v>
      </c>
      <c r="D3154" s="18"/>
      <c r="E3154" s="19" t="s">
        <v>5526</v>
      </c>
      <c r="F3154" s="20"/>
      <c r="G3154" s="20"/>
      <c r="H3154" s="17"/>
      <c r="I3154" s="19"/>
      <c r="J3154" s="37"/>
      <c r="N3154" s="14" t="s">
        <v>24</v>
      </c>
      <c r="O3154" s="18"/>
      <c r="P3154" s="19" t="s">
        <v>5526</v>
      </c>
      <c r="Q3154" s="20"/>
      <c r="R3154" s="20"/>
      <c r="S3154" s="17"/>
      <c r="T3154" s="19"/>
      <c r="U3154" s="37"/>
      <c r="X3154" s="1388"/>
      <c r="Y3154" s="1145" t="s">
        <v>24</v>
      </c>
      <c r="Z3154" s="18"/>
      <c r="AA3154" s="19" t="s">
        <v>5526</v>
      </c>
      <c r="AB3154" s="20"/>
      <c r="AC3154" s="20"/>
      <c r="AD3154" s="17"/>
      <c r="AE3154" s="19"/>
      <c r="AF3154" s="890"/>
      <c r="AG3154" s="1071"/>
      <c r="AH3154" s="1071"/>
      <c r="AI3154" s="1071"/>
      <c r="AJ3154" s="1071"/>
      <c r="AK3154" s="938"/>
      <c r="AL3154" s="962"/>
      <c r="AM3154" s="1156"/>
    </row>
    <row r="3155" spans="1:39" ht="20" customHeight="1">
      <c r="C3155" s="21"/>
      <c r="D3155" s="22"/>
      <c r="E3155" s="23" t="str">
        <f>D3152</f>
        <v>SUB Jendela J3-B-SMA</v>
      </c>
      <c r="F3155" s="24" t="str">
        <f>'HARGA DASAR'!$C$322</f>
        <v>D013</v>
      </c>
      <c r="G3155" s="24" t="s">
        <v>4610</v>
      </c>
      <c r="H3155" s="26">
        <v>1</v>
      </c>
      <c r="I3155" s="38">
        <f>VLOOKUP(E3155,'HARGA DASAR'!F:H,3,0)</f>
        <v>580863.57439241302</v>
      </c>
      <c r="J3155" s="39">
        <f>H3155*I3155</f>
        <v>580863.57439241302</v>
      </c>
      <c r="N3155" s="21"/>
      <c r="O3155" s="22"/>
      <c r="P3155" s="23" t="s">
        <v>4630</v>
      </c>
      <c r="Q3155" s="24" t="s">
        <v>4629</v>
      </c>
      <c r="R3155" s="24" t="s">
        <v>4610</v>
      </c>
      <c r="S3155" s="26">
        <v>1</v>
      </c>
      <c r="T3155" s="38">
        <f>VLOOKUP(P3155,'HARGA DASAR'!O:Q,3,0)</f>
        <v>580863.57439241302</v>
      </c>
      <c r="U3155" s="39">
        <f>S3155*T3155</f>
        <v>580863.57439241302</v>
      </c>
      <c r="X3155" s="1388"/>
      <c r="Y3155" s="1149"/>
      <c r="Z3155" s="1150"/>
      <c r="AA3155" s="949" t="s">
        <v>4630</v>
      </c>
      <c r="AB3155" s="1151" t="s">
        <v>4629</v>
      </c>
      <c r="AC3155" s="1151" t="s">
        <v>4610</v>
      </c>
      <c r="AD3155" s="1157">
        <v>1</v>
      </c>
      <c r="AE3155" s="1153">
        <f>VLOOKUP(AA3155,'HARGA DASAR'!Y:AA,3,0)</f>
        <v>2904317.8719620602</v>
      </c>
      <c r="AF3155" s="1154">
        <f>AD3155*AE3155</f>
        <v>2904317.8719620602</v>
      </c>
      <c r="AG3155" s="1155"/>
      <c r="AH3155" s="1155"/>
      <c r="AI3155" s="1155"/>
      <c r="AJ3155" s="1155"/>
      <c r="AK3155" s="938"/>
      <c r="AL3155" s="962"/>
      <c r="AM3155" s="1156"/>
    </row>
    <row r="3156" spans="1:39" ht="20" customHeight="1">
      <c r="C3156" s="21"/>
      <c r="D3156" s="22"/>
      <c r="E3156" s="23"/>
      <c r="F3156" s="24"/>
      <c r="G3156" s="24"/>
      <c r="H3156" s="26"/>
      <c r="I3156" s="38"/>
      <c r="J3156" s="42">
        <f>H3156*I3156</f>
        <v>0</v>
      </c>
      <c r="N3156" s="21"/>
      <c r="O3156" s="22"/>
      <c r="P3156" s="23"/>
      <c r="Q3156" s="24"/>
      <c r="R3156" s="24"/>
      <c r="S3156" s="26"/>
      <c r="T3156" s="38"/>
      <c r="U3156" s="42">
        <f>S3156*T3156</f>
        <v>0</v>
      </c>
      <c r="X3156" s="1388"/>
      <c r="Y3156" s="1149"/>
      <c r="Z3156" s="1150"/>
      <c r="AA3156" s="949"/>
      <c r="AB3156" s="1151"/>
      <c r="AC3156" s="1151"/>
      <c r="AD3156" s="1157"/>
      <c r="AE3156" s="1153"/>
      <c r="AF3156" s="1161">
        <f>AD3156*AE3156</f>
        <v>0</v>
      </c>
      <c r="AG3156" s="1162"/>
      <c r="AH3156" s="1162"/>
      <c r="AI3156" s="1162"/>
      <c r="AJ3156" s="1162"/>
      <c r="AK3156" s="938"/>
      <c r="AL3156" s="962"/>
      <c r="AM3156" s="1156"/>
    </row>
    <row r="3157" spans="1:39" ht="20" customHeight="1">
      <c r="C3157" s="21"/>
      <c r="D3157" s="22"/>
      <c r="E3157" s="23"/>
      <c r="F3157" s="24"/>
      <c r="G3157" s="24"/>
      <c r="H3157" s="26"/>
      <c r="I3157" s="38"/>
      <c r="J3157" s="42">
        <f>H3157*I3157</f>
        <v>0</v>
      </c>
      <c r="N3157" s="21"/>
      <c r="O3157" s="22"/>
      <c r="P3157" s="23"/>
      <c r="Q3157" s="24"/>
      <c r="R3157" s="24"/>
      <c r="S3157" s="26"/>
      <c r="T3157" s="38"/>
      <c r="U3157" s="42">
        <f>S3157*T3157</f>
        <v>0</v>
      </c>
      <c r="X3157" s="1388"/>
      <c r="Y3157" s="1149"/>
      <c r="Z3157" s="1150"/>
      <c r="AA3157" s="949"/>
      <c r="AB3157" s="1151"/>
      <c r="AC3157" s="1151"/>
      <c r="AD3157" s="1157"/>
      <c r="AE3157" s="1153"/>
      <c r="AF3157" s="1161">
        <f>AD3157*AE3157</f>
        <v>0</v>
      </c>
      <c r="AG3157" s="1162"/>
      <c r="AH3157" s="1162"/>
      <c r="AI3157" s="1162"/>
      <c r="AJ3157" s="1162"/>
      <c r="AK3157" s="938"/>
      <c r="AL3157" s="962"/>
      <c r="AM3157" s="1156"/>
    </row>
    <row r="3158" spans="1:39" ht="20" customHeight="1">
      <c r="C3158" s="27"/>
      <c r="D3158" s="28"/>
      <c r="E3158" s="29" t="s">
        <v>5527</v>
      </c>
      <c r="F3158" s="30"/>
      <c r="G3158" s="30"/>
      <c r="H3158" s="31"/>
      <c r="I3158" s="40"/>
      <c r="J3158" s="41">
        <f>SUM(J3155:J3157)</f>
        <v>580863.57439241302</v>
      </c>
      <c r="N3158" s="27"/>
      <c r="O3158" s="28"/>
      <c r="P3158" s="29" t="s">
        <v>5527</v>
      </c>
      <c r="Q3158" s="30"/>
      <c r="R3158" s="30"/>
      <c r="S3158" s="31"/>
      <c r="T3158" s="40"/>
      <c r="U3158" s="41">
        <f>SUM(U3155:U3157)</f>
        <v>580863.57439241302</v>
      </c>
      <c r="X3158" s="1388"/>
      <c r="Y3158" s="1158"/>
      <c r="Z3158" s="28"/>
      <c r="AA3158" s="29" t="s">
        <v>5527</v>
      </c>
      <c r="AB3158" s="30"/>
      <c r="AC3158" s="30"/>
      <c r="AD3158" s="31"/>
      <c r="AE3158" s="40"/>
      <c r="AF3158" s="1159">
        <f>SUM(AF3155:AF3157)</f>
        <v>2904317.8719620602</v>
      </c>
      <c r="AG3158" s="1160"/>
      <c r="AH3158" s="1160"/>
      <c r="AI3158" s="1160"/>
      <c r="AJ3158" s="1160"/>
      <c r="AK3158" s="938"/>
      <c r="AL3158" s="962"/>
      <c r="AM3158" s="1156"/>
    </row>
    <row r="3159" spans="1:39" ht="20" customHeight="1">
      <c r="C3159" s="27"/>
      <c r="D3159" s="28"/>
      <c r="E3159" s="29"/>
      <c r="F3159" s="30"/>
      <c r="G3159" s="30"/>
      <c r="H3159" s="31"/>
      <c r="I3159" s="43"/>
      <c r="J3159" s="44"/>
      <c r="N3159" s="27"/>
      <c r="O3159" s="28"/>
      <c r="P3159" s="29"/>
      <c r="Q3159" s="30"/>
      <c r="R3159" s="30"/>
      <c r="S3159" s="31"/>
      <c r="T3159" s="43"/>
      <c r="U3159" s="44"/>
      <c r="X3159" s="1388"/>
      <c r="Y3159" s="1158"/>
      <c r="Z3159" s="28"/>
      <c r="AA3159" s="29"/>
      <c r="AB3159" s="30"/>
      <c r="AC3159" s="30"/>
      <c r="AD3159" s="31"/>
      <c r="AE3159" s="43"/>
      <c r="AF3159" s="891"/>
      <c r="AG3159" s="1163"/>
      <c r="AH3159" s="1163"/>
      <c r="AI3159" s="1163"/>
      <c r="AJ3159" s="1163"/>
      <c r="AK3159" s="938"/>
      <c r="AL3159" s="962"/>
      <c r="AM3159" s="1156"/>
    </row>
    <row r="3160" spans="1:39" ht="20" customHeight="1">
      <c r="C3160" s="14" t="s">
        <v>26</v>
      </c>
      <c r="D3160" s="18"/>
      <c r="E3160" s="19" t="s">
        <v>5530</v>
      </c>
      <c r="F3160" s="20"/>
      <c r="G3160" s="20"/>
      <c r="H3160" s="17"/>
      <c r="I3160" s="19"/>
      <c r="J3160" s="37">
        <f>J3158</f>
        <v>580863.57439241302</v>
      </c>
      <c r="N3160" s="14" t="s">
        <v>26</v>
      </c>
      <c r="O3160" s="18"/>
      <c r="P3160" s="19" t="s">
        <v>5530</v>
      </c>
      <c r="Q3160" s="20"/>
      <c r="R3160" s="20"/>
      <c r="S3160" s="17"/>
      <c r="T3160" s="19"/>
      <c r="U3160" s="37">
        <f>U3158</f>
        <v>580863.57439241302</v>
      </c>
      <c r="X3160" s="1388"/>
      <c r="Y3160" s="1145" t="s">
        <v>26</v>
      </c>
      <c r="Z3160" s="18"/>
      <c r="AA3160" s="19" t="s">
        <v>5530</v>
      </c>
      <c r="AB3160" s="20"/>
      <c r="AC3160" s="20"/>
      <c r="AD3160" s="17"/>
      <c r="AE3160" s="19"/>
      <c r="AF3160" s="890">
        <f>AF3158</f>
        <v>2904317.8719620602</v>
      </c>
      <c r="AG3160" s="1071"/>
      <c r="AH3160" s="1071"/>
      <c r="AI3160" s="1071"/>
      <c r="AJ3160" s="1071"/>
      <c r="AK3160" s="938"/>
      <c r="AL3160" s="962"/>
      <c r="AM3160" s="1156"/>
    </row>
    <row r="3161" spans="1:39" ht="20" customHeight="1">
      <c r="C3161" s="14" t="s">
        <v>27</v>
      </c>
      <c r="D3161" s="18"/>
      <c r="E3161" s="19" t="s">
        <v>5531</v>
      </c>
      <c r="F3161" s="20"/>
      <c r="G3161" s="20"/>
      <c r="H3161" s="32">
        <f>$A$3</f>
        <v>0.05</v>
      </c>
      <c r="I3161" s="19"/>
      <c r="J3161" s="37">
        <f>J3160*H3161</f>
        <v>29043.178719620653</v>
      </c>
      <c r="N3161" s="14" t="s">
        <v>27</v>
      </c>
      <c r="O3161" s="18"/>
      <c r="P3161" s="19" t="s">
        <v>5531</v>
      </c>
      <c r="Q3161" s="20"/>
      <c r="R3161" s="20"/>
      <c r="S3161" s="32">
        <f>$A$3</f>
        <v>0.05</v>
      </c>
      <c r="T3161" s="19"/>
      <c r="U3161" s="37">
        <f>U3160*S3161</f>
        <v>29043.178719620653</v>
      </c>
      <c r="X3161" s="1388"/>
      <c r="Y3161" s="1145" t="s">
        <v>27</v>
      </c>
      <c r="Z3161" s="18"/>
      <c r="AA3161" s="19" t="s">
        <v>5531</v>
      </c>
      <c r="AB3161" s="20"/>
      <c r="AC3161" s="20"/>
      <c r="AD3161" s="32">
        <f>$A$3</f>
        <v>0.05</v>
      </c>
      <c r="AE3161" s="19"/>
      <c r="AF3161" s="890">
        <f>AF3160*AD3161</f>
        <v>145215.89359810302</v>
      </c>
      <c r="AG3161" s="1071"/>
      <c r="AH3161" s="1071"/>
      <c r="AI3161" s="1071"/>
      <c r="AJ3161" s="1071"/>
      <c r="AK3161" s="938"/>
      <c r="AL3161" s="962"/>
      <c r="AM3161" s="1156"/>
    </row>
    <row r="3162" spans="1:39" ht="20" customHeight="1">
      <c r="C3162" s="14" t="s">
        <v>5532</v>
      </c>
      <c r="D3162" s="18"/>
      <c r="E3162" s="19" t="s">
        <v>5533</v>
      </c>
      <c r="F3162" s="20"/>
      <c r="G3162" s="20"/>
      <c r="H3162" s="17"/>
      <c r="I3162" s="19"/>
      <c r="J3162" s="37">
        <f>SUM(J3160:J3161)</f>
        <v>609906.75311203371</v>
      </c>
      <c r="N3162" s="14" t="s">
        <v>5532</v>
      </c>
      <c r="O3162" s="18"/>
      <c r="P3162" s="19" t="s">
        <v>5533</v>
      </c>
      <c r="Q3162" s="20"/>
      <c r="R3162" s="20"/>
      <c r="S3162" s="17"/>
      <c r="T3162" s="19"/>
      <c r="U3162" s="37">
        <f>SUM(U3160:U3161)</f>
        <v>609906.75311203371</v>
      </c>
      <c r="X3162" s="1388"/>
      <c r="Y3162" s="1145" t="s">
        <v>5532</v>
      </c>
      <c r="Z3162" s="18"/>
      <c r="AA3162" s="19" t="s">
        <v>5533</v>
      </c>
      <c r="AB3162" s="20"/>
      <c r="AC3162" s="20"/>
      <c r="AD3162" s="17"/>
      <c r="AE3162" s="19"/>
      <c r="AF3162" s="890">
        <f>SUM(AF3160:AF3161)</f>
        <v>3049533.7655601632</v>
      </c>
      <c r="AG3162" s="1071"/>
      <c r="AH3162" s="1071"/>
      <c r="AI3162" s="1071"/>
      <c r="AJ3162" s="1071"/>
      <c r="AK3162" s="940"/>
      <c r="AL3162" s="1008"/>
      <c r="AM3162" s="1164"/>
    </row>
    <row r="3163" spans="1:39" ht="20" customHeight="1">
      <c r="X3163" s="1388"/>
      <c r="Y3163" s="1083"/>
      <c r="Z3163" s="962"/>
      <c r="AA3163" s="939"/>
      <c r="AB3163" s="1144"/>
      <c r="AC3163" s="962"/>
      <c r="AD3163" s="944"/>
      <c r="AE3163" s="944"/>
      <c r="AF3163" s="944"/>
      <c r="AG3163" s="944"/>
      <c r="AH3163" s="944"/>
      <c r="AI3163" s="944"/>
      <c r="AJ3163" s="944"/>
      <c r="AK3163" s="944"/>
      <c r="AL3163" s="962"/>
      <c r="AM3163" s="1156"/>
    </row>
    <row r="3164" spans="1:39" ht="40" customHeight="1">
      <c r="A3164" s="607">
        <f>A3152+1</f>
        <v>168</v>
      </c>
      <c r="B3164" s="13" t="s">
        <v>5124</v>
      </c>
      <c r="C3164" s="608" t="str">
        <f>VLOOKUP(B3164,'REKAP OFFICIAL'!D:F,3,0)</f>
        <v>PJ-12</v>
      </c>
      <c r="D3164" s="15" t="str">
        <f>VLOOKUP(B3164,'REKAP OFFICIAL'!D:F,2,0)</f>
        <v>SUB Boven B1-SMA</v>
      </c>
      <c r="E3164" s="15"/>
      <c r="F3164" s="16"/>
      <c r="G3164" s="16"/>
      <c r="H3164" s="17"/>
      <c r="I3164" s="15"/>
      <c r="J3164" s="37">
        <f>J3174</f>
        <v>2279200.0285269707</v>
      </c>
      <c r="M3164" s="13" t="s">
        <v>5124</v>
      </c>
      <c r="N3164" s="608" t="s">
        <v>5123</v>
      </c>
      <c r="O3164" s="15" t="s">
        <v>4632</v>
      </c>
      <c r="P3164" s="15"/>
      <c r="Q3164" s="16"/>
      <c r="R3164" s="16"/>
      <c r="S3164" s="17"/>
      <c r="T3164" s="15"/>
      <c r="U3164" s="37">
        <f>U3174</f>
        <v>2279200.0285269707</v>
      </c>
      <c r="X3164" s="1391" t="s">
        <v>5124</v>
      </c>
      <c r="Y3164" s="1122" t="s">
        <v>5123</v>
      </c>
      <c r="Z3164" s="15" t="s">
        <v>4632</v>
      </c>
      <c r="AA3164" s="15"/>
      <c r="AB3164" s="16"/>
      <c r="AC3164" s="16"/>
      <c r="AD3164" s="17"/>
      <c r="AE3164" s="15"/>
      <c r="AF3164" s="890">
        <f>AF3174</f>
        <v>3049533.7655601632</v>
      </c>
      <c r="AG3164" s="1071"/>
      <c r="AH3164" s="1071"/>
      <c r="AI3164" s="1071"/>
      <c r="AJ3164" s="1071"/>
      <c r="AK3164" s="1122" t="s">
        <v>5123</v>
      </c>
      <c r="AL3164" s="15" t="s">
        <v>4632</v>
      </c>
      <c r="AM3164" s="1147"/>
    </row>
    <row r="3165" spans="1:39" ht="20" customHeight="1">
      <c r="C3165" s="53"/>
      <c r="D3165" s="54"/>
      <c r="E3165" s="40"/>
      <c r="F3165" s="55"/>
      <c r="G3165" s="55"/>
      <c r="H3165" s="31"/>
      <c r="I3165" s="40"/>
      <c r="J3165" s="56"/>
      <c r="N3165" s="53"/>
      <c r="O3165" s="54"/>
      <c r="P3165" s="40"/>
      <c r="Q3165" s="55"/>
      <c r="R3165" s="55"/>
      <c r="S3165" s="31"/>
      <c r="T3165" s="40"/>
      <c r="U3165" s="56"/>
      <c r="X3165" s="1388"/>
      <c r="Y3165" s="1158"/>
      <c r="Z3165" s="54"/>
      <c r="AA3165" s="40"/>
      <c r="AB3165" s="55"/>
      <c r="AC3165" s="55"/>
      <c r="AD3165" s="31"/>
      <c r="AE3165" s="40"/>
      <c r="AF3165" s="894"/>
      <c r="AG3165" s="1160"/>
      <c r="AH3165" s="1160"/>
      <c r="AI3165" s="1160"/>
      <c r="AJ3165" s="1074"/>
      <c r="AK3165" s="938"/>
      <c r="AL3165" s="962"/>
      <c r="AM3165" s="1156"/>
    </row>
    <row r="3166" spans="1:39" ht="20" customHeight="1">
      <c r="C3166" s="14" t="s">
        <v>24</v>
      </c>
      <c r="D3166" s="18"/>
      <c r="E3166" s="19" t="s">
        <v>5526</v>
      </c>
      <c r="F3166" s="20"/>
      <c r="G3166" s="20"/>
      <c r="H3166" s="17"/>
      <c r="I3166" s="19"/>
      <c r="J3166" s="37"/>
      <c r="N3166" s="14" t="s">
        <v>24</v>
      </c>
      <c r="O3166" s="18"/>
      <c r="P3166" s="19" t="s">
        <v>5526</v>
      </c>
      <c r="Q3166" s="20"/>
      <c r="R3166" s="20"/>
      <c r="S3166" s="17"/>
      <c r="T3166" s="19"/>
      <c r="U3166" s="37"/>
      <c r="X3166" s="1388"/>
      <c r="Y3166" s="1145" t="s">
        <v>24</v>
      </c>
      <c r="Z3166" s="18"/>
      <c r="AA3166" s="19" t="s">
        <v>5526</v>
      </c>
      <c r="AB3166" s="20"/>
      <c r="AC3166" s="20"/>
      <c r="AD3166" s="17"/>
      <c r="AE3166" s="19"/>
      <c r="AF3166" s="890"/>
      <c r="AG3166" s="1071"/>
      <c r="AH3166" s="1071"/>
      <c r="AI3166" s="1071"/>
      <c r="AJ3166" s="1071"/>
      <c r="AK3166" s="938"/>
      <c r="AL3166" s="962"/>
      <c r="AM3166" s="1156"/>
    </row>
    <row r="3167" spans="1:39" ht="20" customHeight="1">
      <c r="C3167" s="21"/>
      <c r="D3167" s="22"/>
      <c r="E3167" s="23" t="str">
        <f>D3164</f>
        <v>SUB Boven B1-SMA</v>
      </c>
      <c r="F3167" s="24" t="str">
        <f>'HARGA DASAR'!$C$323</f>
        <v>D014</v>
      </c>
      <c r="G3167" s="24" t="s">
        <v>4610</v>
      </c>
      <c r="H3167" s="26">
        <v>1</v>
      </c>
      <c r="I3167" s="38">
        <f>VLOOKUP(E3167,'HARGA DASAR'!F:H,3,0)</f>
        <v>2170666.6938352101</v>
      </c>
      <c r="J3167" s="39">
        <f>H3167*I3167</f>
        <v>2170666.6938352101</v>
      </c>
      <c r="N3167" s="21"/>
      <c r="O3167" s="22"/>
      <c r="P3167" s="23" t="s">
        <v>4632</v>
      </c>
      <c r="Q3167" s="24" t="s">
        <v>4631</v>
      </c>
      <c r="R3167" s="24" t="s">
        <v>4610</v>
      </c>
      <c r="S3167" s="26">
        <v>1</v>
      </c>
      <c r="T3167" s="38">
        <f>VLOOKUP(P3167,'HARGA DASAR'!O:Q,3,0)</f>
        <v>2170666.6938352101</v>
      </c>
      <c r="U3167" s="39">
        <f>S3167*T3167</f>
        <v>2170666.6938352101</v>
      </c>
      <c r="X3167" s="1388"/>
      <c r="Y3167" s="1149"/>
      <c r="Z3167" s="1150"/>
      <c r="AA3167" s="949" t="s">
        <v>4632</v>
      </c>
      <c r="AB3167" s="1151" t="s">
        <v>4631</v>
      </c>
      <c r="AC3167" s="1151" t="s">
        <v>4610</v>
      </c>
      <c r="AD3167" s="1157">
        <v>1</v>
      </c>
      <c r="AE3167" s="1153">
        <f>VLOOKUP(AA3167,'HARGA DASAR'!Y:AA,3,0)</f>
        <v>2904317.8719620602</v>
      </c>
      <c r="AF3167" s="1154">
        <f>AD3167*AE3167</f>
        <v>2904317.8719620602</v>
      </c>
      <c r="AG3167" s="1155"/>
      <c r="AH3167" s="1155"/>
      <c r="AI3167" s="1155"/>
      <c r="AJ3167" s="1155"/>
      <c r="AK3167" s="938"/>
      <c r="AL3167" s="962"/>
      <c r="AM3167" s="1156"/>
    </row>
    <row r="3168" spans="1:39" ht="20" customHeight="1">
      <c r="C3168" s="21"/>
      <c r="D3168" s="22"/>
      <c r="E3168" s="23"/>
      <c r="F3168" s="24"/>
      <c r="G3168" s="24"/>
      <c r="H3168" s="26"/>
      <c r="I3168" s="38"/>
      <c r="J3168" s="42">
        <f>H3168*I3168</f>
        <v>0</v>
      </c>
      <c r="N3168" s="21"/>
      <c r="O3168" s="22"/>
      <c r="P3168" s="23"/>
      <c r="Q3168" s="24"/>
      <c r="R3168" s="24"/>
      <c r="S3168" s="26"/>
      <c r="T3168" s="38"/>
      <c r="U3168" s="42">
        <f>S3168*T3168</f>
        <v>0</v>
      </c>
      <c r="X3168" s="1388"/>
      <c r="Y3168" s="1149"/>
      <c r="Z3168" s="1150"/>
      <c r="AA3168" s="949"/>
      <c r="AB3168" s="1151"/>
      <c r="AC3168" s="1151"/>
      <c r="AD3168" s="1157"/>
      <c r="AE3168" s="1153"/>
      <c r="AF3168" s="1161">
        <f>AD3168*AE3168</f>
        <v>0</v>
      </c>
      <c r="AG3168" s="1162"/>
      <c r="AH3168" s="1162"/>
      <c r="AI3168" s="1162"/>
      <c r="AJ3168" s="1162"/>
      <c r="AK3168" s="938"/>
      <c r="AL3168" s="962"/>
      <c r="AM3168" s="1156"/>
    </row>
    <row r="3169" spans="1:39" ht="20" customHeight="1">
      <c r="C3169" s="21"/>
      <c r="D3169" s="22"/>
      <c r="E3169" s="23"/>
      <c r="F3169" s="24"/>
      <c r="G3169" s="24"/>
      <c r="H3169" s="26"/>
      <c r="I3169" s="38"/>
      <c r="J3169" s="42">
        <f>H3169*I3169</f>
        <v>0</v>
      </c>
      <c r="N3169" s="21"/>
      <c r="O3169" s="22"/>
      <c r="P3169" s="23"/>
      <c r="Q3169" s="24"/>
      <c r="R3169" s="24"/>
      <c r="S3169" s="26"/>
      <c r="T3169" s="38"/>
      <c r="U3169" s="42">
        <f>S3169*T3169</f>
        <v>0</v>
      </c>
      <c r="X3169" s="1388"/>
      <c r="Y3169" s="1149"/>
      <c r="Z3169" s="1150"/>
      <c r="AA3169" s="949"/>
      <c r="AB3169" s="1151"/>
      <c r="AC3169" s="1151"/>
      <c r="AD3169" s="1157"/>
      <c r="AE3169" s="1153"/>
      <c r="AF3169" s="1161">
        <f>AD3169*AE3169</f>
        <v>0</v>
      </c>
      <c r="AG3169" s="1162"/>
      <c r="AH3169" s="1162"/>
      <c r="AI3169" s="1162"/>
      <c r="AJ3169" s="1162"/>
      <c r="AK3169" s="938"/>
      <c r="AL3169" s="962"/>
      <c r="AM3169" s="1156"/>
    </row>
    <row r="3170" spans="1:39" ht="20" customHeight="1">
      <c r="C3170" s="27"/>
      <c r="D3170" s="28"/>
      <c r="E3170" s="29" t="s">
        <v>5527</v>
      </c>
      <c r="F3170" s="30"/>
      <c r="G3170" s="30"/>
      <c r="H3170" s="31"/>
      <c r="I3170" s="40"/>
      <c r="J3170" s="41">
        <f>SUM(J3167:J3169)</f>
        <v>2170666.6938352101</v>
      </c>
      <c r="N3170" s="27"/>
      <c r="O3170" s="28"/>
      <c r="P3170" s="29" t="s">
        <v>5527</v>
      </c>
      <c r="Q3170" s="30"/>
      <c r="R3170" s="30"/>
      <c r="S3170" s="31"/>
      <c r="T3170" s="40"/>
      <c r="U3170" s="41">
        <f>SUM(U3167:U3169)</f>
        <v>2170666.6938352101</v>
      </c>
      <c r="X3170" s="1388"/>
      <c r="Y3170" s="1158"/>
      <c r="Z3170" s="28"/>
      <c r="AA3170" s="29" t="s">
        <v>5527</v>
      </c>
      <c r="AB3170" s="30"/>
      <c r="AC3170" s="30"/>
      <c r="AD3170" s="31"/>
      <c r="AE3170" s="40"/>
      <c r="AF3170" s="1159">
        <f>SUM(AF3167:AF3169)</f>
        <v>2904317.8719620602</v>
      </c>
      <c r="AG3170" s="1160"/>
      <c r="AH3170" s="1160"/>
      <c r="AI3170" s="1160"/>
      <c r="AJ3170" s="1160"/>
      <c r="AK3170" s="938"/>
      <c r="AL3170" s="962"/>
      <c r="AM3170" s="1156"/>
    </row>
    <row r="3171" spans="1:39" ht="20" customHeight="1">
      <c r="C3171" s="27"/>
      <c r="D3171" s="28"/>
      <c r="E3171" s="29"/>
      <c r="F3171" s="30"/>
      <c r="G3171" s="30"/>
      <c r="H3171" s="31"/>
      <c r="I3171" s="43"/>
      <c r="J3171" s="44"/>
      <c r="N3171" s="27"/>
      <c r="O3171" s="28"/>
      <c r="P3171" s="29"/>
      <c r="Q3171" s="30"/>
      <c r="R3171" s="30"/>
      <c r="S3171" s="31"/>
      <c r="T3171" s="43"/>
      <c r="U3171" s="44"/>
      <c r="X3171" s="1388"/>
      <c r="Y3171" s="1158"/>
      <c r="Z3171" s="28"/>
      <c r="AA3171" s="29"/>
      <c r="AB3171" s="30"/>
      <c r="AC3171" s="30"/>
      <c r="AD3171" s="31"/>
      <c r="AE3171" s="43"/>
      <c r="AF3171" s="891"/>
      <c r="AG3171" s="1163"/>
      <c r="AH3171" s="1163"/>
      <c r="AI3171" s="1163"/>
      <c r="AJ3171" s="1163"/>
      <c r="AK3171" s="938"/>
      <c r="AL3171" s="962"/>
      <c r="AM3171" s="1156"/>
    </row>
    <row r="3172" spans="1:39" ht="20" customHeight="1">
      <c r="C3172" s="14" t="s">
        <v>26</v>
      </c>
      <c r="D3172" s="18"/>
      <c r="E3172" s="19" t="s">
        <v>5530</v>
      </c>
      <c r="F3172" s="20"/>
      <c r="G3172" s="20"/>
      <c r="H3172" s="17"/>
      <c r="I3172" s="19"/>
      <c r="J3172" s="37">
        <f>J3170</f>
        <v>2170666.6938352101</v>
      </c>
      <c r="N3172" s="14" t="s">
        <v>26</v>
      </c>
      <c r="O3172" s="18"/>
      <c r="P3172" s="19" t="s">
        <v>5530</v>
      </c>
      <c r="Q3172" s="20"/>
      <c r="R3172" s="20"/>
      <c r="S3172" s="17"/>
      <c r="T3172" s="19"/>
      <c r="U3172" s="37">
        <f>U3170</f>
        <v>2170666.6938352101</v>
      </c>
      <c r="X3172" s="1388"/>
      <c r="Y3172" s="1145" t="s">
        <v>26</v>
      </c>
      <c r="Z3172" s="18"/>
      <c r="AA3172" s="19" t="s">
        <v>5530</v>
      </c>
      <c r="AB3172" s="20"/>
      <c r="AC3172" s="20"/>
      <c r="AD3172" s="17"/>
      <c r="AE3172" s="19"/>
      <c r="AF3172" s="890">
        <f>AF3170</f>
        <v>2904317.8719620602</v>
      </c>
      <c r="AG3172" s="1071"/>
      <c r="AH3172" s="1071"/>
      <c r="AI3172" s="1071"/>
      <c r="AJ3172" s="1071"/>
      <c r="AK3172" s="938"/>
      <c r="AL3172" s="962"/>
      <c r="AM3172" s="1156"/>
    </row>
    <row r="3173" spans="1:39" ht="20" customHeight="1">
      <c r="C3173" s="14" t="s">
        <v>27</v>
      </c>
      <c r="D3173" s="18"/>
      <c r="E3173" s="19" t="s">
        <v>5531</v>
      </c>
      <c r="F3173" s="20"/>
      <c r="G3173" s="20"/>
      <c r="H3173" s="32">
        <f>$A$3</f>
        <v>0.05</v>
      </c>
      <c r="I3173" s="19"/>
      <c r="J3173" s="37">
        <f>J3172*H3173</f>
        <v>108533.33469176051</v>
      </c>
      <c r="N3173" s="14" t="s">
        <v>27</v>
      </c>
      <c r="O3173" s="18"/>
      <c r="P3173" s="19" t="s">
        <v>5531</v>
      </c>
      <c r="Q3173" s="20"/>
      <c r="R3173" s="20"/>
      <c r="S3173" s="32">
        <f>$A$3</f>
        <v>0.05</v>
      </c>
      <c r="T3173" s="19"/>
      <c r="U3173" s="37">
        <f>U3172*S3173</f>
        <v>108533.33469176051</v>
      </c>
      <c r="X3173" s="1388"/>
      <c r="Y3173" s="1145" t="s">
        <v>27</v>
      </c>
      <c r="Z3173" s="18"/>
      <c r="AA3173" s="19" t="s">
        <v>5531</v>
      </c>
      <c r="AB3173" s="20"/>
      <c r="AC3173" s="20"/>
      <c r="AD3173" s="32">
        <f>$A$3</f>
        <v>0.05</v>
      </c>
      <c r="AE3173" s="19"/>
      <c r="AF3173" s="890">
        <f>AF3172*AD3173</f>
        <v>145215.89359810302</v>
      </c>
      <c r="AG3173" s="1071"/>
      <c r="AH3173" s="1071"/>
      <c r="AI3173" s="1071"/>
      <c r="AJ3173" s="1071"/>
      <c r="AK3173" s="938"/>
      <c r="AL3173" s="962"/>
      <c r="AM3173" s="1156"/>
    </row>
    <row r="3174" spans="1:39" ht="20" customHeight="1">
      <c r="C3174" s="14" t="s">
        <v>5532</v>
      </c>
      <c r="D3174" s="18"/>
      <c r="E3174" s="19" t="s">
        <v>5533</v>
      </c>
      <c r="F3174" s="20"/>
      <c r="G3174" s="20"/>
      <c r="H3174" s="17"/>
      <c r="I3174" s="19"/>
      <c r="J3174" s="37">
        <f>SUM(J3172:J3173)</f>
        <v>2279200.0285269707</v>
      </c>
      <c r="N3174" s="14" t="s">
        <v>5532</v>
      </c>
      <c r="O3174" s="18"/>
      <c r="P3174" s="19" t="s">
        <v>5533</v>
      </c>
      <c r="Q3174" s="20"/>
      <c r="R3174" s="20"/>
      <c r="S3174" s="17"/>
      <c r="T3174" s="19"/>
      <c r="U3174" s="37">
        <f>SUM(U3172:U3173)</f>
        <v>2279200.0285269707</v>
      </c>
      <c r="X3174" s="1388"/>
      <c r="Y3174" s="1145" t="s">
        <v>5532</v>
      </c>
      <c r="Z3174" s="18"/>
      <c r="AA3174" s="19" t="s">
        <v>5533</v>
      </c>
      <c r="AB3174" s="20"/>
      <c r="AC3174" s="20"/>
      <c r="AD3174" s="17"/>
      <c r="AE3174" s="19"/>
      <c r="AF3174" s="890">
        <f>SUM(AF3172:AF3173)</f>
        <v>3049533.7655601632</v>
      </c>
      <c r="AG3174" s="1071"/>
      <c r="AH3174" s="1071"/>
      <c r="AI3174" s="1071"/>
      <c r="AJ3174" s="1071"/>
      <c r="AK3174" s="940"/>
      <c r="AL3174" s="1008"/>
      <c r="AM3174" s="1164"/>
    </row>
    <row r="3175" spans="1:39" ht="20" customHeight="1">
      <c r="X3175" s="1388"/>
      <c r="Y3175" s="1083"/>
      <c r="Z3175" s="962"/>
      <c r="AA3175" s="962"/>
      <c r="AB3175" s="962"/>
      <c r="AC3175" s="962"/>
      <c r="AD3175" s="962"/>
      <c r="AE3175" s="962"/>
      <c r="AF3175" s="962"/>
      <c r="AG3175" s="962"/>
      <c r="AH3175" s="962"/>
      <c r="AI3175" s="962"/>
      <c r="AJ3175" s="962"/>
      <c r="AK3175" s="962"/>
      <c r="AL3175" s="962"/>
      <c r="AM3175" s="1156"/>
    </row>
    <row r="3176" spans="1:39" ht="40" customHeight="1">
      <c r="A3176" s="607">
        <f>A3164+1</f>
        <v>169</v>
      </c>
      <c r="B3176" s="13" t="s">
        <v>5126</v>
      </c>
      <c r="C3176" s="608" t="str">
        <f>VLOOKUP(B3176,'REKAP OFFICIAL'!D:F,3,0)</f>
        <v>PJ-13</v>
      </c>
      <c r="D3176" s="15" t="str">
        <f>VLOOKUP(B3176,'REKAP OFFICIAL'!D:F,2,0)</f>
        <v>SUB Boven B2-SMA</v>
      </c>
      <c r="E3176" s="15"/>
      <c r="F3176" s="16"/>
      <c r="G3176" s="16"/>
      <c r="H3176" s="17"/>
      <c r="I3176" s="15"/>
      <c r="J3176" s="37">
        <f>J3186</f>
        <v>1737254.362033197</v>
      </c>
      <c r="M3176" s="13" t="s">
        <v>5126</v>
      </c>
      <c r="N3176" s="608" t="s">
        <v>5125</v>
      </c>
      <c r="O3176" s="15" t="s">
        <v>4634</v>
      </c>
      <c r="P3176" s="15"/>
      <c r="Q3176" s="16"/>
      <c r="R3176" s="16"/>
      <c r="S3176" s="17"/>
      <c r="T3176" s="15"/>
      <c r="U3176" s="37">
        <f>U3186</f>
        <v>1737254.362033197</v>
      </c>
      <c r="X3176" s="1391" t="s">
        <v>5126</v>
      </c>
      <c r="Y3176" s="1122" t="s">
        <v>5125</v>
      </c>
      <c r="Z3176" s="15" t="s">
        <v>4634</v>
      </c>
      <c r="AA3176" s="15"/>
      <c r="AB3176" s="16"/>
      <c r="AC3176" s="16"/>
      <c r="AD3176" s="17"/>
      <c r="AE3176" s="15"/>
      <c r="AF3176" s="890">
        <f>AF3186</f>
        <v>3049533.7655601632</v>
      </c>
      <c r="AG3176" s="1071"/>
      <c r="AH3176" s="1071"/>
      <c r="AI3176" s="1071"/>
      <c r="AJ3176" s="1071"/>
      <c r="AK3176" s="1122" t="s">
        <v>5125</v>
      </c>
      <c r="AL3176" s="15" t="s">
        <v>4634</v>
      </c>
      <c r="AM3176" s="1147"/>
    </row>
    <row r="3177" spans="1:39" ht="20" customHeight="1">
      <c r="C3177" s="53"/>
      <c r="D3177" s="54"/>
      <c r="E3177" s="40"/>
      <c r="F3177" s="55"/>
      <c r="G3177" s="55"/>
      <c r="H3177" s="31"/>
      <c r="I3177" s="40"/>
      <c r="J3177" s="56"/>
      <c r="N3177" s="53"/>
      <c r="O3177" s="54"/>
      <c r="P3177" s="40"/>
      <c r="Q3177" s="55"/>
      <c r="R3177" s="55"/>
      <c r="S3177" s="31"/>
      <c r="T3177" s="40"/>
      <c r="U3177" s="56"/>
      <c r="X3177" s="1388"/>
      <c r="Y3177" s="1158"/>
      <c r="Z3177" s="54"/>
      <c r="AA3177" s="40"/>
      <c r="AB3177" s="55"/>
      <c r="AC3177" s="55"/>
      <c r="AD3177" s="31"/>
      <c r="AE3177" s="40"/>
      <c r="AF3177" s="894"/>
      <c r="AG3177" s="1160"/>
      <c r="AH3177" s="1160"/>
      <c r="AI3177" s="1160"/>
      <c r="AJ3177" s="1160"/>
      <c r="AK3177" s="938"/>
      <c r="AL3177" s="962"/>
      <c r="AM3177" s="1156"/>
    </row>
    <row r="3178" spans="1:39" ht="20" customHeight="1">
      <c r="C3178" s="14" t="s">
        <v>24</v>
      </c>
      <c r="D3178" s="18"/>
      <c r="E3178" s="19" t="s">
        <v>5526</v>
      </c>
      <c r="F3178" s="20"/>
      <c r="G3178" s="20"/>
      <c r="H3178" s="17"/>
      <c r="I3178" s="19"/>
      <c r="J3178" s="37"/>
      <c r="N3178" s="14" t="s">
        <v>24</v>
      </c>
      <c r="O3178" s="18"/>
      <c r="P3178" s="19" t="s">
        <v>5526</v>
      </c>
      <c r="Q3178" s="20"/>
      <c r="R3178" s="20"/>
      <c r="S3178" s="17"/>
      <c r="T3178" s="19"/>
      <c r="U3178" s="37"/>
      <c r="X3178" s="1388"/>
      <c r="Y3178" s="1145" t="s">
        <v>24</v>
      </c>
      <c r="Z3178" s="18"/>
      <c r="AA3178" s="19" t="s">
        <v>5526</v>
      </c>
      <c r="AB3178" s="20"/>
      <c r="AC3178" s="20"/>
      <c r="AD3178" s="17"/>
      <c r="AE3178" s="19"/>
      <c r="AF3178" s="890"/>
      <c r="AG3178" s="1071"/>
      <c r="AH3178" s="1071"/>
      <c r="AI3178" s="1071"/>
      <c r="AJ3178" s="1071"/>
      <c r="AK3178" s="938"/>
      <c r="AL3178" s="962"/>
      <c r="AM3178" s="1156"/>
    </row>
    <row r="3179" spans="1:39" ht="20" customHeight="1">
      <c r="C3179" s="21"/>
      <c r="D3179" s="22"/>
      <c r="E3179" s="23" t="str">
        <f>D3176</f>
        <v>SUB Boven B2-SMA</v>
      </c>
      <c r="F3179" s="24" t="str">
        <f>'HARGA DASAR'!$C$324</f>
        <v>D015</v>
      </c>
      <c r="G3179" s="24" t="s">
        <v>4610</v>
      </c>
      <c r="H3179" s="26">
        <v>1</v>
      </c>
      <c r="I3179" s="38">
        <f>VLOOKUP(E3179,'HARGA DASAR'!F:H,3,0)</f>
        <v>1654527.96384114</v>
      </c>
      <c r="J3179" s="39">
        <f>H3179*I3179</f>
        <v>1654527.96384114</v>
      </c>
      <c r="N3179" s="21"/>
      <c r="O3179" s="22"/>
      <c r="P3179" s="23" t="s">
        <v>4634</v>
      </c>
      <c r="Q3179" s="24" t="s">
        <v>4633</v>
      </c>
      <c r="R3179" s="24" t="s">
        <v>4610</v>
      </c>
      <c r="S3179" s="26">
        <v>1</v>
      </c>
      <c r="T3179" s="38">
        <f>VLOOKUP(P3179,'HARGA DASAR'!O:Q,3,0)</f>
        <v>1654527.96384114</v>
      </c>
      <c r="U3179" s="39">
        <f>S3179*T3179</f>
        <v>1654527.96384114</v>
      </c>
      <c r="X3179" s="1388"/>
      <c r="Y3179" s="1149"/>
      <c r="Z3179" s="1150"/>
      <c r="AA3179" s="949" t="s">
        <v>4634</v>
      </c>
      <c r="AB3179" s="1151" t="s">
        <v>4633</v>
      </c>
      <c r="AC3179" s="1151" t="s">
        <v>4610</v>
      </c>
      <c r="AD3179" s="1157">
        <v>1</v>
      </c>
      <c r="AE3179" s="1153">
        <f>VLOOKUP(AA3179,'HARGA DASAR'!Y:AA,3,0)</f>
        <v>2904317.8719620602</v>
      </c>
      <c r="AF3179" s="1154">
        <f>AD3179*AE3179</f>
        <v>2904317.8719620602</v>
      </c>
      <c r="AG3179" s="1155"/>
      <c r="AH3179" s="1155"/>
      <c r="AI3179" s="1155"/>
      <c r="AJ3179" s="1155"/>
      <c r="AK3179" s="938"/>
      <c r="AL3179" s="962"/>
      <c r="AM3179" s="1156"/>
    </row>
    <row r="3180" spans="1:39" ht="20" customHeight="1">
      <c r="C3180" s="21"/>
      <c r="D3180" s="22"/>
      <c r="E3180" s="23"/>
      <c r="F3180" s="24"/>
      <c r="G3180" s="24"/>
      <c r="H3180" s="26"/>
      <c r="I3180" s="38"/>
      <c r="J3180" s="42">
        <f>H3180*I3180</f>
        <v>0</v>
      </c>
      <c r="N3180" s="21"/>
      <c r="O3180" s="22"/>
      <c r="P3180" s="23"/>
      <c r="Q3180" s="24"/>
      <c r="R3180" s="24"/>
      <c r="S3180" s="26"/>
      <c r="T3180" s="38"/>
      <c r="U3180" s="42">
        <f>S3180*T3180</f>
        <v>0</v>
      </c>
      <c r="X3180" s="1388"/>
      <c r="Y3180" s="1149"/>
      <c r="Z3180" s="1150"/>
      <c r="AA3180" s="949"/>
      <c r="AB3180" s="1151"/>
      <c r="AC3180" s="1151"/>
      <c r="AD3180" s="1157"/>
      <c r="AE3180" s="1153"/>
      <c r="AF3180" s="1161">
        <f>AD3180*AE3180</f>
        <v>0</v>
      </c>
      <c r="AG3180" s="1162"/>
      <c r="AH3180" s="1162"/>
      <c r="AI3180" s="1162"/>
      <c r="AJ3180" s="1162"/>
      <c r="AK3180" s="938"/>
      <c r="AL3180" s="962"/>
      <c r="AM3180" s="1156"/>
    </row>
    <row r="3181" spans="1:39" ht="20" customHeight="1">
      <c r="C3181" s="21"/>
      <c r="D3181" s="22"/>
      <c r="E3181" s="23"/>
      <c r="F3181" s="24"/>
      <c r="G3181" s="24"/>
      <c r="H3181" s="26"/>
      <c r="I3181" s="38"/>
      <c r="J3181" s="42">
        <f>H3181*I3181</f>
        <v>0</v>
      </c>
      <c r="N3181" s="21"/>
      <c r="O3181" s="22"/>
      <c r="P3181" s="23"/>
      <c r="Q3181" s="24"/>
      <c r="R3181" s="24"/>
      <c r="S3181" s="26"/>
      <c r="T3181" s="38"/>
      <c r="U3181" s="42">
        <f>S3181*T3181</f>
        <v>0</v>
      </c>
      <c r="X3181" s="1388"/>
      <c r="Y3181" s="1149"/>
      <c r="Z3181" s="1150"/>
      <c r="AA3181" s="949"/>
      <c r="AB3181" s="1151"/>
      <c r="AC3181" s="1151"/>
      <c r="AD3181" s="1157"/>
      <c r="AE3181" s="1153"/>
      <c r="AF3181" s="1161">
        <f>AD3181*AE3181</f>
        <v>0</v>
      </c>
      <c r="AG3181" s="1162"/>
      <c r="AH3181" s="1162"/>
      <c r="AI3181" s="1162"/>
      <c r="AJ3181" s="1162"/>
      <c r="AK3181" s="938"/>
      <c r="AL3181" s="962"/>
      <c r="AM3181" s="1156"/>
    </row>
    <row r="3182" spans="1:39" ht="20" customHeight="1">
      <c r="C3182" s="27"/>
      <c r="D3182" s="28"/>
      <c r="E3182" s="29" t="s">
        <v>5527</v>
      </c>
      <c r="F3182" s="30"/>
      <c r="G3182" s="30"/>
      <c r="H3182" s="31"/>
      <c r="I3182" s="40"/>
      <c r="J3182" s="41">
        <f>SUM(J3179:J3181)</f>
        <v>1654527.96384114</v>
      </c>
      <c r="N3182" s="27"/>
      <c r="O3182" s="28"/>
      <c r="P3182" s="29" t="s">
        <v>5527</v>
      </c>
      <c r="Q3182" s="30"/>
      <c r="R3182" s="30"/>
      <c r="S3182" s="31"/>
      <c r="T3182" s="40"/>
      <c r="U3182" s="41">
        <f>SUM(U3179:U3181)</f>
        <v>1654527.96384114</v>
      </c>
      <c r="X3182" s="1388"/>
      <c r="Y3182" s="1158"/>
      <c r="Z3182" s="28"/>
      <c r="AA3182" s="29" t="s">
        <v>5527</v>
      </c>
      <c r="AB3182" s="30"/>
      <c r="AC3182" s="30"/>
      <c r="AD3182" s="31"/>
      <c r="AE3182" s="40"/>
      <c r="AF3182" s="1159">
        <f>SUM(AF3179:AF3181)</f>
        <v>2904317.8719620602</v>
      </c>
      <c r="AG3182" s="1160"/>
      <c r="AH3182" s="1160"/>
      <c r="AI3182" s="1160"/>
      <c r="AJ3182" s="1160"/>
      <c r="AK3182" s="938"/>
      <c r="AL3182" s="962"/>
      <c r="AM3182" s="1156"/>
    </row>
    <row r="3183" spans="1:39" ht="20" customHeight="1">
      <c r="C3183" s="27"/>
      <c r="D3183" s="28"/>
      <c r="E3183" s="29"/>
      <c r="F3183" s="30"/>
      <c r="G3183" s="30"/>
      <c r="H3183" s="31"/>
      <c r="I3183" s="43"/>
      <c r="J3183" s="44"/>
      <c r="N3183" s="27"/>
      <c r="O3183" s="28"/>
      <c r="P3183" s="29"/>
      <c r="Q3183" s="30"/>
      <c r="R3183" s="30"/>
      <c r="S3183" s="31"/>
      <c r="T3183" s="43"/>
      <c r="U3183" s="44"/>
      <c r="X3183" s="1388"/>
      <c r="Y3183" s="1158"/>
      <c r="Z3183" s="28"/>
      <c r="AA3183" s="29"/>
      <c r="AB3183" s="30"/>
      <c r="AC3183" s="30"/>
      <c r="AD3183" s="31"/>
      <c r="AE3183" s="43"/>
      <c r="AF3183" s="891"/>
      <c r="AG3183" s="1163"/>
      <c r="AH3183" s="1163"/>
      <c r="AI3183" s="1163"/>
      <c r="AJ3183" s="1163"/>
      <c r="AK3183" s="938"/>
      <c r="AL3183" s="962"/>
      <c r="AM3183" s="1156"/>
    </row>
    <row r="3184" spans="1:39" ht="20" customHeight="1">
      <c r="C3184" s="14" t="s">
        <v>26</v>
      </c>
      <c r="D3184" s="18"/>
      <c r="E3184" s="19" t="s">
        <v>5530</v>
      </c>
      <c r="F3184" s="20"/>
      <c r="G3184" s="20"/>
      <c r="H3184" s="17"/>
      <c r="I3184" s="19"/>
      <c r="J3184" s="37">
        <f>J3182</f>
        <v>1654527.96384114</v>
      </c>
      <c r="N3184" s="14" t="s">
        <v>26</v>
      </c>
      <c r="O3184" s="18"/>
      <c r="P3184" s="19" t="s">
        <v>5530</v>
      </c>
      <c r="Q3184" s="20"/>
      <c r="R3184" s="20"/>
      <c r="S3184" s="17"/>
      <c r="T3184" s="19"/>
      <c r="U3184" s="37">
        <f>U3182</f>
        <v>1654527.96384114</v>
      </c>
      <c r="X3184" s="1388"/>
      <c r="Y3184" s="1145" t="s">
        <v>26</v>
      </c>
      <c r="Z3184" s="18"/>
      <c r="AA3184" s="19" t="s">
        <v>5530</v>
      </c>
      <c r="AB3184" s="20"/>
      <c r="AC3184" s="20"/>
      <c r="AD3184" s="17"/>
      <c r="AE3184" s="19"/>
      <c r="AF3184" s="890">
        <f>AF3182</f>
        <v>2904317.8719620602</v>
      </c>
      <c r="AG3184" s="1071"/>
      <c r="AH3184" s="1071"/>
      <c r="AI3184" s="1071"/>
      <c r="AJ3184" s="1071"/>
      <c r="AK3184" s="938"/>
      <c r="AL3184" s="962"/>
      <c r="AM3184" s="1156"/>
    </row>
    <row r="3185" spans="1:39" ht="20" customHeight="1">
      <c r="C3185" s="14" t="s">
        <v>27</v>
      </c>
      <c r="D3185" s="18"/>
      <c r="E3185" s="19" t="s">
        <v>5531</v>
      </c>
      <c r="F3185" s="20"/>
      <c r="G3185" s="20"/>
      <c r="H3185" s="32">
        <f>$A$3</f>
        <v>0.05</v>
      </c>
      <c r="I3185" s="19"/>
      <c r="J3185" s="37">
        <f>J3184*H3185</f>
        <v>82726.398192057008</v>
      </c>
      <c r="N3185" s="14" t="s">
        <v>27</v>
      </c>
      <c r="O3185" s="18"/>
      <c r="P3185" s="19" t="s">
        <v>5531</v>
      </c>
      <c r="Q3185" s="20"/>
      <c r="R3185" s="20"/>
      <c r="S3185" s="32">
        <f>$A$3</f>
        <v>0.05</v>
      </c>
      <c r="T3185" s="19"/>
      <c r="U3185" s="37">
        <f>U3184*S3185</f>
        <v>82726.398192057008</v>
      </c>
      <c r="X3185" s="1388"/>
      <c r="Y3185" s="1145" t="s">
        <v>27</v>
      </c>
      <c r="Z3185" s="18"/>
      <c r="AA3185" s="19" t="s">
        <v>5531</v>
      </c>
      <c r="AB3185" s="20"/>
      <c r="AC3185" s="20"/>
      <c r="AD3185" s="32">
        <f>$A$3</f>
        <v>0.05</v>
      </c>
      <c r="AE3185" s="19"/>
      <c r="AF3185" s="890">
        <f>AF3184*AD3185</f>
        <v>145215.89359810302</v>
      </c>
      <c r="AG3185" s="1071"/>
      <c r="AH3185" s="1071"/>
      <c r="AI3185" s="1071"/>
      <c r="AJ3185" s="1071"/>
      <c r="AK3185" s="938"/>
      <c r="AL3185" s="962"/>
      <c r="AM3185" s="1156"/>
    </row>
    <row r="3186" spans="1:39" ht="20" customHeight="1">
      <c r="C3186" s="14" t="s">
        <v>5532</v>
      </c>
      <c r="D3186" s="18"/>
      <c r="E3186" s="19" t="s">
        <v>5533</v>
      </c>
      <c r="F3186" s="20"/>
      <c r="G3186" s="20"/>
      <c r="H3186" s="17"/>
      <c r="I3186" s="19"/>
      <c r="J3186" s="37">
        <f>SUM(J3184:J3185)</f>
        <v>1737254.362033197</v>
      </c>
      <c r="N3186" s="14" t="s">
        <v>5532</v>
      </c>
      <c r="O3186" s="18"/>
      <c r="P3186" s="19" t="s">
        <v>5533</v>
      </c>
      <c r="Q3186" s="20"/>
      <c r="R3186" s="20"/>
      <c r="S3186" s="17"/>
      <c r="T3186" s="19"/>
      <c r="U3186" s="37">
        <f>SUM(U3184:U3185)</f>
        <v>1737254.362033197</v>
      </c>
      <c r="X3186" s="1388"/>
      <c r="Y3186" s="1145" t="s">
        <v>5532</v>
      </c>
      <c r="Z3186" s="18"/>
      <c r="AA3186" s="19" t="s">
        <v>5533</v>
      </c>
      <c r="AB3186" s="20"/>
      <c r="AC3186" s="20"/>
      <c r="AD3186" s="17"/>
      <c r="AE3186" s="19"/>
      <c r="AF3186" s="890">
        <f>SUM(AF3184:AF3185)</f>
        <v>3049533.7655601632</v>
      </c>
      <c r="AG3186" s="1071"/>
      <c r="AH3186" s="1071"/>
      <c r="AI3186" s="1071"/>
      <c r="AJ3186" s="1071"/>
      <c r="AK3186" s="940"/>
      <c r="AL3186" s="1008"/>
      <c r="AM3186" s="1164"/>
    </row>
    <row r="3187" spans="1:39" ht="20" customHeight="1">
      <c r="X3187" s="1388"/>
      <c r="Y3187" s="1083"/>
      <c r="Z3187" s="962"/>
      <c r="AA3187" s="939"/>
      <c r="AB3187" s="939"/>
      <c r="AC3187" s="939"/>
      <c r="AD3187" s="939"/>
      <c r="AE3187" s="939"/>
      <c r="AF3187" s="939"/>
      <c r="AG3187" s="939"/>
      <c r="AH3187" s="939"/>
      <c r="AI3187" s="939"/>
      <c r="AJ3187" s="939"/>
      <c r="AK3187" s="939"/>
      <c r="AL3187" s="939"/>
      <c r="AM3187" s="1156"/>
    </row>
    <row r="3188" spans="1:39" ht="40" customHeight="1">
      <c r="A3188" s="607">
        <f>A3176+1</f>
        <v>170</v>
      </c>
      <c r="B3188" s="13" t="s">
        <v>5128</v>
      </c>
      <c r="C3188" s="608" t="str">
        <f>VLOOKUP(B3188,'REKAP OFFICIAL'!D:F,3,0)</f>
        <v>PJ-14</v>
      </c>
      <c r="D3188" s="15" t="str">
        <f>VLOOKUP(B3188,'REKAP OFFICIAL'!D:F,2,0)</f>
        <v>SUB Boven B3-SMA</v>
      </c>
      <c r="E3188" s="15"/>
      <c r="F3188" s="16"/>
      <c r="G3188" s="16"/>
      <c r="H3188" s="17"/>
      <c r="I3188" s="15"/>
      <c r="J3188" s="37">
        <f>J3198</f>
        <v>3000000.0000000033</v>
      </c>
      <c r="M3188" s="13" t="s">
        <v>5128</v>
      </c>
      <c r="N3188" s="608" t="s">
        <v>5127</v>
      </c>
      <c r="O3188" s="15" t="s">
        <v>4636</v>
      </c>
      <c r="P3188" s="15"/>
      <c r="Q3188" s="16"/>
      <c r="R3188" s="16"/>
      <c r="S3188" s="17"/>
      <c r="T3188" s="15"/>
      <c r="U3188" s="37">
        <f>U3198</f>
        <v>3049533.7655601632</v>
      </c>
      <c r="X3188" s="1391" t="s">
        <v>5128</v>
      </c>
      <c r="Y3188" s="1122" t="s">
        <v>5127</v>
      </c>
      <c r="Z3188" s="15" t="s">
        <v>4636</v>
      </c>
      <c r="AA3188" s="15"/>
      <c r="AB3188" s="16"/>
      <c r="AC3188" s="16"/>
      <c r="AD3188" s="17"/>
      <c r="AE3188" s="15"/>
      <c r="AF3188" s="890">
        <f>AF3198</f>
        <v>3049533.7655601632</v>
      </c>
      <c r="AG3188" s="1071"/>
      <c r="AH3188" s="1071"/>
      <c r="AI3188" s="1071"/>
      <c r="AJ3188" s="1071"/>
      <c r="AK3188" s="1122" t="s">
        <v>5127</v>
      </c>
      <c r="AL3188" s="15" t="s">
        <v>4636</v>
      </c>
      <c r="AM3188" s="1147"/>
    </row>
    <row r="3189" spans="1:39" ht="20" customHeight="1">
      <c r="C3189" s="53"/>
      <c r="D3189" s="54"/>
      <c r="E3189" s="40"/>
      <c r="F3189" s="55"/>
      <c r="G3189" s="55"/>
      <c r="H3189" s="31"/>
      <c r="I3189" s="40"/>
      <c r="J3189" s="56"/>
      <c r="N3189" s="53"/>
      <c r="O3189" s="54"/>
      <c r="P3189" s="40"/>
      <c r="Q3189" s="55"/>
      <c r="R3189" s="55"/>
      <c r="S3189" s="31"/>
      <c r="T3189" s="40"/>
      <c r="U3189" s="56"/>
      <c r="X3189" s="1388"/>
      <c r="Y3189" s="1158"/>
      <c r="Z3189" s="54"/>
      <c r="AA3189" s="40"/>
      <c r="AB3189" s="55"/>
      <c r="AC3189" s="55"/>
      <c r="AD3189" s="31"/>
      <c r="AE3189" s="40"/>
      <c r="AF3189" s="894"/>
      <c r="AG3189" s="1160"/>
      <c r="AH3189" s="1160"/>
      <c r="AI3189" s="1160"/>
      <c r="AJ3189" s="1160"/>
      <c r="AK3189" s="938"/>
      <c r="AL3189" s="962"/>
      <c r="AM3189" s="1156"/>
    </row>
    <row r="3190" spans="1:39" ht="20" customHeight="1">
      <c r="C3190" s="14" t="s">
        <v>24</v>
      </c>
      <c r="D3190" s="18"/>
      <c r="E3190" s="19" t="s">
        <v>5526</v>
      </c>
      <c r="F3190" s="20"/>
      <c r="G3190" s="20"/>
      <c r="H3190" s="17"/>
      <c r="I3190" s="19"/>
      <c r="J3190" s="37"/>
      <c r="N3190" s="14" t="s">
        <v>24</v>
      </c>
      <c r="O3190" s="18"/>
      <c r="P3190" s="19" t="s">
        <v>5526</v>
      </c>
      <c r="Q3190" s="20"/>
      <c r="R3190" s="20"/>
      <c r="S3190" s="17"/>
      <c r="T3190" s="19"/>
      <c r="U3190" s="37"/>
      <c r="X3190" s="1388"/>
      <c r="Y3190" s="1145" t="s">
        <v>24</v>
      </c>
      <c r="Z3190" s="18"/>
      <c r="AA3190" s="19" t="s">
        <v>5526</v>
      </c>
      <c r="AB3190" s="20"/>
      <c r="AC3190" s="20"/>
      <c r="AD3190" s="17"/>
      <c r="AE3190" s="19"/>
      <c r="AF3190" s="890"/>
      <c r="AG3190" s="1071"/>
      <c r="AH3190" s="1071"/>
      <c r="AI3190" s="1071"/>
      <c r="AJ3190" s="1071"/>
      <c r="AK3190" s="938"/>
      <c r="AL3190" s="962"/>
      <c r="AM3190" s="1156"/>
    </row>
    <row r="3191" spans="1:39" ht="20" customHeight="1">
      <c r="C3191" s="21"/>
      <c r="D3191" s="22"/>
      <c r="E3191" s="23" t="str">
        <f>D3188</f>
        <v>SUB Boven B3-SMA</v>
      </c>
      <c r="F3191" s="24" t="str">
        <f>'HARGA DASAR'!$C$325</f>
        <v>D016</v>
      </c>
      <c r="G3191" s="24" t="s">
        <v>4610</v>
      </c>
      <c r="H3191" s="26">
        <v>1</v>
      </c>
      <c r="I3191" s="38">
        <f>VLOOKUP(E3191,'HARGA DASAR'!F:H,3,0)</f>
        <v>2857142.8571428601</v>
      </c>
      <c r="J3191" s="39">
        <f>H3191*I3191</f>
        <v>2857142.8571428601</v>
      </c>
      <c r="N3191" s="21"/>
      <c r="O3191" s="22"/>
      <c r="P3191" s="23" t="s">
        <v>4636</v>
      </c>
      <c r="Q3191" s="24" t="s">
        <v>4635</v>
      </c>
      <c r="R3191" s="24" t="s">
        <v>4610</v>
      </c>
      <c r="S3191" s="26">
        <v>1</v>
      </c>
      <c r="T3191" s="38">
        <f>VLOOKUP(P3191,'HARGA DASAR'!O:Q,3,0)</f>
        <v>2904317.8719620602</v>
      </c>
      <c r="U3191" s="39">
        <f>S3191*T3191</f>
        <v>2904317.8719620602</v>
      </c>
      <c r="X3191" s="1388"/>
      <c r="Y3191" s="1149"/>
      <c r="Z3191" s="1150"/>
      <c r="AA3191" s="949" t="s">
        <v>4636</v>
      </c>
      <c r="AB3191" s="1151" t="s">
        <v>4635</v>
      </c>
      <c r="AC3191" s="1151" t="s">
        <v>4610</v>
      </c>
      <c r="AD3191" s="1157">
        <v>1</v>
      </c>
      <c r="AE3191" s="1153">
        <f>VLOOKUP(AA3191,'HARGA DASAR'!Y:AA,3,0)</f>
        <v>2904317.8719620602</v>
      </c>
      <c r="AF3191" s="1154">
        <f>AD3191*AE3191</f>
        <v>2904317.8719620602</v>
      </c>
      <c r="AG3191" s="1155"/>
      <c r="AH3191" s="1155"/>
      <c r="AI3191" s="1155"/>
      <c r="AJ3191" s="1155"/>
      <c r="AK3191" s="938"/>
      <c r="AL3191" s="962"/>
      <c r="AM3191" s="1156"/>
    </row>
    <row r="3192" spans="1:39" ht="20" customHeight="1">
      <c r="C3192" s="21"/>
      <c r="D3192" s="22"/>
      <c r="E3192" s="23"/>
      <c r="F3192" s="24"/>
      <c r="G3192" s="24"/>
      <c r="H3192" s="26"/>
      <c r="I3192" s="38"/>
      <c r="J3192" s="42">
        <f>H3192*I3192</f>
        <v>0</v>
      </c>
      <c r="N3192" s="21"/>
      <c r="O3192" s="22"/>
      <c r="P3192" s="23"/>
      <c r="Q3192" s="24"/>
      <c r="R3192" s="24"/>
      <c r="S3192" s="26"/>
      <c r="T3192" s="38"/>
      <c r="U3192" s="42">
        <f>S3192*T3192</f>
        <v>0</v>
      </c>
      <c r="X3192" s="1388"/>
      <c r="Y3192" s="1149"/>
      <c r="Z3192" s="1150"/>
      <c r="AA3192" s="949"/>
      <c r="AB3192" s="1151"/>
      <c r="AC3192" s="1151"/>
      <c r="AD3192" s="1157"/>
      <c r="AE3192" s="1153"/>
      <c r="AF3192" s="1161">
        <f>AD3192*AE3192</f>
        <v>0</v>
      </c>
      <c r="AG3192" s="1162"/>
      <c r="AH3192" s="1162"/>
      <c r="AI3192" s="1162"/>
      <c r="AJ3192" s="1162"/>
      <c r="AK3192" s="938"/>
      <c r="AL3192" s="962"/>
      <c r="AM3192" s="1156"/>
    </row>
    <row r="3193" spans="1:39" ht="20" customHeight="1">
      <c r="C3193" s="21"/>
      <c r="D3193" s="22"/>
      <c r="E3193" s="23"/>
      <c r="F3193" s="24"/>
      <c r="G3193" s="24"/>
      <c r="H3193" s="26"/>
      <c r="I3193" s="38"/>
      <c r="J3193" s="42">
        <f>H3193*I3193</f>
        <v>0</v>
      </c>
      <c r="N3193" s="21"/>
      <c r="O3193" s="22"/>
      <c r="P3193" s="23"/>
      <c r="Q3193" s="24"/>
      <c r="R3193" s="24"/>
      <c r="S3193" s="26"/>
      <c r="T3193" s="38"/>
      <c r="U3193" s="42">
        <f>S3193*T3193</f>
        <v>0</v>
      </c>
      <c r="X3193" s="1388"/>
      <c r="Y3193" s="1149"/>
      <c r="Z3193" s="1150"/>
      <c r="AA3193" s="949"/>
      <c r="AB3193" s="1151"/>
      <c r="AC3193" s="1151"/>
      <c r="AD3193" s="1157"/>
      <c r="AE3193" s="1153"/>
      <c r="AF3193" s="1161">
        <f>AD3193*AE3193</f>
        <v>0</v>
      </c>
      <c r="AG3193" s="1162"/>
      <c r="AH3193" s="1162"/>
      <c r="AI3193" s="1162"/>
      <c r="AJ3193" s="1162"/>
      <c r="AK3193" s="938"/>
      <c r="AL3193" s="962"/>
      <c r="AM3193" s="1156"/>
    </row>
    <row r="3194" spans="1:39" ht="20" customHeight="1">
      <c r="C3194" s="27"/>
      <c r="D3194" s="28"/>
      <c r="E3194" s="29" t="s">
        <v>5527</v>
      </c>
      <c r="F3194" s="30"/>
      <c r="G3194" s="30"/>
      <c r="H3194" s="31"/>
      <c r="I3194" s="40"/>
      <c r="J3194" s="41">
        <f>SUM(J3191:J3193)</f>
        <v>2857142.8571428601</v>
      </c>
      <c r="N3194" s="27"/>
      <c r="O3194" s="28"/>
      <c r="P3194" s="29" t="s">
        <v>5527</v>
      </c>
      <c r="Q3194" s="30"/>
      <c r="R3194" s="30"/>
      <c r="S3194" s="31"/>
      <c r="T3194" s="40"/>
      <c r="U3194" s="41">
        <f>SUM(U3191:U3193)</f>
        <v>2904317.8719620602</v>
      </c>
      <c r="X3194" s="1388"/>
      <c r="Y3194" s="1158"/>
      <c r="Z3194" s="28"/>
      <c r="AA3194" s="29" t="s">
        <v>5527</v>
      </c>
      <c r="AB3194" s="30"/>
      <c r="AC3194" s="30"/>
      <c r="AD3194" s="31"/>
      <c r="AE3194" s="40"/>
      <c r="AF3194" s="1159">
        <f>SUM(AF3191:AF3193)</f>
        <v>2904317.8719620602</v>
      </c>
      <c r="AG3194" s="1160"/>
      <c r="AH3194" s="1160"/>
      <c r="AI3194" s="1160"/>
      <c r="AJ3194" s="1160"/>
      <c r="AK3194" s="938"/>
      <c r="AL3194" s="962"/>
      <c r="AM3194" s="1156"/>
    </row>
    <row r="3195" spans="1:39" ht="20" customHeight="1">
      <c r="C3195" s="27"/>
      <c r="D3195" s="28"/>
      <c r="E3195" s="29"/>
      <c r="F3195" s="30"/>
      <c r="G3195" s="30"/>
      <c r="H3195" s="31"/>
      <c r="I3195" s="43"/>
      <c r="J3195" s="44"/>
      <c r="N3195" s="27"/>
      <c r="O3195" s="28"/>
      <c r="P3195" s="29"/>
      <c r="Q3195" s="30"/>
      <c r="R3195" s="30"/>
      <c r="S3195" s="31"/>
      <c r="T3195" s="43"/>
      <c r="U3195" s="44"/>
      <c r="X3195" s="1388"/>
      <c r="Y3195" s="1158"/>
      <c r="Z3195" s="28"/>
      <c r="AA3195" s="29"/>
      <c r="AB3195" s="30"/>
      <c r="AC3195" s="30"/>
      <c r="AD3195" s="31"/>
      <c r="AE3195" s="43"/>
      <c r="AF3195" s="891"/>
      <c r="AG3195" s="1163"/>
      <c r="AH3195" s="1163"/>
      <c r="AI3195" s="1163"/>
      <c r="AJ3195" s="1163"/>
      <c r="AK3195" s="938"/>
      <c r="AL3195" s="962"/>
      <c r="AM3195" s="1156"/>
    </row>
    <row r="3196" spans="1:39" ht="20" customHeight="1">
      <c r="C3196" s="14" t="s">
        <v>26</v>
      </c>
      <c r="D3196" s="18"/>
      <c r="E3196" s="19" t="s">
        <v>5530</v>
      </c>
      <c r="F3196" s="20"/>
      <c r="G3196" s="20"/>
      <c r="H3196" s="17"/>
      <c r="I3196" s="19"/>
      <c r="J3196" s="37">
        <f>J3194</f>
        <v>2857142.8571428601</v>
      </c>
      <c r="N3196" s="14" t="s">
        <v>26</v>
      </c>
      <c r="O3196" s="18"/>
      <c r="P3196" s="19" t="s">
        <v>5530</v>
      </c>
      <c r="Q3196" s="20"/>
      <c r="R3196" s="20"/>
      <c r="S3196" s="17"/>
      <c r="T3196" s="19"/>
      <c r="U3196" s="37">
        <f>U3194</f>
        <v>2904317.8719620602</v>
      </c>
      <c r="X3196" s="1388"/>
      <c r="Y3196" s="1145" t="s">
        <v>26</v>
      </c>
      <c r="Z3196" s="18"/>
      <c r="AA3196" s="19" t="s">
        <v>5530</v>
      </c>
      <c r="AB3196" s="20"/>
      <c r="AC3196" s="20"/>
      <c r="AD3196" s="17"/>
      <c r="AE3196" s="19"/>
      <c r="AF3196" s="890">
        <f>AF3194</f>
        <v>2904317.8719620602</v>
      </c>
      <c r="AG3196" s="1071"/>
      <c r="AH3196" s="1071"/>
      <c r="AI3196" s="1071"/>
      <c r="AJ3196" s="1071"/>
      <c r="AK3196" s="938"/>
      <c r="AL3196" s="962"/>
      <c r="AM3196" s="1156"/>
    </row>
    <row r="3197" spans="1:39" ht="20" customHeight="1">
      <c r="C3197" s="14" t="s">
        <v>27</v>
      </c>
      <c r="D3197" s="18"/>
      <c r="E3197" s="19" t="s">
        <v>5531</v>
      </c>
      <c r="F3197" s="20"/>
      <c r="G3197" s="20"/>
      <c r="H3197" s="32">
        <f>$A$3</f>
        <v>0.05</v>
      </c>
      <c r="I3197" s="19"/>
      <c r="J3197" s="37">
        <f>J3196*H3197</f>
        <v>142857.14285714302</v>
      </c>
      <c r="N3197" s="14" t="s">
        <v>27</v>
      </c>
      <c r="O3197" s="18"/>
      <c r="P3197" s="19" t="s">
        <v>5531</v>
      </c>
      <c r="Q3197" s="20"/>
      <c r="R3197" s="20"/>
      <c r="S3197" s="32">
        <f>$A$3</f>
        <v>0.05</v>
      </c>
      <c r="T3197" s="19"/>
      <c r="U3197" s="37">
        <f>U3196*S3197</f>
        <v>145215.89359810302</v>
      </c>
      <c r="X3197" s="1388"/>
      <c r="Y3197" s="1145" t="s">
        <v>27</v>
      </c>
      <c r="Z3197" s="18"/>
      <c r="AA3197" s="19" t="s">
        <v>5531</v>
      </c>
      <c r="AB3197" s="20"/>
      <c r="AC3197" s="20"/>
      <c r="AD3197" s="32">
        <f>$A$3</f>
        <v>0.05</v>
      </c>
      <c r="AE3197" s="19"/>
      <c r="AF3197" s="890">
        <f>AF3196*AD3197</f>
        <v>145215.89359810302</v>
      </c>
      <c r="AG3197" s="1071"/>
      <c r="AH3197" s="1071"/>
      <c r="AI3197" s="1071"/>
      <c r="AJ3197" s="1071"/>
      <c r="AK3197" s="938"/>
      <c r="AL3197" s="962"/>
      <c r="AM3197" s="1156"/>
    </row>
    <row r="3198" spans="1:39" ht="20" customHeight="1">
      <c r="C3198" s="14" t="s">
        <v>5532</v>
      </c>
      <c r="D3198" s="18"/>
      <c r="E3198" s="19" t="s">
        <v>5533</v>
      </c>
      <c r="F3198" s="20"/>
      <c r="G3198" s="20"/>
      <c r="H3198" s="17"/>
      <c r="I3198" s="19"/>
      <c r="J3198" s="37">
        <f>SUM(J3196:J3197)</f>
        <v>3000000.0000000033</v>
      </c>
      <c r="N3198" s="14" t="s">
        <v>5532</v>
      </c>
      <c r="O3198" s="18"/>
      <c r="P3198" s="19" t="s">
        <v>5533</v>
      </c>
      <c r="Q3198" s="20"/>
      <c r="R3198" s="20"/>
      <c r="S3198" s="17"/>
      <c r="T3198" s="19"/>
      <c r="U3198" s="37">
        <f>SUM(U3196:U3197)</f>
        <v>3049533.7655601632</v>
      </c>
      <c r="X3198" s="1388"/>
      <c r="Y3198" s="1145" t="s">
        <v>5532</v>
      </c>
      <c r="Z3198" s="18"/>
      <c r="AA3198" s="19" t="s">
        <v>5533</v>
      </c>
      <c r="AB3198" s="20"/>
      <c r="AC3198" s="20"/>
      <c r="AD3198" s="17"/>
      <c r="AE3198" s="19"/>
      <c r="AF3198" s="890">
        <f>SUM(AF3196:AF3197)</f>
        <v>3049533.7655601632</v>
      </c>
      <c r="AG3198" s="1071"/>
      <c r="AH3198" s="1071"/>
      <c r="AI3198" s="1071"/>
      <c r="AJ3198" s="1071"/>
      <c r="AK3198" s="940"/>
      <c r="AL3198" s="1008"/>
      <c r="AM3198" s="1164"/>
    </row>
    <row r="3199" spans="1:39" ht="20" customHeight="1">
      <c r="X3199" s="1388"/>
      <c r="Y3199" s="1083"/>
      <c r="Z3199" s="1182"/>
      <c r="AA3199" s="1182"/>
      <c r="AB3199" s="1182"/>
      <c r="AC3199" s="1182"/>
      <c r="AD3199" s="1182"/>
      <c r="AE3199" s="1182"/>
      <c r="AF3199" s="1182"/>
      <c r="AG3199" s="1182"/>
      <c r="AH3199" s="1182"/>
      <c r="AI3199" s="1182"/>
      <c r="AJ3199" s="1182"/>
      <c r="AK3199" s="939"/>
      <c r="AL3199" s="962"/>
      <c r="AM3199" s="1156"/>
    </row>
    <row r="3200" spans="1:39" ht="40" customHeight="1">
      <c r="A3200" s="607">
        <f>A3188+1</f>
        <v>171</v>
      </c>
      <c r="B3200" s="13" t="s">
        <v>5130</v>
      </c>
      <c r="C3200" s="608" t="str">
        <f>VLOOKUP(B3200,'REKAP OFFICIAL'!D:F,3,0)</f>
        <v>PJ-15</v>
      </c>
      <c r="D3200" s="15" t="str">
        <f>VLOOKUP(B3200,'REKAP OFFICIAL'!D:F,2,0)</f>
        <v>SUB Boven B4-SMA</v>
      </c>
      <c r="E3200" s="15"/>
      <c r="F3200" s="16"/>
      <c r="G3200" s="16"/>
      <c r="H3200" s="17"/>
      <c r="I3200" s="15"/>
      <c r="J3200" s="37">
        <f>J3210</f>
        <v>3000000.0000000033</v>
      </c>
      <c r="M3200" s="13" t="s">
        <v>5130</v>
      </c>
      <c r="N3200" s="608" t="s">
        <v>5129</v>
      </c>
      <c r="O3200" s="15" t="s">
        <v>4638</v>
      </c>
      <c r="P3200" s="15"/>
      <c r="Q3200" s="16"/>
      <c r="R3200" s="16"/>
      <c r="S3200" s="17"/>
      <c r="T3200" s="15"/>
      <c r="U3200" s="37">
        <f>U3210</f>
        <v>3000000.0000000033</v>
      </c>
      <c r="X3200" s="1391" t="s">
        <v>5130</v>
      </c>
      <c r="Y3200" s="1122" t="s">
        <v>5129</v>
      </c>
      <c r="Z3200" s="15" t="s">
        <v>4638</v>
      </c>
      <c r="AA3200" s="15"/>
      <c r="AB3200" s="16"/>
      <c r="AC3200" s="16"/>
      <c r="AD3200" s="17"/>
      <c r="AE3200" s="15"/>
      <c r="AF3200" s="890">
        <f>AF3210</f>
        <v>3049533.7655601632</v>
      </c>
      <c r="AG3200" s="1071"/>
      <c r="AH3200" s="1071"/>
      <c r="AI3200" s="1071"/>
      <c r="AJ3200" s="1071"/>
      <c r="AK3200" s="1122" t="s">
        <v>5129</v>
      </c>
      <c r="AL3200" s="15" t="s">
        <v>4638</v>
      </c>
      <c r="AM3200" s="1147"/>
    </row>
    <row r="3201" spans="1:39" ht="20" customHeight="1">
      <c r="C3201" s="53"/>
      <c r="D3201" s="54"/>
      <c r="E3201" s="40"/>
      <c r="F3201" s="55"/>
      <c r="G3201" s="55"/>
      <c r="H3201" s="31"/>
      <c r="I3201" s="40"/>
      <c r="J3201" s="56"/>
      <c r="N3201" s="53"/>
      <c r="O3201" s="54"/>
      <c r="P3201" s="40"/>
      <c r="Q3201" s="55"/>
      <c r="R3201" s="55"/>
      <c r="S3201" s="31"/>
      <c r="T3201" s="40"/>
      <c r="U3201" s="56"/>
      <c r="X3201" s="1388"/>
      <c r="Y3201" s="1158"/>
      <c r="Z3201" s="54"/>
      <c r="AA3201" s="40"/>
      <c r="AB3201" s="55"/>
      <c r="AC3201" s="55"/>
      <c r="AD3201" s="31"/>
      <c r="AE3201" s="40"/>
      <c r="AF3201" s="894"/>
      <c r="AG3201" s="1160"/>
      <c r="AH3201" s="1160"/>
      <c r="AI3201" s="1160"/>
      <c r="AJ3201" s="1160"/>
      <c r="AK3201" s="938"/>
      <c r="AL3201" s="962"/>
      <c r="AM3201" s="1156"/>
    </row>
    <row r="3202" spans="1:39" ht="20" customHeight="1">
      <c r="C3202" s="14" t="s">
        <v>24</v>
      </c>
      <c r="D3202" s="18"/>
      <c r="E3202" s="19" t="s">
        <v>5526</v>
      </c>
      <c r="F3202" s="20"/>
      <c r="G3202" s="20"/>
      <c r="H3202" s="17"/>
      <c r="I3202" s="19"/>
      <c r="J3202" s="37"/>
      <c r="N3202" s="14" t="s">
        <v>24</v>
      </c>
      <c r="O3202" s="18"/>
      <c r="P3202" s="19" t="s">
        <v>5526</v>
      </c>
      <c r="Q3202" s="20"/>
      <c r="R3202" s="20"/>
      <c r="S3202" s="17"/>
      <c r="T3202" s="19"/>
      <c r="U3202" s="37"/>
      <c r="X3202" s="1388"/>
      <c r="Y3202" s="1145" t="s">
        <v>24</v>
      </c>
      <c r="Z3202" s="18"/>
      <c r="AA3202" s="19" t="s">
        <v>5526</v>
      </c>
      <c r="AB3202" s="20"/>
      <c r="AC3202" s="20"/>
      <c r="AD3202" s="17"/>
      <c r="AE3202" s="19"/>
      <c r="AF3202" s="890"/>
      <c r="AG3202" s="1071"/>
      <c r="AH3202" s="1071"/>
      <c r="AI3202" s="1071"/>
      <c r="AJ3202" s="1071"/>
      <c r="AK3202" s="938"/>
      <c r="AL3202" s="962"/>
      <c r="AM3202" s="1156"/>
    </row>
    <row r="3203" spans="1:39" ht="20" customHeight="1">
      <c r="C3203" s="21"/>
      <c r="D3203" s="22"/>
      <c r="E3203" s="23" t="str">
        <f>D3200</f>
        <v>SUB Boven B4-SMA</v>
      </c>
      <c r="F3203" s="24" t="str">
        <f>'HARGA DASAR'!$C$326</f>
        <v>D017</v>
      </c>
      <c r="G3203" s="24" t="s">
        <v>4610</v>
      </c>
      <c r="H3203" s="26">
        <v>1</v>
      </c>
      <c r="I3203" s="38">
        <f>VLOOKUP(E3203,'HARGA DASAR'!F:H,3,0)</f>
        <v>2857142.8571428601</v>
      </c>
      <c r="J3203" s="39">
        <f>H3203*I3203</f>
        <v>2857142.8571428601</v>
      </c>
      <c r="N3203" s="21"/>
      <c r="O3203" s="22"/>
      <c r="P3203" s="23" t="s">
        <v>4638</v>
      </c>
      <c r="Q3203" s="24" t="s">
        <v>4637</v>
      </c>
      <c r="R3203" s="24" t="s">
        <v>4610</v>
      </c>
      <c r="S3203" s="26">
        <v>1</v>
      </c>
      <c r="T3203" s="38">
        <f>VLOOKUP(P3203,'HARGA DASAR'!O:Q,3,0)</f>
        <v>2857142.8571428601</v>
      </c>
      <c r="U3203" s="39">
        <f>S3203*T3203</f>
        <v>2857142.8571428601</v>
      </c>
      <c r="X3203" s="1388"/>
      <c r="Y3203" s="1149"/>
      <c r="Z3203" s="1150"/>
      <c r="AA3203" s="949" t="s">
        <v>4638</v>
      </c>
      <c r="AB3203" s="1151" t="s">
        <v>4637</v>
      </c>
      <c r="AC3203" s="1151" t="s">
        <v>4610</v>
      </c>
      <c r="AD3203" s="1157">
        <v>1</v>
      </c>
      <c r="AE3203" s="1153">
        <f>VLOOKUP(AA3203,'HARGA DASAR'!Y:AA,3,0)</f>
        <v>2904317.8719620602</v>
      </c>
      <c r="AF3203" s="1154">
        <f>AD3203*AE3203</f>
        <v>2904317.8719620602</v>
      </c>
      <c r="AG3203" s="1155"/>
      <c r="AH3203" s="1155"/>
      <c r="AI3203" s="1155"/>
      <c r="AJ3203" s="1155"/>
      <c r="AK3203" s="938"/>
      <c r="AL3203" s="962"/>
      <c r="AM3203" s="1156"/>
    </row>
    <row r="3204" spans="1:39" ht="20" customHeight="1">
      <c r="C3204" s="21"/>
      <c r="D3204" s="22"/>
      <c r="E3204" s="23"/>
      <c r="F3204" s="24"/>
      <c r="G3204" s="24"/>
      <c r="H3204" s="26"/>
      <c r="I3204" s="38"/>
      <c r="J3204" s="42">
        <f>H3204*I3204</f>
        <v>0</v>
      </c>
      <c r="N3204" s="21"/>
      <c r="O3204" s="22"/>
      <c r="P3204" s="23"/>
      <c r="Q3204" s="24"/>
      <c r="R3204" s="24"/>
      <c r="S3204" s="26"/>
      <c r="T3204" s="38"/>
      <c r="U3204" s="42">
        <f>S3204*T3204</f>
        <v>0</v>
      </c>
      <c r="X3204" s="1388"/>
      <c r="Y3204" s="1149"/>
      <c r="Z3204" s="1150"/>
      <c r="AA3204" s="949"/>
      <c r="AB3204" s="1151"/>
      <c r="AC3204" s="1151"/>
      <c r="AD3204" s="1157"/>
      <c r="AE3204" s="1153"/>
      <c r="AF3204" s="1161">
        <f>AD3204*AE3204</f>
        <v>0</v>
      </c>
      <c r="AG3204" s="1162"/>
      <c r="AH3204" s="1162"/>
      <c r="AI3204" s="1162"/>
      <c r="AJ3204" s="1162"/>
      <c r="AK3204" s="938"/>
      <c r="AL3204" s="962"/>
      <c r="AM3204" s="1156"/>
    </row>
    <row r="3205" spans="1:39" ht="20" customHeight="1">
      <c r="C3205" s="21"/>
      <c r="D3205" s="22"/>
      <c r="E3205" s="23"/>
      <c r="F3205" s="24"/>
      <c r="G3205" s="24"/>
      <c r="H3205" s="26"/>
      <c r="I3205" s="38"/>
      <c r="J3205" s="42">
        <f>H3205*I3205</f>
        <v>0</v>
      </c>
      <c r="N3205" s="21"/>
      <c r="O3205" s="22"/>
      <c r="P3205" s="23"/>
      <c r="Q3205" s="24"/>
      <c r="R3205" s="24"/>
      <c r="S3205" s="26"/>
      <c r="T3205" s="38"/>
      <c r="U3205" s="42">
        <f>S3205*T3205</f>
        <v>0</v>
      </c>
      <c r="X3205" s="1388"/>
      <c r="Y3205" s="1149"/>
      <c r="Z3205" s="1150"/>
      <c r="AA3205" s="949"/>
      <c r="AB3205" s="1151"/>
      <c r="AC3205" s="1151"/>
      <c r="AD3205" s="1157"/>
      <c r="AE3205" s="1153"/>
      <c r="AF3205" s="1161">
        <f>AD3205*AE3205</f>
        <v>0</v>
      </c>
      <c r="AG3205" s="1162"/>
      <c r="AH3205" s="1162"/>
      <c r="AI3205" s="1162"/>
      <c r="AJ3205" s="1162"/>
      <c r="AK3205" s="938"/>
      <c r="AL3205" s="962"/>
      <c r="AM3205" s="1156"/>
    </row>
    <row r="3206" spans="1:39" ht="20" customHeight="1">
      <c r="C3206" s="27"/>
      <c r="D3206" s="28"/>
      <c r="E3206" s="29" t="s">
        <v>5527</v>
      </c>
      <c r="F3206" s="30"/>
      <c r="G3206" s="30"/>
      <c r="H3206" s="31"/>
      <c r="I3206" s="40"/>
      <c r="J3206" s="41">
        <f>SUM(J3203:J3205)</f>
        <v>2857142.8571428601</v>
      </c>
      <c r="N3206" s="27"/>
      <c r="O3206" s="28"/>
      <c r="P3206" s="29" t="s">
        <v>5527</v>
      </c>
      <c r="Q3206" s="30"/>
      <c r="R3206" s="30"/>
      <c r="S3206" s="31"/>
      <c r="T3206" s="40"/>
      <c r="U3206" s="41">
        <f>SUM(U3203:U3205)</f>
        <v>2857142.8571428601</v>
      </c>
      <c r="X3206" s="1388"/>
      <c r="Y3206" s="1158"/>
      <c r="Z3206" s="28"/>
      <c r="AA3206" s="29" t="s">
        <v>5527</v>
      </c>
      <c r="AB3206" s="30"/>
      <c r="AC3206" s="30"/>
      <c r="AD3206" s="31"/>
      <c r="AE3206" s="40"/>
      <c r="AF3206" s="1159">
        <f>SUM(AF3203:AF3205)</f>
        <v>2904317.8719620602</v>
      </c>
      <c r="AG3206" s="1160"/>
      <c r="AH3206" s="1160"/>
      <c r="AI3206" s="1160"/>
      <c r="AJ3206" s="1160"/>
      <c r="AK3206" s="938"/>
      <c r="AL3206" s="962"/>
      <c r="AM3206" s="1156"/>
    </row>
    <row r="3207" spans="1:39" ht="20" customHeight="1">
      <c r="C3207" s="27"/>
      <c r="D3207" s="28"/>
      <c r="E3207" s="29"/>
      <c r="F3207" s="30"/>
      <c r="G3207" s="30"/>
      <c r="H3207" s="31"/>
      <c r="I3207" s="43"/>
      <c r="J3207" s="44"/>
      <c r="N3207" s="27"/>
      <c r="O3207" s="28"/>
      <c r="P3207" s="29"/>
      <c r="Q3207" s="30"/>
      <c r="R3207" s="30"/>
      <c r="S3207" s="31"/>
      <c r="T3207" s="43"/>
      <c r="U3207" s="44"/>
      <c r="X3207" s="1388"/>
      <c r="Y3207" s="1158"/>
      <c r="Z3207" s="28"/>
      <c r="AA3207" s="29"/>
      <c r="AB3207" s="30"/>
      <c r="AC3207" s="30"/>
      <c r="AD3207" s="31"/>
      <c r="AE3207" s="43"/>
      <c r="AF3207" s="891"/>
      <c r="AG3207" s="1163"/>
      <c r="AH3207" s="1163"/>
      <c r="AI3207" s="1163"/>
      <c r="AJ3207" s="1163"/>
      <c r="AK3207" s="938"/>
      <c r="AL3207" s="962"/>
      <c r="AM3207" s="1156"/>
    </row>
    <row r="3208" spans="1:39" ht="20" customHeight="1">
      <c r="C3208" s="14" t="s">
        <v>26</v>
      </c>
      <c r="D3208" s="18"/>
      <c r="E3208" s="19" t="s">
        <v>5530</v>
      </c>
      <c r="F3208" s="20"/>
      <c r="G3208" s="20"/>
      <c r="H3208" s="17"/>
      <c r="I3208" s="19"/>
      <c r="J3208" s="37">
        <f>J3206</f>
        <v>2857142.8571428601</v>
      </c>
      <c r="N3208" s="14" t="s">
        <v>26</v>
      </c>
      <c r="O3208" s="18"/>
      <c r="P3208" s="19" t="s">
        <v>5530</v>
      </c>
      <c r="Q3208" s="20"/>
      <c r="R3208" s="20"/>
      <c r="S3208" s="17"/>
      <c r="T3208" s="19"/>
      <c r="U3208" s="37">
        <f>U3206</f>
        <v>2857142.8571428601</v>
      </c>
      <c r="X3208" s="1388"/>
      <c r="Y3208" s="1145" t="s">
        <v>26</v>
      </c>
      <c r="Z3208" s="18"/>
      <c r="AA3208" s="19" t="s">
        <v>5530</v>
      </c>
      <c r="AB3208" s="20"/>
      <c r="AC3208" s="20"/>
      <c r="AD3208" s="17"/>
      <c r="AE3208" s="19"/>
      <c r="AF3208" s="890">
        <f>AF3206</f>
        <v>2904317.8719620602</v>
      </c>
      <c r="AG3208" s="1071"/>
      <c r="AH3208" s="1071"/>
      <c r="AI3208" s="1071"/>
      <c r="AJ3208" s="1071"/>
      <c r="AK3208" s="938"/>
      <c r="AL3208" s="962"/>
      <c r="AM3208" s="1156"/>
    </row>
    <row r="3209" spans="1:39" ht="20" customHeight="1">
      <c r="C3209" s="14" t="s">
        <v>27</v>
      </c>
      <c r="D3209" s="18"/>
      <c r="E3209" s="19" t="s">
        <v>5531</v>
      </c>
      <c r="F3209" s="20"/>
      <c r="G3209" s="20"/>
      <c r="H3209" s="32">
        <f>$A$3</f>
        <v>0.05</v>
      </c>
      <c r="I3209" s="19"/>
      <c r="J3209" s="37">
        <f>J3208*H3209</f>
        <v>142857.14285714302</v>
      </c>
      <c r="N3209" s="14" t="s">
        <v>27</v>
      </c>
      <c r="O3209" s="18"/>
      <c r="P3209" s="19" t="s">
        <v>5531</v>
      </c>
      <c r="Q3209" s="20"/>
      <c r="R3209" s="20"/>
      <c r="S3209" s="32">
        <f>$A$3</f>
        <v>0.05</v>
      </c>
      <c r="T3209" s="19"/>
      <c r="U3209" s="37">
        <f>U3208*S3209</f>
        <v>142857.14285714302</v>
      </c>
      <c r="X3209" s="1388"/>
      <c r="Y3209" s="1145" t="s">
        <v>27</v>
      </c>
      <c r="Z3209" s="18"/>
      <c r="AA3209" s="19" t="s">
        <v>5531</v>
      </c>
      <c r="AB3209" s="20"/>
      <c r="AC3209" s="20"/>
      <c r="AD3209" s="32">
        <f>$A$3</f>
        <v>0.05</v>
      </c>
      <c r="AE3209" s="19"/>
      <c r="AF3209" s="890">
        <f>AF3208*AD3209</f>
        <v>145215.89359810302</v>
      </c>
      <c r="AG3209" s="1071"/>
      <c r="AH3209" s="1071"/>
      <c r="AI3209" s="1071"/>
      <c r="AJ3209" s="1071"/>
      <c r="AK3209" s="938"/>
      <c r="AL3209" s="962"/>
      <c r="AM3209" s="1156"/>
    </row>
    <row r="3210" spans="1:39" ht="20" customHeight="1">
      <c r="C3210" s="14" t="s">
        <v>5532</v>
      </c>
      <c r="D3210" s="18"/>
      <c r="E3210" s="19" t="s">
        <v>5533</v>
      </c>
      <c r="F3210" s="20"/>
      <c r="G3210" s="20"/>
      <c r="H3210" s="17"/>
      <c r="I3210" s="19"/>
      <c r="J3210" s="37">
        <f>SUM(J3208:J3209)</f>
        <v>3000000.0000000033</v>
      </c>
      <c r="N3210" s="14" t="s">
        <v>5532</v>
      </c>
      <c r="O3210" s="18"/>
      <c r="P3210" s="19" t="s">
        <v>5533</v>
      </c>
      <c r="Q3210" s="20"/>
      <c r="R3210" s="20"/>
      <c r="S3210" s="17"/>
      <c r="T3210" s="19"/>
      <c r="U3210" s="37">
        <f>SUM(U3208:U3209)</f>
        <v>3000000.0000000033</v>
      </c>
      <c r="X3210" s="1388"/>
      <c r="Y3210" s="1145" t="s">
        <v>5532</v>
      </c>
      <c r="Z3210" s="18"/>
      <c r="AA3210" s="19" t="s">
        <v>5533</v>
      </c>
      <c r="AB3210" s="20"/>
      <c r="AC3210" s="20"/>
      <c r="AD3210" s="17"/>
      <c r="AE3210" s="19"/>
      <c r="AF3210" s="890">
        <f>SUM(AF3208:AF3209)</f>
        <v>3049533.7655601632</v>
      </c>
      <c r="AG3210" s="1071"/>
      <c r="AH3210" s="1071"/>
      <c r="AI3210" s="1071"/>
      <c r="AJ3210" s="1071"/>
      <c r="AK3210" s="940"/>
      <c r="AL3210" s="1008"/>
      <c r="AM3210" s="1164"/>
    </row>
    <row r="3211" spans="1:39" ht="20" customHeight="1">
      <c r="X3211" s="1388"/>
      <c r="Y3211" s="1083"/>
      <c r="Z3211" s="1182"/>
      <c r="AA3211" s="1182"/>
      <c r="AB3211" s="1182"/>
      <c r="AC3211" s="1182"/>
      <c r="AD3211" s="1182"/>
      <c r="AE3211" s="1182"/>
      <c r="AF3211" s="1182"/>
      <c r="AG3211" s="1182"/>
      <c r="AH3211" s="1182"/>
      <c r="AI3211" s="1182"/>
      <c r="AJ3211" s="1182"/>
      <c r="AK3211" s="962"/>
      <c r="AL3211" s="962"/>
      <c r="AM3211" s="1156"/>
    </row>
    <row r="3212" spans="1:39" ht="40" customHeight="1">
      <c r="A3212" s="607">
        <f>A3200+1</f>
        <v>172</v>
      </c>
      <c r="B3212" s="13" t="s">
        <v>5132</v>
      </c>
      <c r="C3212" s="608" t="str">
        <f>VLOOKUP(B3212,'REKAP OFFICIAL'!D:F,3,0)</f>
        <v>PJ-16</v>
      </c>
      <c r="D3212" s="15" t="str">
        <f>VLOOKUP(B3212,'REKAP OFFICIAL'!D:F,2,0)</f>
        <v>SUB Pintu Jendela PJ-1-A-SMP</v>
      </c>
      <c r="E3212" s="15"/>
      <c r="F3212" s="16"/>
      <c r="G3212" s="16"/>
      <c r="H3212" s="17"/>
      <c r="I3212" s="15"/>
      <c r="J3212" s="37">
        <f>J3222</f>
        <v>8942918.0769522823</v>
      </c>
      <c r="M3212" s="13" t="s">
        <v>5132</v>
      </c>
      <c r="N3212" s="608" t="s">
        <v>5131</v>
      </c>
      <c r="O3212" s="15" t="s">
        <v>4640</v>
      </c>
      <c r="P3212" s="15"/>
      <c r="Q3212" s="16"/>
      <c r="R3212" s="16"/>
      <c r="S3212" s="17"/>
      <c r="T3212" s="15"/>
      <c r="U3212" s="37">
        <f>U3222</f>
        <v>8942918.0769522823</v>
      </c>
      <c r="X3212" s="1391" t="s">
        <v>5132</v>
      </c>
      <c r="Y3212" s="1122" t="s">
        <v>5131</v>
      </c>
      <c r="Z3212" s="15" t="s">
        <v>4640</v>
      </c>
      <c r="AA3212" s="15"/>
      <c r="AB3212" s="16"/>
      <c r="AC3212" s="16"/>
      <c r="AD3212" s="17"/>
      <c r="AE3212" s="15"/>
      <c r="AF3212" s="890">
        <f>AF3222</f>
        <v>3049533.7655601632</v>
      </c>
      <c r="AG3212" s="1071"/>
      <c r="AH3212" s="1071"/>
      <c r="AI3212" s="1071"/>
      <c r="AJ3212" s="1071"/>
      <c r="AK3212" s="1122" t="s">
        <v>5131</v>
      </c>
      <c r="AL3212" s="15" t="s">
        <v>4640</v>
      </c>
      <c r="AM3212" s="1147"/>
    </row>
    <row r="3213" spans="1:39" ht="20" customHeight="1">
      <c r="C3213" s="53"/>
      <c r="D3213" s="54"/>
      <c r="E3213" s="40"/>
      <c r="F3213" s="55"/>
      <c r="G3213" s="55"/>
      <c r="H3213" s="31"/>
      <c r="I3213" s="40"/>
      <c r="J3213" s="56"/>
      <c r="N3213" s="53"/>
      <c r="O3213" s="54"/>
      <c r="P3213" s="40"/>
      <c r="Q3213" s="55"/>
      <c r="R3213" s="55"/>
      <c r="S3213" s="31"/>
      <c r="T3213" s="40"/>
      <c r="U3213" s="56"/>
      <c r="X3213" s="1388"/>
      <c r="Y3213" s="1158"/>
      <c r="Z3213" s="54"/>
      <c r="AA3213" s="40"/>
      <c r="AB3213" s="55"/>
      <c r="AC3213" s="55"/>
      <c r="AD3213" s="31"/>
      <c r="AE3213" s="40"/>
      <c r="AF3213" s="894"/>
      <c r="AG3213" s="1160"/>
      <c r="AH3213" s="1160"/>
      <c r="AI3213" s="1160"/>
      <c r="AJ3213" s="1160"/>
      <c r="AK3213" s="938"/>
      <c r="AL3213" s="962"/>
      <c r="AM3213" s="1156"/>
    </row>
    <row r="3214" spans="1:39" ht="20" customHeight="1">
      <c r="C3214" s="14" t="s">
        <v>24</v>
      </c>
      <c r="D3214" s="18"/>
      <c r="E3214" s="19" t="s">
        <v>5526</v>
      </c>
      <c r="F3214" s="20"/>
      <c r="G3214" s="20"/>
      <c r="H3214" s="17"/>
      <c r="I3214" s="19"/>
      <c r="J3214" s="37"/>
      <c r="N3214" s="14" t="s">
        <v>24</v>
      </c>
      <c r="O3214" s="18"/>
      <c r="P3214" s="19" t="s">
        <v>5526</v>
      </c>
      <c r="Q3214" s="20"/>
      <c r="R3214" s="20"/>
      <c r="S3214" s="17"/>
      <c r="T3214" s="19"/>
      <c r="U3214" s="37"/>
      <c r="X3214" s="1388"/>
      <c r="Y3214" s="1145" t="s">
        <v>24</v>
      </c>
      <c r="Z3214" s="18"/>
      <c r="AA3214" s="19" t="s">
        <v>5526</v>
      </c>
      <c r="AB3214" s="20"/>
      <c r="AC3214" s="20"/>
      <c r="AD3214" s="17"/>
      <c r="AE3214" s="19"/>
      <c r="AF3214" s="890"/>
      <c r="AG3214" s="1071"/>
      <c r="AH3214" s="1071"/>
      <c r="AI3214" s="1071"/>
      <c r="AJ3214" s="1071"/>
      <c r="AK3214" s="938"/>
      <c r="AL3214" s="962"/>
      <c r="AM3214" s="1156"/>
    </row>
    <row r="3215" spans="1:39" ht="20" customHeight="1">
      <c r="C3215" s="21"/>
      <c r="D3215" s="22"/>
      <c r="E3215" s="23" t="str">
        <f>D3212</f>
        <v>SUB Pintu Jendela PJ-1-A-SMP</v>
      </c>
      <c r="F3215" s="24" t="str">
        <f>'HARGA DASAR'!$C$327</f>
        <v>D018</v>
      </c>
      <c r="G3215" s="24" t="s">
        <v>4610</v>
      </c>
      <c r="H3215" s="26">
        <v>1</v>
      </c>
      <c r="I3215" s="38">
        <f>VLOOKUP(E3215,'HARGA DASAR'!F:H,3,0)</f>
        <v>8517064.8351926506</v>
      </c>
      <c r="J3215" s="39">
        <f>H3215*I3215</f>
        <v>8517064.8351926506</v>
      </c>
      <c r="N3215" s="21"/>
      <c r="O3215" s="22"/>
      <c r="P3215" s="23" t="s">
        <v>4640</v>
      </c>
      <c r="Q3215" s="24" t="s">
        <v>4639</v>
      </c>
      <c r="R3215" s="24" t="s">
        <v>4610</v>
      </c>
      <c r="S3215" s="26">
        <v>1</v>
      </c>
      <c r="T3215" s="38">
        <f>VLOOKUP(P3215,'HARGA DASAR'!O:Q,3,0)</f>
        <v>8517064.8351926506</v>
      </c>
      <c r="U3215" s="39">
        <f>S3215*T3215</f>
        <v>8517064.8351926506</v>
      </c>
      <c r="X3215" s="1388"/>
      <c r="Y3215" s="1149"/>
      <c r="Z3215" s="1150"/>
      <c r="AA3215" s="949" t="s">
        <v>4640</v>
      </c>
      <c r="AB3215" s="1151" t="s">
        <v>4639</v>
      </c>
      <c r="AC3215" s="1151" t="s">
        <v>4610</v>
      </c>
      <c r="AD3215" s="1157">
        <v>1</v>
      </c>
      <c r="AE3215" s="1153">
        <f>VLOOKUP(AA3215,'HARGA DASAR'!Y:AA,3,0)</f>
        <v>2904317.8719620602</v>
      </c>
      <c r="AF3215" s="1154">
        <f>AD3215*AE3215</f>
        <v>2904317.8719620602</v>
      </c>
      <c r="AG3215" s="1155"/>
      <c r="AH3215" s="1155"/>
      <c r="AI3215" s="1155"/>
      <c r="AJ3215" s="1155"/>
      <c r="AK3215" s="938"/>
      <c r="AL3215" s="962"/>
      <c r="AM3215" s="1156"/>
    </row>
    <row r="3216" spans="1:39" ht="20" customHeight="1">
      <c r="C3216" s="21"/>
      <c r="D3216" s="22"/>
      <c r="E3216" s="23"/>
      <c r="F3216" s="24"/>
      <c r="G3216" s="24"/>
      <c r="H3216" s="26"/>
      <c r="I3216" s="38"/>
      <c r="J3216" s="42">
        <f>H3216*I3216</f>
        <v>0</v>
      </c>
      <c r="N3216" s="21"/>
      <c r="O3216" s="22"/>
      <c r="P3216" s="23"/>
      <c r="Q3216" s="24"/>
      <c r="R3216" s="24"/>
      <c r="S3216" s="26"/>
      <c r="T3216" s="38"/>
      <c r="U3216" s="42">
        <f>S3216*T3216</f>
        <v>0</v>
      </c>
      <c r="X3216" s="1388"/>
      <c r="Y3216" s="1149"/>
      <c r="Z3216" s="1150"/>
      <c r="AA3216" s="949"/>
      <c r="AB3216" s="1151"/>
      <c r="AC3216" s="1151"/>
      <c r="AD3216" s="1157"/>
      <c r="AE3216" s="1153"/>
      <c r="AF3216" s="1161">
        <f>AD3216*AE3216</f>
        <v>0</v>
      </c>
      <c r="AG3216" s="1162"/>
      <c r="AH3216" s="1162"/>
      <c r="AI3216" s="1162"/>
      <c r="AJ3216" s="1162"/>
      <c r="AK3216" s="938"/>
      <c r="AL3216" s="962"/>
      <c r="AM3216" s="1156"/>
    </row>
    <row r="3217" spans="1:39" ht="20" customHeight="1">
      <c r="C3217" s="21"/>
      <c r="D3217" s="22"/>
      <c r="E3217" s="23"/>
      <c r="F3217" s="24"/>
      <c r="G3217" s="24"/>
      <c r="H3217" s="26"/>
      <c r="I3217" s="38"/>
      <c r="J3217" s="42">
        <f>H3217*I3217</f>
        <v>0</v>
      </c>
      <c r="N3217" s="21"/>
      <c r="O3217" s="22"/>
      <c r="P3217" s="23"/>
      <c r="Q3217" s="24"/>
      <c r="R3217" s="24"/>
      <c r="S3217" s="26"/>
      <c r="T3217" s="38"/>
      <c r="U3217" s="42">
        <f>S3217*T3217</f>
        <v>0</v>
      </c>
      <c r="X3217" s="1388"/>
      <c r="Y3217" s="1149"/>
      <c r="Z3217" s="1150"/>
      <c r="AA3217" s="949"/>
      <c r="AB3217" s="1151"/>
      <c r="AC3217" s="1151"/>
      <c r="AD3217" s="1157"/>
      <c r="AE3217" s="1153"/>
      <c r="AF3217" s="1161">
        <f>AD3217*AE3217</f>
        <v>0</v>
      </c>
      <c r="AG3217" s="1162"/>
      <c r="AH3217" s="1162"/>
      <c r="AI3217" s="1162"/>
      <c r="AJ3217" s="1162"/>
      <c r="AK3217" s="938"/>
      <c r="AL3217" s="962"/>
      <c r="AM3217" s="1156"/>
    </row>
    <row r="3218" spans="1:39" ht="20" customHeight="1">
      <c r="C3218" s="27"/>
      <c r="D3218" s="28"/>
      <c r="E3218" s="29" t="s">
        <v>5527</v>
      </c>
      <c r="F3218" s="30"/>
      <c r="G3218" s="30"/>
      <c r="H3218" s="31"/>
      <c r="I3218" s="40"/>
      <c r="J3218" s="41">
        <f>SUM(J3215:J3217)</f>
        <v>8517064.8351926506</v>
      </c>
      <c r="N3218" s="27"/>
      <c r="O3218" s="28"/>
      <c r="P3218" s="29" t="s">
        <v>5527</v>
      </c>
      <c r="Q3218" s="30"/>
      <c r="R3218" s="30"/>
      <c r="S3218" s="31"/>
      <c r="T3218" s="40"/>
      <c r="U3218" s="41">
        <f>SUM(U3215:U3217)</f>
        <v>8517064.8351926506</v>
      </c>
      <c r="X3218" s="1388"/>
      <c r="Y3218" s="1158"/>
      <c r="Z3218" s="28"/>
      <c r="AA3218" s="29" t="s">
        <v>5527</v>
      </c>
      <c r="AB3218" s="30"/>
      <c r="AC3218" s="30"/>
      <c r="AD3218" s="31"/>
      <c r="AE3218" s="40"/>
      <c r="AF3218" s="1159">
        <f>SUM(AF3215:AF3217)</f>
        <v>2904317.8719620602</v>
      </c>
      <c r="AG3218" s="1160"/>
      <c r="AH3218" s="1160"/>
      <c r="AI3218" s="1160"/>
      <c r="AJ3218" s="1160"/>
      <c r="AK3218" s="938"/>
      <c r="AL3218" s="962"/>
      <c r="AM3218" s="1156"/>
    </row>
    <row r="3219" spans="1:39" ht="20" customHeight="1">
      <c r="C3219" s="27"/>
      <c r="D3219" s="28"/>
      <c r="E3219" s="29"/>
      <c r="F3219" s="30"/>
      <c r="G3219" s="30"/>
      <c r="H3219" s="31"/>
      <c r="I3219" s="43"/>
      <c r="J3219" s="44"/>
      <c r="N3219" s="27"/>
      <c r="O3219" s="28"/>
      <c r="P3219" s="29"/>
      <c r="Q3219" s="30"/>
      <c r="R3219" s="30"/>
      <c r="S3219" s="31"/>
      <c r="T3219" s="43"/>
      <c r="U3219" s="44"/>
      <c r="X3219" s="1388"/>
      <c r="Y3219" s="1158"/>
      <c r="Z3219" s="28"/>
      <c r="AA3219" s="29"/>
      <c r="AB3219" s="30"/>
      <c r="AC3219" s="30"/>
      <c r="AD3219" s="31"/>
      <c r="AE3219" s="43"/>
      <c r="AF3219" s="891"/>
      <c r="AG3219" s="1163"/>
      <c r="AH3219" s="1163"/>
      <c r="AI3219" s="1163"/>
      <c r="AJ3219" s="1163"/>
      <c r="AK3219" s="938"/>
      <c r="AL3219" s="962"/>
      <c r="AM3219" s="1156"/>
    </row>
    <row r="3220" spans="1:39" ht="20" customHeight="1">
      <c r="C3220" s="14" t="s">
        <v>26</v>
      </c>
      <c r="D3220" s="18"/>
      <c r="E3220" s="19" t="s">
        <v>5530</v>
      </c>
      <c r="F3220" s="20"/>
      <c r="G3220" s="20"/>
      <c r="H3220" s="17"/>
      <c r="I3220" s="19"/>
      <c r="J3220" s="37">
        <f>J3218</f>
        <v>8517064.8351926506</v>
      </c>
      <c r="N3220" s="14" t="s">
        <v>26</v>
      </c>
      <c r="O3220" s="18"/>
      <c r="P3220" s="19" t="s">
        <v>5530</v>
      </c>
      <c r="Q3220" s="20"/>
      <c r="R3220" s="20"/>
      <c r="S3220" s="17"/>
      <c r="T3220" s="19"/>
      <c r="U3220" s="37">
        <f>U3218</f>
        <v>8517064.8351926506</v>
      </c>
      <c r="X3220" s="1388"/>
      <c r="Y3220" s="1145" t="s">
        <v>26</v>
      </c>
      <c r="Z3220" s="18"/>
      <c r="AA3220" s="19" t="s">
        <v>5530</v>
      </c>
      <c r="AB3220" s="20"/>
      <c r="AC3220" s="20"/>
      <c r="AD3220" s="17"/>
      <c r="AE3220" s="19"/>
      <c r="AF3220" s="890">
        <f>AF3218</f>
        <v>2904317.8719620602</v>
      </c>
      <c r="AG3220" s="1071"/>
      <c r="AH3220" s="1071"/>
      <c r="AI3220" s="1071"/>
      <c r="AJ3220" s="1071"/>
      <c r="AK3220" s="938"/>
      <c r="AL3220" s="962"/>
      <c r="AM3220" s="1156"/>
    </row>
    <row r="3221" spans="1:39" ht="20" customHeight="1">
      <c r="C3221" s="14" t="s">
        <v>27</v>
      </c>
      <c r="D3221" s="18"/>
      <c r="E3221" s="19" t="s">
        <v>5531</v>
      </c>
      <c r="F3221" s="20"/>
      <c r="G3221" s="20"/>
      <c r="H3221" s="32">
        <f>$A$3</f>
        <v>0.05</v>
      </c>
      <c r="I3221" s="19"/>
      <c r="J3221" s="37">
        <f>J3220*H3221</f>
        <v>425853.24175963254</v>
      </c>
      <c r="N3221" s="14" t="s">
        <v>27</v>
      </c>
      <c r="O3221" s="18"/>
      <c r="P3221" s="19" t="s">
        <v>5531</v>
      </c>
      <c r="Q3221" s="20"/>
      <c r="R3221" s="20"/>
      <c r="S3221" s="32">
        <f>$A$3</f>
        <v>0.05</v>
      </c>
      <c r="T3221" s="19"/>
      <c r="U3221" s="37">
        <f>U3220*S3221</f>
        <v>425853.24175963254</v>
      </c>
      <c r="X3221" s="1388"/>
      <c r="Y3221" s="1145" t="s">
        <v>27</v>
      </c>
      <c r="Z3221" s="18"/>
      <c r="AA3221" s="19" t="s">
        <v>5531</v>
      </c>
      <c r="AB3221" s="20"/>
      <c r="AC3221" s="20"/>
      <c r="AD3221" s="32">
        <f>$A$3</f>
        <v>0.05</v>
      </c>
      <c r="AE3221" s="19"/>
      <c r="AF3221" s="890">
        <f>AF3220*AD3221</f>
        <v>145215.89359810302</v>
      </c>
      <c r="AG3221" s="1071"/>
      <c r="AH3221" s="1071"/>
      <c r="AI3221" s="1071"/>
      <c r="AJ3221" s="1071"/>
      <c r="AK3221" s="938"/>
      <c r="AL3221" s="962"/>
      <c r="AM3221" s="1156"/>
    </row>
    <row r="3222" spans="1:39" ht="20" customHeight="1">
      <c r="C3222" s="14" t="s">
        <v>5532</v>
      </c>
      <c r="D3222" s="18"/>
      <c r="E3222" s="19" t="s">
        <v>5533</v>
      </c>
      <c r="F3222" s="20"/>
      <c r="G3222" s="20"/>
      <c r="H3222" s="17"/>
      <c r="I3222" s="19"/>
      <c r="J3222" s="37">
        <f>SUM(J3220:J3221)</f>
        <v>8942918.0769522823</v>
      </c>
      <c r="N3222" s="14" t="s">
        <v>5532</v>
      </c>
      <c r="O3222" s="18"/>
      <c r="P3222" s="19" t="s">
        <v>5533</v>
      </c>
      <c r="Q3222" s="20"/>
      <c r="R3222" s="20"/>
      <c r="S3222" s="17"/>
      <c r="T3222" s="19"/>
      <c r="U3222" s="37">
        <f>SUM(U3220:U3221)</f>
        <v>8942918.0769522823</v>
      </c>
      <c r="X3222" s="1388"/>
      <c r="Y3222" s="1145" t="s">
        <v>5532</v>
      </c>
      <c r="Z3222" s="18"/>
      <c r="AA3222" s="19" t="s">
        <v>5533</v>
      </c>
      <c r="AB3222" s="20"/>
      <c r="AC3222" s="20"/>
      <c r="AD3222" s="17"/>
      <c r="AE3222" s="19"/>
      <c r="AF3222" s="890">
        <f>SUM(AF3220:AF3221)</f>
        <v>3049533.7655601632</v>
      </c>
      <c r="AG3222" s="1071"/>
      <c r="AH3222" s="1071"/>
      <c r="AI3222" s="1071"/>
      <c r="AJ3222" s="1071"/>
      <c r="AK3222" s="940"/>
      <c r="AL3222" s="1008"/>
      <c r="AM3222" s="1164"/>
    </row>
    <row r="3223" spans="1:39" ht="20" customHeight="1">
      <c r="X3223" s="1388"/>
      <c r="Y3223" s="1083"/>
      <c r="Z3223" s="1182"/>
      <c r="AA3223" s="1182"/>
      <c r="AB3223" s="1182"/>
      <c r="AC3223" s="1182"/>
      <c r="AD3223" s="1182"/>
      <c r="AE3223" s="1182"/>
      <c r="AF3223" s="1182"/>
      <c r="AG3223" s="1182"/>
      <c r="AH3223" s="1182"/>
      <c r="AI3223" s="1182"/>
      <c r="AJ3223" s="1182"/>
      <c r="AK3223" s="962"/>
      <c r="AL3223" s="962"/>
      <c r="AM3223" s="1156"/>
    </row>
    <row r="3224" spans="1:39" ht="40" customHeight="1">
      <c r="A3224" s="607">
        <f>A3212+1</f>
        <v>173</v>
      </c>
      <c r="B3224" s="13" t="s">
        <v>5134</v>
      </c>
      <c r="C3224" s="608" t="str">
        <f>VLOOKUP(B3224,'REKAP OFFICIAL'!D:F,3,0)</f>
        <v>PJ-17</v>
      </c>
      <c r="D3224" s="15" t="str">
        <f>VLOOKUP(B3224,'REKAP OFFICIAL'!D:F,2,0)</f>
        <v>SUB Pintu Jendela PJ-1-B-SMP</v>
      </c>
      <c r="E3224" s="15"/>
      <c r="F3224" s="16"/>
      <c r="G3224" s="16"/>
      <c r="H3224" s="17"/>
      <c r="I3224" s="15"/>
      <c r="J3224" s="37">
        <f>J3234</f>
        <v>8942918.0769522823</v>
      </c>
      <c r="M3224" s="13" t="s">
        <v>5134</v>
      </c>
      <c r="N3224" s="608" t="s">
        <v>5133</v>
      </c>
      <c r="O3224" s="15" t="s">
        <v>4642</v>
      </c>
      <c r="P3224" s="15"/>
      <c r="Q3224" s="16"/>
      <c r="R3224" s="16"/>
      <c r="S3224" s="17"/>
      <c r="T3224" s="15"/>
      <c r="U3224" s="37">
        <f>U3234</f>
        <v>8942918.0769522823</v>
      </c>
      <c r="X3224" s="1391" t="s">
        <v>5134</v>
      </c>
      <c r="Y3224" s="1122" t="s">
        <v>5133</v>
      </c>
      <c r="Z3224" s="15" t="s">
        <v>4642</v>
      </c>
      <c r="AA3224" s="15"/>
      <c r="AB3224" s="16"/>
      <c r="AC3224" s="16"/>
      <c r="AD3224" s="17"/>
      <c r="AE3224" s="15"/>
      <c r="AF3224" s="890">
        <f>AF3234</f>
        <v>3049533.7655601632</v>
      </c>
      <c r="AG3224" s="1071"/>
      <c r="AH3224" s="1071"/>
      <c r="AI3224" s="1071"/>
      <c r="AJ3224" s="1071"/>
      <c r="AK3224" s="1122" t="s">
        <v>5133</v>
      </c>
      <c r="AL3224" s="15" t="s">
        <v>4642</v>
      </c>
      <c r="AM3224" s="1147"/>
    </row>
    <row r="3225" spans="1:39" ht="20" customHeight="1">
      <c r="C3225" s="53"/>
      <c r="D3225" s="54"/>
      <c r="E3225" s="40"/>
      <c r="F3225" s="55"/>
      <c r="G3225" s="55"/>
      <c r="H3225" s="31"/>
      <c r="I3225" s="40"/>
      <c r="J3225" s="56"/>
      <c r="N3225" s="53"/>
      <c r="O3225" s="54"/>
      <c r="P3225" s="40"/>
      <c r="Q3225" s="55"/>
      <c r="R3225" s="55"/>
      <c r="S3225" s="31"/>
      <c r="T3225" s="40"/>
      <c r="U3225" s="56"/>
      <c r="X3225" s="1388"/>
      <c r="Y3225" s="1158"/>
      <c r="Z3225" s="54"/>
      <c r="AA3225" s="40"/>
      <c r="AB3225" s="55"/>
      <c r="AC3225" s="55"/>
      <c r="AD3225" s="31"/>
      <c r="AE3225" s="40"/>
      <c r="AF3225" s="894"/>
      <c r="AG3225" s="1160"/>
      <c r="AH3225" s="1160"/>
      <c r="AI3225" s="1160"/>
      <c r="AJ3225" s="1160"/>
      <c r="AK3225" s="938"/>
      <c r="AL3225" s="962"/>
      <c r="AM3225" s="1156"/>
    </row>
    <row r="3226" spans="1:39" ht="20" customHeight="1">
      <c r="C3226" s="14" t="s">
        <v>24</v>
      </c>
      <c r="D3226" s="18"/>
      <c r="E3226" s="19" t="s">
        <v>5526</v>
      </c>
      <c r="F3226" s="20"/>
      <c r="G3226" s="20"/>
      <c r="H3226" s="17"/>
      <c r="I3226" s="19"/>
      <c r="J3226" s="37"/>
      <c r="N3226" s="14" t="s">
        <v>24</v>
      </c>
      <c r="O3226" s="18"/>
      <c r="P3226" s="19" t="s">
        <v>5526</v>
      </c>
      <c r="Q3226" s="20"/>
      <c r="R3226" s="20"/>
      <c r="S3226" s="17"/>
      <c r="T3226" s="19"/>
      <c r="U3226" s="37"/>
      <c r="X3226" s="1388"/>
      <c r="Y3226" s="1145" t="s">
        <v>24</v>
      </c>
      <c r="Z3226" s="18"/>
      <c r="AA3226" s="19" t="s">
        <v>5526</v>
      </c>
      <c r="AB3226" s="20"/>
      <c r="AC3226" s="20"/>
      <c r="AD3226" s="17"/>
      <c r="AE3226" s="19"/>
      <c r="AF3226" s="890"/>
      <c r="AG3226" s="1071"/>
      <c r="AH3226" s="1071"/>
      <c r="AI3226" s="1071"/>
      <c r="AJ3226" s="1071"/>
      <c r="AK3226" s="938"/>
      <c r="AL3226" s="962"/>
      <c r="AM3226" s="1156"/>
    </row>
    <row r="3227" spans="1:39" ht="20" customHeight="1">
      <c r="C3227" s="21"/>
      <c r="D3227" s="22"/>
      <c r="E3227" s="23" t="str">
        <f>D3224</f>
        <v>SUB Pintu Jendela PJ-1-B-SMP</v>
      </c>
      <c r="F3227" s="24" t="str">
        <f>'HARGA DASAR'!$C$328</f>
        <v>D019</v>
      </c>
      <c r="G3227" s="24" t="s">
        <v>4610</v>
      </c>
      <c r="H3227" s="26">
        <v>1</v>
      </c>
      <c r="I3227" s="38">
        <f>VLOOKUP(E3227,'HARGA DASAR'!F:H,3,0)</f>
        <v>8517064.8351926506</v>
      </c>
      <c r="J3227" s="39">
        <f>H3227*I3227</f>
        <v>8517064.8351926506</v>
      </c>
      <c r="N3227" s="21"/>
      <c r="O3227" s="22"/>
      <c r="P3227" s="23" t="s">
        <v>4642</v>
      </c>
      <c r="Q3227" s="24" t="s">
        <v>4641</v>
      </c>
      <c r="R3227" s="24" t="s">
        <v>4610</v>
      </c>
      <c r="S3227" s="26">
        <v>1</v>
      </c>
      <c r="T3227" s="38">
        <f>VLOOKUP(P3227,'HARGA DASAR'!O:Q,3,0)</f>
        <v>8517064.8351926506</v>
      </c>
      <c r="U3227" s="39">
        <f>S3227*T3227</f>
        <v>8517064.8351926506</v>
      </c>
      <c r="X3227" s="1388"/>
      <c r="Y3227" s="1149"/>
      <c r="Z3227" s="1150"/>
      <c r="AA3227" s="949" t="s">
        <v>4642</v>
      </c>
      <c r="AB3227" s="1151" t="s">
        <v>4641</v>
      </c>
      <c r="AC3227" s="1151" t="s">
        <v>4610</v>
      </c>
      <c r="AD3227" s="1157">
        <v>1</v>
      </c>
      <c r="AE3227" s="1153">
        <f>VLOOKUP(AA3227,'HARGA DASAR'!Y:AA,3,0)</f>
        <v>2904317.8719620602</v>
      </c>
      <c r="AF3227" s="1154">
        <f>AD3227*AE3227</f>
        <v>2904317.8719620602</v>
      </c>
      <c r="AG3227" s="1155"/>
      <c r="AH3227" s="1155"/>
      <c r="AI3227" s="1155"/>
      <c r="AJ3227" s="1155"/>
      <c r="AK3227" s="938"/>
      <c r="AL3227" s="962"/>
      <c r="AM3227" s="1156"/>
    </row>
    <row r="3228" spans="1:39" ht="20" customHeight="1">
      <c r="C3228" s="21"/>
      <c r="D3228" s="22"/>
      <c r="E3228" s="23"/>
      <c r="F3228" s="24"/>
      <c r="G3228" s="24"/>
      <c r="H3228" s="26"/>
      <c r="I3228" s="38"/>
      <c r="J3228" s="42">
        <f>H3228*I3228</f>
        <v>0</v>
      </c>
      <c r="N3228" s="21"/>
      <c r="O3228" s="22"/>
      <c r="P3228" s="23"/>
      <c r="Q3228" s="24"/>
      <c r="R3228" s="24"/>
      <c r="S3228" s="26"/>
      <c r="T3228" s="38"/>
      <c r="U3228" s="42">
        <f>S3228*T3228</f>
        <v>0</v>
      </c>
      <c r="X3228" s="1388"/>
      <c r="Y3228" s="1149"/>
      <c r="Z3228" s="1150"/>
      <c r="AA3228" s="949"/>
      <c r="AB3228" s="1151"/>
      <c r="AC3228" s="1151"/>
      <c r="AD3228" s="1157"/>
      <c r="AE3228" s="1153"/>
      <c r="AF3228" s="1161">
        <f>AD3228*AE3228</f>
        <v>0</v>
      </c>
      <c r="AG3228" s="1162"/>
      <c r="AH3228" s="1162"/>
      <c r="AI3228" s="1162"/>
      <c r="AJ3228" s="1162"/>
      <c r="AK3228" s="938"/>
      <c r="AL3228" s="962"/>
      <c r="AM3228" s="1156"/>
    </row>
    <row r="3229" spans="1:39" ht="20" customHeight="1">
      <c r="C3229" s="21"/>
      <c r="D3229" s="22"/>
      <c r="E3229" s="23"/>
      <c r="F3229" s="24"/>
      <c r="G3229" s="24"/>
      <c r="H3229" s="26"/>
      <c r="I3229" s="38"/>
      <c r="J3229" s="42">
        <f>H3229*I3229</f>
        <v>0</v>
      </c>
      <c r="N3229" s="21"/>
      <c r="O3229" s="22"/>
      <c r="P3229" s="23"/>
      <c r="Q3229" s="24"/>
      <c r="R3229" s="24"/>
      <c r="S3229" s="26"/>
      <c r="T3229" s="38"/>
      <c r="U3229" s="42">
        <f>S3229*T3229</f>
        <v>0</v>
      </c>
      <c r="X3229" s="1388"/>
      <c r="Y3229" s="1149"/>
      <c r="Z3229" s="1150"/>
      <c r="AA3229" s="949"/>
      <c r="AB3229" s="1151"/>
      <c r="AC3229" s="1151"/>
      <c r="AD3229" s="1157"/>
      <c r="AE3229" s="1153"/>
      <c r="AF3229" s="1161">
        <f>AD3229*AE3229</f>
        <v>0</v>
      </c>
      <c r="AG3229" s="1162"/>
      <c r="AH3229" s="1162"/>
      <c r="AI3229" s="1162"/>
      <c r="AJ3229" s="1162"/>
      <c r="AK3229" s="938"/>
      <c r="AL3229" s="962"/>
      <c r="AM3229" s="1156"/>
    </row>
    <row r="3230" spans="1:39" ht="20" customHeight="1">
      <c r="C3230" s="27"/>
      <c r="D3230" s="28"/>
      <c r="E3230" s="29" t="s">
        <v>5527</v>
      </c>
      <c r="F3230" s="30"/>
      <c r="G3230" s="30"/>
      <c r="H3230" s="31"/>
      <c r="I3230" s="40"/>
      <c r="J3230" s="41">
        <f>SUM(J3227:J3229)</f>
        <v>8517064.8351926506</v>
      </c>
      <c r="N3230" s="27"/>
      <c r="O3230" s="28"/>
      <c r="P3230" s="29" t="s">
        <v>5527</v>
      </c>
      <c r="Q3230" s="30"/>
      <c r="R3230" s="30"/>
      <c r="S3230" s="31"/>
      <c r="T3230" s="40"/>
      <c r="U3230" s="41">
        <f>SUM(U3227:U3229)</f>
        <v>8517064.8351926506</v>
      </c>
      <c r="X3230" s="1388"/>
      <c r="Y3230" s="1158"/>
      <c r="Z3230" s="28"/>
      <c r="AA3230" s="29" t="s">
        <v>5527</v>
      </c>
      <c r="AB3230" s="30"/>
      <c r="AC3230" s="30"/>
      <c r="AD3230" s="31"/>
      <c r="AE3230" s="40"/>
      <c r="AF3230" s="1159">
        <f>SUM(AF3227:AF3229)</f>
        <v>2904317.8719620602</v>
      </c>
      <c r="AG3230" s="1160"/>
      <c r="AH3230" s="1160"/>
      <c r="AI3230" s="1160"/>
      <c r="AJ3230" s="1160"/>
      <c r="AK3230" s="938"/>
      <c r="AL3230" s="962"/>
      <c r="AM3230" s="1156"/>
    </row>
    <row r="3231" spans="1:39" ht="20" customHeight="1">
      <c r="C3231" s="27"/>
      <c r="D3231" s="28"/>
      <c r="E3231" s="29"/>
      <c r="F3231" s="30"/>
      <c r="G3231" s="30"/>
      <c r="H3231" s="31"/>
      <c r="I3231" s="43"/>
      <c r="J3231" s="44"/>
      <c r="N3231" s="27"/>
      <c r="O3231" s="28"/>
      <c r="P3231" s="29"/>
      <c r="Q3231" s="30"/>
      <c r="R3231" s="30"/>
      <c r="S3231" s="31"/>
      <c r="T3231" s="43"/>
      <c r="U3231" s="44"/>
      <c r="X3231" s="1388"/>
      <c r="Y3231" s="1158"/>
      <c r="Z3231" s="28"/>
      <c r="AA3231" s="29"/>
      <c r="AB3231" s="30"/>
      <c r="AC3231" s="30"/>
      <c r="AD3231" s="31"/>
      <c r="AE3231" s="43"/>
      <c r="AF3231" s="891"/>
      <c r="AG3231" s="1163"/>
      <c r="AH3231" s="1163"/>
      <c r="AI3231" s="1163"/>
      <c r="AJ3231" s="1163"/>
      <c r="AK3231" s="938"/>
      <c r="AL3231" s="962"/>
      <c r="AM3231" s="1156"/>
    </row>
    <row r="3232" spans="1:39" ht="20" customHeight="1">
      <c r="C3232" s="14" t="s">
        <v>26</v>
      </c>
      <c r="D3232" s="18"/>
      <c r="E3232" s="19" t="s">
        <v>5530</v>
      </c>
      <c r="F3232" s="20"/>
      <c r="G3232" s="20"/>
      <c r="H3232" s="17"/>
      <c r="I3232" s="19"/>
      <c r="J3232" s="37">
        <f>J3230</f>
        <v>8517064.8351926506</v>
      </c>
      <c r="N3232" s="14" t="s">
        <v>26</v>
      </c>
      <c r="O3232" s="18"/>
      <c r="P3232" s="19" t="s">
        <v>5530</v>
      </c>
      <c r="Q3232" s="20"/>
      <c r="R3232" s="20"/>
      <c r="S3232" s="17"/>
      <c r="T3232" s="19"/>
      <c r="U3232" s="37">
        <f>U3230</f>
        <v>8517064.8351926506</v>
      </c>
      <c r="X3232" s="1388"/>
      <c r="Y3232" s="1145" t="s">
        <v>26</v>
      </c>
      <c r="Z3232" s="18"/>
      <c r="AA3232" s="19" t="s">
        <v>5530</v>
      </c>
      <c r="AB3232" s="20"/>
      <c r="AC3232" s="20"/>
      <c r="AD3232" s="17"/>
      <c r="AE3232" s="19"/>
      <c r="AF3232" s="890">
        <f>AF3230</f>
        <v>2904317.8719620602</v>
      </c>
      <c r="AG3232" s="1071"/>
      <c r="AH3232" s="1071"/>
      <c r="AI3232" s="1071"/>
      <c r="AJ3232" s="1071"/>
      <c r="AK3232" s="938"/>
      <c r="AL3232" s="962"/>
      <c r="AM3232" s="1156"/>
    </row>
    <row r="3233" spans="1:39" ht="20" customHeight="1">
      <c r="C3233" s="14" t="s">
        <v>27</v>
      </c>
      <c r="D3233" s="18"/>
      <c r="E3233" s="19" t="s">
        <v>5531</v>
      </c>
      <c r="F3233" s="20"/>
      <c r="G3233" s="20"/>
      <c r="H3233" s="32">
        <f>$A$3</f>
        <v>0.05</v>
      </c>
      <c r="I3233" s="19"/>
      <c r="J3233" s="37">
        <f>J3232*H3233</f>
        <v>425853.24175963254</v>
      </c>
      <c r="N3233" s="14" t="s">
        <v>27</v>
      </c>
      <c r="O3233" s="18"/>
      <c r="P3233" s="19" t="s">
        <v>5531</v>
      </c>
      <c r="Q3233" s="20"/>
      <c r="R3233" s="20"/>
      <c r="S3233" s="32">
        <f>$A$3</f>
        <v>0.05</v>
      </c>
      <c r="T3233" s="19"/>
      <c r="U3233" s="37">
        <f>U3232*S3233</f>
        <v>425853.24175963254</v>
      </c>
      <c r="X3233" s="1388"/>
      <c r="Y3233" s="1145" t="s">
        <v>27</v>
      </c>
      <c r="Z3233" s="18"/>
      <c r="AA3233" s="19" t="s">
        <v>5531</v>
      </c>
      <c r="AB3233" s="20"/>
      <c r="AC3233" s="20"/>
      <c r="AD3233" s="32">
        <f>$A$3</f>
        <v>0.05</v>
      </c>
      <c r="AE3233" s="19"/>
      <c r="AF3233" s="890">
        <f>AF3232*AD3233</f>
        <v>145215.89359810302</v>
      </c>
      <c r="AG3233" s="1071"/>
      <c r="AH3233" s="1071"/>
      <c r="AI3233" s="1071"/>
      <c r="AJ3233" s="1071"/>
      <c r="AK3233" s="938"/>
      <c r="AL3233" s="962"/>
      <c r="AM3233" s="1156"/>
    </row>
    <row r="3234" spans="1:39" ht="20" customHeight="1">
      <c r="C3234" s="14" t="s">
        <v>5532</v>
      </c>
      <c r="D3234" s="18"/>
      <c r="E3234" s="19" t="s">
        <v>5533</v>
      </c>
      <c r="F3234" s="20"/>
      <c r="G3234" s="20"/>
      <c r="H3234" s="17"/>
      <c r="I3234" s="19"/>
      <c r="J3234" s="37">
        <f>SUM(J3232:J3233)</f>
        <v>8942918.0769522823</v>
      </c>
      <c r="N3234" s="14" t="s">
        <v>5532</v>
      </c>
      <c r="O3234" s="18"/>
      <c r="P3234" s="19" t="s">
        <v>5533</v>
      </c>
      <c r="Q3234" s="20"/>
      <c r="R3234" s="20"/>
      <c r="S3234" s="17"/>
      <c r="T3234" s="19"/>
      <c r="U3234" s="37">
        <f>SUM(U3232:U3233)</f>
        <v>8942918.0769522823</v>
      </c>
      <c r="X3234" s="1388"/>
      <c r="Y3234" s="1145" t="s">
        <v>5532</v>
      </c>
      <c r="Z3234" s="18"/>
      <c r="AA3234" s="19" t="s">
        <v>5533</v>
      </c>
      <c r="AB3234" s="20"/>
      <c r="AC3234" s="20"/>
      <c r="AD3234" s="17"/>
      <c r="AE3234" s="19"/>
      <c r="AF3234" s="890">
        <f>SUM(AF3232:AF3233)</f>
        <v>3049533.7655601632</v>
      </c>
      <c r="AG3234" s="1071"/>
      <c r="AH3234" s="1071"/>
      <c r="AI3234" s="1071"/>
      <c r="AJ3234" s="1071"/>
      <c r="AK3234" s="940"/>
      <c r="AL3234" s="1008"/>
      <c r="AM3234" s="1164"/>
    </row>
    <row r="3235" spans="1:39" ht="20" customHeight="1">
      <c r="X3235" s="1388"/>
      <c r="Y3235" s="1083"/>
      <c r="Z3235" s="1182"/>
      <c r="AA3235" s="1182"/>
      <c r="AB3235" s="1182"/>
      <c r="AC3235" s="1182"/>
      <c r="AD3235" s="1182"/>
      <c r="AE3235" s="1182"/>
      <c r="AF3235" s="1182"/>
      <c r="AG3235" s="1182"/>
      <c r="AH3235" s="1182"/>
      <c r="AI3235" s="1182"/>
      <c r="AJ3235" s="1182"/>
      <c r="AK3235" s="962"/>
      <c r="AL3235" s="962"/>
      <c r="AM3235" s="1156"/>
    </row>
    <row r="3236" spans="1:39" ht="40" customHeight="1">
      <c r="A3236" s="607">
        <f>A3224+1</f>
        <v>174</v>
      </c>
      <c r="B3236" s="13" t="s">
        <v>5136</v>
      </c>
      <c r="C3236" s="608" t="str">
        <f>VLOOKUP(B3236,'REKAP OFFICIAL'!D:F,3,0)</f>
        <v>PJ-18</v>
      </c>
      <c r="D3236" s="15" t="str">
        <f>VLOOKUP(B3236,'REKAP OFFICIAL'!D:F,2,0)</f>
        <v>SUB Pintu P1-A-SMP</v>
      </c>
      <c r="E3236" s="15"/>
      <c r="F3236" s="16"/>
      <c r="G3236" s="16"/>
      <c r="H3236" s="17"/>
      <c r="I3236" s="15"/>
      <c r="J3236" s="37">
        <f>J3246</f>
        <v>4524124.9331856901</v>
      </c>
      <c r="M3236" s="13" t="s">
        <v>5136</v>
      </c>
      <c r="N3236" s="608" t="s">
        <v>5135</v>
      </c>
      <c r="O3236" s="15" t="s">
        <v>4644</v>
      </c>
      <c r="P3236" s="15"/>
      <c r="Q3236" s="16"/>
      <c r="R3236" s="16"/>
      <c r="S3236" s="17"/>
      <c r="T3236" s="15"/>
      <c r="U3236" s="37">
        <f>U3246</f>
        <v>4524124.9331856901</v>
      </c>
      <c r="X3236" s="1391" t="s">
        <v>5136</v>
      </c>
      <c r="Y3236" s="1122" t="s">
        <v>5135</v>
      </c>
      <c r="Z3236" s="15" t="s">
        <v>4644</v>
      </c>
      <c r="AA3236" s="15"/>
      <c r="AB3236" s="16"/>
      <c r="AC3236" s="16"/>
      <c r="AD3236" s="17"/>
      <c r="AE3236" s="15"/>
      <c r="AF3236" s="890">
        <f>AF3246</f>
        <v>3049533.7655601734</v>
      </c>
      <c r="AG3236" s="1071"/>
      <c r="AH3236" s="1071"/>
      <c r="AI3236" s="1071"/>
      <c r="AJ3236" s="1071"/>
      <c r="AK3236" s="1122" t="s">
        <v>5135</v>
      </c>
      <c r="AL3236" s="15" t="s">
        <v>4644</v>
      </c>
      <c r="AM3236" s="1147"/>
    </row>
    <row r="3237" spans="1:39" ht="20" customHeight="1">
      <c r="C3237" s="53"/>
      <c r="D3237" s="54"/>
      <c r="E3237" s="40"/>
      <c r="F3237" s="55"/>
      <c r="G3237" s="55"/>
      <c r="H3237" s="31"/>
      <c r="I3237" s="40"/>
      <c r="J3237" s="56"/>
      <c r="N3237" s="53"/>
      <c r="O3237" s="54"/>
      <c r="P3237" s="40"/>
      <c r="Q3237" s="55"/>
      <c r="R3237" s="55"/>
      <c r="S3237" s="31"/>
      <c r="T3237" s="40"/>
      <c r="U3237" s="56"/>
      <c r="X3237" s="1388"/>
      <c r="Y3237" s="1158"/>
      <c r="Z3237" s="54"/>
      <c r="AA3237" s="40"/>
      <c r="AB3237" s="55"/>
      <c r="AC3237" s="55"/>
      <c r="AD3237" s="31"/>
      <c r="AE3237" s="40"/>
      <c r="AF3237" s="894"/>
      <c r="AG3237" s="1160"/>
      <c r="AH3237" s="1160"/>
      <c r="AI3237" s="1160"/>
      <c r="AJ3237" s="1160"/>
      <c r="AK3237" s="938"/>
      <c r="AL3237" s="962"/>
      <c r="AM3237" s="1156"/>
    </row>
    <row r="3238" spans="1:39" ht="20" customHeight="1">
      <c r="C3238" s="14" t="s">
        <v>24</v>
      </c>
      <c r="D3238" s="18"/>
      <c r="E3238" s="19" t="s">
        <v>5526</v>
      </c>
      <c r="F3238" s="20"/>
      <c r="G3238" s="20"/>
      <c r="H3238" s="17"/>
      <c r="I3238" s="19"/>
      <c r="J3238" s="37"/>
      <c r="N3238" s="14" t="s">
        <v>24</v>
      </c>
      <c r="O3238" s="18"/>
      <c r="P3238" s="19" t="s">
        <v>5526</v>
      </c>
      <c r="Q3238" s="20"/>
      <c r="R3238" s="20"/>
      <c r="S3238" s="17"/>
      <c r="T3238" s="19"/>
      <c r="U3238" s="37"/>
      <c r="X3238" s="1388"/>
      <c r="Y3238" s="1145" t="s">
        <v>24</v>
      </c>
      <c r="Z3238" s="18"/>
      <c r="AA3238" s="19" t="s">
        <v>5526</v>
      </c>
      <c r="AB3238" s="20"/>
      <c r="AC3238" s="20"/>
      <c r="AD3238" s="17"/>
      <c r="AE3238" s="19"/>
      <c r="AF3238" s="890"/>
      <c r="AG3238" s="1071"/>
      <c r="AH3238" s="1071"/>
      <c r="AI3238" s="1071"/>
      <c r="AJ3238" s="1071"/>
      <c r="AK3238" s="938"/>
      <c r="AL3238" s="962"/>
      <c r="AM3238" s="1156"/>
    </row>
    <row r="3239" spans="1:39" ht="20" customHeight="1">
      <c r="C3239" s="21"/>
      <c r="D3239" s="22"/>
      <c r="E3239" s="23" t="str">
        <f>D3236</f>
        <v>SUB Pintu P1-A-SMP</v>
      </c>
      <c r="F3239" s="24" t="str">
        <f>'HARGA DASAR'!$C$329</f>
        <v>D020</v>
      </c>
      <c r="G3239" s="24" t="s">
        <v>4610</v>
      </c>
      <c r="H3239" s="26">
        <v>1</v>
      </c>
      <c r="I3239" s="38">
        <f>VLOOKUP(E3239,'HARGA DASAR'!F:H,3,0)</f>
        <v>4308690.4125578003</v>
      </c>
      <c r="J3239" s="39">
        <f>H3239*I3239</f>
        <v>4308690.4125578003</v>
      </c>
      <c r="N3239" s="21"/>
      <c r="O3239" s="22"/>
      <c r="P3239" s="23" t="s">
        <v>4644</v>
      </c>
      <c r="Q3239" s="24" t="s">
        <v>4643</v>
      </c>
      <c r="R3239" s="24" t="s">
        <v>4610</v>
      </c>
      <c r="S3239" s="26">
        <v>1</v>
      </c>
      <c r="T3239" s="38">
        <f>VLOOKUP(P3239,'HARGA DASAR'!O:Q,3,0)</f>
        <v>4308690.4125578003</v>
      </c>
      <c r="U3239" s="39">
        <f>S3239*T3239</f>
        <v>4308690.4125578003</v>
      </c>
      <c r="X3239" s="1388"/>
      <c r="Y3239" s="1149"/>
      <c r="Z3239" s="1150"/>
      <c r="AA3239" s="949" t="s">
        <v>4644</v>
      </c>
      <c r="AB3239" s="1151" t="s">
        <v>4643</v>
      </c>
      <c r="AC3239" s="1151" t="s">
        <v>4610</v>
      </c>
      <c r="AD3239" s="1157">
        <v>1</v>
      </c>
      <c r="AE3239" s="1153">
        <f>VLOOKUP(AA3239,'HARGA DASAR'!Y:AA,3,0)</f>
        <v>2904317.87196207</v>
      </c>
      <c r="AF3239" s="1154">
        <f>AD3239*AE3239</f>
        <v>2904317.87196207</v>
      </c>
      <c r="AG3239" s="1155"/>
      <c r="AH3239" s="1155"/>
      <c r="AI3239" s="1155"/>
      <c r="AJ3239" s="1155"/>
      <c r="AK3239" s="938"/>
      <c r="AL3239" s="962"/>
      <c r="AM3239" s="1156"/>
    </row>
    <row r="3240" spans="1:39" ht="20" customHeight="1">
      <c r="C3240" s="21"/>
      <c r="D3240" s="22"/>
      <c r="E3240" s="23"/>
      <c r="F3240" s="24"/>
      <c r="G3240" s="24"/>
      <c r="H3240" s="26"/>
      <c r="I3240" s="38"/>
      <c r="J3240" s="42">
        <f>H3240*I3240</f>
        <v>0</v>
      </c>
      <c r="N3240" s="21"/>
      <c r="O3240" s="22"/>
      <c r="P3240" s="23"/>
      <c r="Q3240" s="24"/>
      <c r="R3240" s="24"/>
      <c r="S3240" s="26"/>
      <c r="T3240" s="38"/>
      <c r="U3240" s="42">
        <f>S3240*T3240</f>
        <v>0</v>
      </c>
      <c r="X3240" s="1388"/>
      <c r="Y3240" s="1149"/>
      <c r="Z3240" s="1150"/>
      <c r="AA3240" s="949"/>
      <c r="AB3240" s="1151"/>
      <c r="AC3240" s="1151"/>
      <c r="AD3240" s="1157"/>
      <c r="AE3240" s="1153"/>
      <c r="AF3240" s="1161">
        <f>AD3240*AE3240</f>
        <v>0</v>
      </c>
      <c r="AG3240" s="1162"/>
      <c r="AH3240" s="1162"/>
      <c r="AI3240" s="1162"/>
      <c r="AJ3240" s="1162"/>
      <c r="AK3240" s="938"/>
      <c r="AL3240" s="962"/>
      <c r="AM3240" s="1156"/>
    </row>
    <row r="3241" spans="1:39" ht="20" customHeight="1">
      <c r="C3241" s="21"/>
      <c r="D3241" s="22"/>
      <c r="E3241" s="23"/>
      <c r="F3241" s="24"/>
      <c r="G3241" s="24"/>
      <c r="H3241" s="26"/>
      <c r="I3241" s="38"/>
      <c r="J3241" s="42">
        <f>H3241*I3241</f>
        <v>0</v>
      </c>
      <c r="N3241" s="21"/>
      <c r="O3241" s="22"/>
      <c r="P3241" s="23"/>
      <c r="Q3241" s="24"/>
      <c r="R3241" s="24"/>
      <c r="S3241" s="26"/>
      <c r="T3241" s="38"/>
      <c r="U3241" s="42">
        <f>S3241*T3241</f>
        <v>0</v>
      </c>
      <c r="X3241" s="1388"/>
      <c r="Y3241" s="1149"/>
      <c r="Z3241" s="1150"/>
      <c r="AA3241" s="949"/>
      <c r="AB3241" s="1151"/>
      <c r="AC3241" s="1151"/>
      <c r="AD3241" s="1157"/>
      <c r="AE3241" s="1153"/>
      <c r="AF3241" s="1161">
        <f>AD3241*AE3241</f>
        <v>0</v>
      </c>
      <c r="AG3241" s="1162"/>
      <c r="AH3241" s="1162"/>
      <c r="AI3241" s="1162"/>
      <c r="AJ3241" s="1162"/>
      <c r="AK3241" s="938"/>
      <c r="AL3241" s="962"/>
      <c r="AM3241" s="1156"/>
    </row>
    <row r="3242" spans="1:39" ht="20" customHeight="1">
      <c r="C3242" s="27"/>
      <c r="D3242" s="28"/>
      <c r="E3242" s="29" t="s">
        <v>5527</v>
      </c>
      <c r="F3242" s="30"/>
      <c r="G3242" s="30"/>
      <c r="H3242" s="31"/>
      <c r="I3242" s="40"/>
      <c r="J3242" s="41">
        <f>SUM(J3239:J3241)</f>
        <v>4308690.4125578003</v>
      </c>
      <c r="N3242" s="27"/>
      <c r="O3242" s="28"/>
      <c r="P3242" s="29" t="s">
        <v>5527</v>
      </c>
      <c r="Q3242" s="30"/>
      <c r="R3242" s="30"/>
      <c r="S3242" s="31"/>
      <c r="T3242" s="40"/>
      <c r="U3242" s="41">
        <f>SUM(U3239:U3241)</f>
        <v>4308690.4125578003</v>
      </c>
      <c r="X3242" s="1388"/>
      <c r="Y3242" s="1158"/>
      <c r="Z3242" s="28"/>
      <c r="AA3242" s="29" t="s">
        <v>5527</v>
      </c>
      <c r="AB3242" s="30"/>
      <c r="AC3242" s="30"/>
      <c r="AD3242" s="31"/>
      <c r="AE3242" s="40"/>
      <c r="AF3242" s="1159">
        <f>SUM(AF3239:AF3241)</f>
        <v>2904317.87196207</v>
      </c>
      <c r="AG3242" s="1160"/>
      <c r="AH3242" s="1160"/>
      <c r="AI3242" s="1160"/>
      <c r="AJ3242" s="1160"/>
      <c r="AK3242" s="938"/>
      <c r="AL3242" s="962"/>
      <c r="AM3242" s="1156"/>
    </row>
    <row r="3243" spans="1:39" ht="20" customHeight="1">
      <c r="C3243" s="27"/>
      <c r="D3243" s="28"/>
      <c r="E3243" s="29"/>
      <c r="F3243" s="30"/>
      <c r="G3243" s="30"/>
      <c r="H3243" s="31"/>
      <c r="I3243" s="43"/>
      <c r="J3243" s="44"/>
      <c r="N3243" s="27"/>
      <c r="O3243" s="28"/>
      <c r="P3243" s="29"/>
      <c r="Q3243" s="30"/>
      <c r="R3243" s="30"/>
      <c r="S3243" s="31"/>
      <c r="T3243" s="43"/>
      <c r="U3243" s="44"/>
      <c r="X3243" s="1388"/>
      <c r="Y3243" s="1158"/>
      <c r="Z3243" s="28"/>
      <c r="AA3243" s="29"/>
      <c r="AB3243" s="30"/>
      <c r="AC3243" s="30"/>
      <c r="AD3243" s="31"/>
      <c r="AE3243" s="43"/>
      <c r="AF3243" s="891"/>
      <c r="AG3243" s="1163"/>
      <c r="AH3243" s="1163"/>
      <c r="AI3243" s="1163"/>
      <c r="AJ3243" s="1163"/>
      <c r="AK3243" s="938"/>
      <c r="AL3243" s="962"/>
      <c r="AM3243" s="1156"/>
    </row>
    <row r="3244" spans="1:39" ht="20" customHeight="1">
      <c r="C3244" s="14" t="s">
        <v>26</v>
      </c>
      <c r="D3244" s="18"/>
      <c r="E3244" s="19" t="s">
        <v>5530</v>
      </c>
      <c r="F3244" s="20"/>
      <c r="G3244" s="20"/>
      <c r="H3244" s="17"/>
      <c r="I3244" s="19"/>
      <c r="J3244" s="37">
        <f>J3242</f>
        <v>4308690.4125578003</v>
      </c>
      <c r="N3244" s="14" t="s">
        <v>26</v>
      </c>
      <c r="O3244" s="18"/>
      <c r="P3244" s="19" t="s">
        <v>5530</v>
      </c>
      <c r="Q3244" s="20"/>
      <c r="R3244" s="20"/>
      <c r="S3244" s="17"/>
      <c r="T3244" s="19"/>
      <c r="U3244" s="37">
        <f>U3242</f>
        <v>4308690.4125578003</v>
      </c>
      <c r="X3244" s="1388"/>
      <c r="Y3244" s="1145" t="s">
        <v>26</v>
      </c>
      <c r="Z3244" s="18"/>
      <c r="AA3244" s="19" t="s">
        <v>5530</v>
      </c>
      <c r="AB3244" s="20"/>
      <c r="AC3244" s="20"/>
      <c r="AD3244" s="17"/>
      <c r="AE3244" s="19"/>
      <c r="AF3244" s="890">
        <f>AF3242</f>
        <v>2904317.87196207</v>
      </c>
      <c r="AG3244" s="1071"/>
      <c r="AH3244" s="1071"/>
      <c r="AI3244" s="1071"/>
      <c r="AJ3244" s="1071"/>
      <c r="AK3244" s="938"/>
      <c r="AL3244" s="962"/>
      <c r="AM3244" s="1156"/>
    </row>
    <row r="3245" spans="1:39" ht="20" customHeight="1">
      <c r="C3245" s="14" t="s">
        <v>27</v>
      </c>
      <c r="D3245" s="18"/>
      <c r="E3245" s="19" t="s">
        <v>5531</v>
      </c>
      <c r="F3245" s="20"/>
      <c r="G3245" s="20"/>
      <c r="H3245" s="32">
        <f>$A$3</f>
        <v>0.05</v>
      </c>
      <c r="I3245" s="19"/>
      <c r="J3245" s="37">
        <f>J3244*H3245</f>
        <v>215434.52062789002</v>
      </c>
      <c r="N3245" s="14" t="s">
        <v>27</v>
      </c>
      <c r="O3245" s="18"/>
      <c r="P3245" s="19" t="s">
        <v>5531</v>
      </c>
      <c r="Q3245" s="20"/>
      <c r="R3245" s="20"/>
      <c r="S3245" s="32">
        <f>$A$3</f>
        <v>0.05</v>
      </c>
      <c r="T3245" s="19"/>
      <c r="U3245" s="37">
        <f>U3244*S3245</f>
        <v>215434.52062789002</v>
      </c>
      <c r="X3245" s="1388"/>
      <c r="Y3245" s="1145" t="s">
        <v>27</v>
      </c>
      <c r="Z3245" s="18"/>
      <c r="AA3245" s="19" t="s">
        <v>5531</v>
      </c>
      <c r="AB3245" s="20"/>
      <c r="AC3245" s="20"/>
      <c r="AD3245" s="32">
        <f>$A$3</f>
        <v>0.05</v>
      </c>
      <c r="AE3245" s="19"/>
      <c r="AF3245" s="890">
        <f>AF3244*AD3245</f>
        <v>145215.89359810352</v>
      </c>
      <c r="AG3245" s="1071"/>
      <c r="AH3245" s="1071"/>
      <c r="AI3245" s="1071"/>
      <c r="AJ3245" s="1071"/>
      <c r="AK3245" s="938"/>
      <c r="AL3245" s="962"/>
      <c r="AM3245" s="1156"/>
    </row>
    <row r="3246" spans="1:39" ht="20" customHeight="1">
      <c r="C3246" s="14" t="s">
        <v>5532</v>
      </c>
      <c r="D3246" s="18"/>
      <c r="E3246" s="19" t="s">
        <v>5533</v>
      </c>
      <c r="F3246" s="20"/>
      <c r="G3246" s="20"/>
      <c r="H3246" s="17"/>
      <c r="I3246" s="19"/>
      <c r="J3246" s="37">
        <f>SUM(J3244:J3245)</f>
        <v>4524124.9331856901</v>
      </c>
      <c r="N3246" s="14" t="s">
        <v>5532</v>
      </c>
      <c r="O3246" s="18"/>
      <c r="P3246" s="19" t="s">
        <v>5533</v>
      </c>
      <c r="Q3246" s="20"/>
      <c r="R3246" s="20"/>
      <c r="S3246" s="17"/>
      <c r="T3246" s="19"/>
      <c r="U3246" s="37">
        <f>SUM(U3244:U3245)</f>
        <v>4524124.9331856901</v>
      </c>
      <c r="X3246" s="1388"/>
      <c r="Y3246" s="1145" t="s">
        <v>5532</v>
      </c>
      <c r="Z3246" s="18"/>
      <c r="AA3246" s="19" t="s">
        <v>5533</v>
      </c>
      <c r="AB3246" s="20"/>
      <c r="AC3246" s="20"/>
      <c r="AD3246" s="17"/>
      <c r="AE3246" s="19"/>
      <c r="AF3246" s="890">
        <f>SUM(AF3244:AF3245)</f>
        <v>3049533.7655601734</v>
      </c>
      <c r="AG3246" s="1071"/>
      <c r="AH3246" s="1071"/>
      <c r="AI3246" s="1071"/>
      <c r="AJ3246" s="1071"/>
      <c r="AK3246" s="940"/>
      <c r="AL3246" s="1008"/>
      <c r="AM3246" s="1164"/>
    </row>
    <row r="3247" spans="1:39" ht="20" customHeight="1">
      <c r="X3247" s="1388"/>
      <c r="Y3247" s="1083"/>
      <c r="Z3247" s="1182"/>
      <c r="AA3247" s="1182"/>
      <c r="AB3247" s="1182"/>
      <c r="AC3247" s="1182"/>
      <c r="AD3247" s="1182"/>
      <c r="AE3247" s="1182"/>
      <c r="AF3247" s="1182"/>
      <c r="AG3247" s="1182"/>
      <c r="AH3247" s="1182"/>
      <c r="AI3247" s="1182"/>
      <c r="AJ3247" s="1182"/>
      <c r="AK3247" s="1182"/>
      <c r="AL3247" s="1182"/>
      <c r="AM3247" s="1156"/>
    </row>
    <row r="3248" spans="1:39" ht="40" customHeight="1">
      <c r="A3248" s="607">
        <f>A3236+1</f>
        <v>175</v>
      </c>
      <c r="B3248" s="13" t="s">
        <v>5138</v>
      </c>
      <c r="C3248" s="608" t="str">
        <f>VLOOKUP(B3248,'REKAP OFFICIAL'!D:F,3,0)</f>
        <v>PJ-19</v>
      </c>
      <c r="D3248" s="15" t="str">
        <f>VLOOKUP(B3248,'REKAP OFFICIAL'!D:F,2,0)</f>
        <v>SUB Pintu P1-B-SMP</v>
      </c>
      <c r="E3248" s="15"/>
      <c r="F3248" s="16"/>
      <c r="G3248" s="16"/>
      <c r="H3248" s="17"/>
      <c r="I3248" s="15"/>
      <c r="J3248" s="37">
        <f>J3258</f>
        <v>4524124.9331856901</v>
      </c>
      <c r="M3248" s="13" t="s">
        <v>5138</v>
      </c>
      <c r="N3248" s="608" t="s">
        <v>5137</v>
      </c>
      <c r="O3248" s="15" t="s">
        <v>4646</v>
      </c>
      <c r="P3248" s="15"/>
      <c r="Q3248" s="16"/>
      <c r="R3248" s="16"/>
      <c r="S3248" s="17"/>
      <c r="T3248" s="15"/>
      <c r="U3248" s="37">
        <f>U3258</f>
        <v>4524124.9331856901</v>
      </c>
      <c r="X3248" s="1391" t="s">
        <v>5138</v>
      </c>
      <c r="Y3248" s="1122" t="s">
        <v>5137</v>
      </c>
      <c r="Z3248" s="15" t="s">
        <v>4646</v>
      </c>
      <c r="AA3248" s="15"/>
      <c r="AB3248" s="16"/>
      <c r="AC3248" s="16"/>
      <c r="AD3248" s="17"/>
      <c r="AE3248" s="15"/>
      <c r="AF3248" s="890">
        <f>AF3258</f>
        <v>3049533.7655601632</v>
      </c>
      <c r="AG3248" s="1071"/>
      <c r="AH3248" s="1071"/>
      <c r="AI3248" s="1071"/>
      <c r="AJ3248" s="1071"/>
      <c r="AK3248" s="1122" t="s">
        <v>5137</v>
      </c>
      <c r="AL3248" s="15" t="s">
        <v>4646</v>
      </c>
      <c r="AM3248" s="1147"/>
    </row>
    <row r="3249" spans="1:39" ht="20" customHeight="1">
      <c r="C3249" s="53"/>
      <c r="D3249" s="54"/>
      <c r="E3249" s="40"/>
      <c r="F3249" s="55"/>
      <c r="G3249" s="55"/>
      <c r="H3249" s="31"/>
      <c r="I3249" s="40"/>
      <c r="J3249" s="56"/>
      <c r="N3249" s="53"/>
      <c r="O3249" s="54"/>
      <c r="P3249" s="40"/>
      <c r="Q3249" s="55"/>
      <c r="R3249" s="55"/>
      <c r="S3249" s="31"/>
      <c r="T3249" s="40"/>
      <c r="U3249" s="56"/>
      <c r="X3249" s="1388"/>
      <c r="Y3249" s="1158"/>
      <c r="Z3249" s="54"/>
      <c r="AA3249" s="40"/>
      <c r="AB3249" s="55"/>
      <c r="AC3249" s="55"/>
      <c r="AD3249" s="31"/>
      <c r="AE3249" s="40"/>
      <c r="AF3249" s="894"/>
      <c r="AG3249" s="1160"/>
      <c r="AH3249" s="1160"/>
      <c r="AI3249" s="1160"/>
      <c r="AJ3249" s="1160"/>
      <c r="AK3249" s="938"/>
      <c r="AL3249" s="962"/>
      <c r="AM3249" s="1156"/>
    </row>
    <row r="3250" spans="1:39" ht="20" customHeight="1">
      <c r="C3250" s="14" t="s">
        <v>24</v>
      </c>
      <c r="D3250" s="18"/>
      <c r="E3250" s="19" t="s">
        <v>5526</v>
      </c>
      <c r="F3250" s="20"/>
      <c r="G3250" s="20"/>
      <c r="H3250" s="17"/>
      <c r="I3250" s="19"/>
      <c r="J3250" s="37"/>
      <c r="N3250" s="14" t="s">
        <v>24</v>
      </c>
      <c r="O3250" s="18"/>
      <c r="P3250" s="19" t="s">
        <v>5526</v>
      </c>
      <c r="Q3250" s="20"/>
      <c r="R3250" s="20"/>
      <c r="S3250" s="17"/>
      <c r="T3250" s="19"/>
      <c r="U3250" s="37"/>
      <c r="X3250" s="1388"/>
      <c r="Y3250" s="1145" t="s">
        <v>24</v>
      </c>
      <c r="Z3250" s="18"/>
      <c r="AA3250" s="19" t="s">
        <v>5526</v>
      </c>
      <c r="AB3250" s="20"/>
      <c r="AC3250" s="20"/>
      <c r="AD3250" s="17"/>
      <c r="AE3250" s="19"/>
      <c r="AF3250" s="890"/>
      <c r="AG3250" s="1071"/>
      <c r="AH3250" s="1071"/>
      <c r="AI3250" s="1071"/>
      <c r="AJ3250" s="1071"/>
      <c r="AK3250" s="938"/>
      <c r="AL3250" s="962"/>
      <c r="AM3250" s="1156"/>
    </row>
    <row r="3251" spans="1:39" ht="20" customHeight="1">
      <c r="C3251" s="21"/>
      <c r="D3251" s="22"/>
      <c r="E3251" s="23" t="str">
        <f>D3248</f>
        <v>SUB Pintu P1-B-SMP</v>
      </c>
      <c r="F3251" s="24" t="str">
        <f>'HARGA DASAR'!$C$330</f>
        <v>D021</v>
      </c>
      <c r="G3251" s="24" t="s">
        <v>4610</v>
      </c>
      <c r="H3251" s="26">
        <v>1</v>
      </c>
      <c r="I3251" s="38">
        <f>VLOOKUP(E3251,'HARGA DASAR'!F:H,3,0)</f>
        <v>4308690.4125578003</v>
      </c>
      <c r="J3251" s="39">
        <f>H3251*I3251</f>
        <v>4308690.4125578003</v>
      </c>
      <c r="N3251" s="21"/>
      <c r="O3251" s="22"/>
      <c r="P3251" s="23" t="s">
        <v>4646</v>
      </c>
      <c r="Q3251" s="24" t="s">
        <v>4645</v>
      </c>
      <c r="R3251" s="24" t="s">
        <v>4610</v>
      </c>
      <c r="S3251" s="26">
        <v>1</v>
      </c>
      <c r="T3251" s="38">
        <f>VLOOKUP(P3251,'HARGA DASAR'!O:Q,3,0)</f>
        <v>4308690.4125578003</v>
      </c>
      <c r="U3251" s="39">
        <f>S3251*T3251</f>
        <v>4308690.4125578003</v>
      </c>
      <c r="X3251" s="1388"/>
      <c r="Y3251" s="1149"/>
      <c r="Z3251" s="1150"/>
      <c r="AA3251" s="949" t="s">
        <v>4646</v>
      </c>
      <c r="AB3251" s="1151" t="s">
        <v>4645</v>
      </c>
      <c r="AC3251" s="1151" t="s">
        <v>4610</v>
      </c>
      <c r="AD3251" s="1157">
        <v>1</v>
      </c>
      <c r="AE3251" s="1153">
        <f>VLOOKUP(AA3251,'HARGA DASAR'!Y:AA,3,0)</f>
        <v>2904317.8719620602</v>
      </c>
      <c r="AF3251" s="1154">
        <f>AD3251*AE3251</f>
        <v>2904317.8719620602</v>
      </c>
      <c r="AG3251" s="1155"/>
      <c r="AH3251" s="1155"/>
      <c r="AI3251" s="1155"/>
      <c r="AJ3251" s="1155"/>
      <c r="AK3251" s="938"/>
      <c r="AL3251" s="962"/>
      <c r="AM3251" s="1156"/>
    </row>
    <row r="3252" spans="1:39" ht="20" customHeight="1">
      <c r="C3252" s="21"/>
      <c r="D3252" s="22"/>
      <c r="E3252" s="23"/>
      <c r="F3252" s="24"/>
      <c r="G3252" s="24"/>
      <c r="H3252" s="26"/>
      <c r="I3252" s="38"/>
      <c r="J3252" s="42">
        <f>H3252*I3252</f>
        <v>0</v>
      </c>
      <c r="N3252" s="21"/>
      <c r="O3252" s="22"/>
      <c r="P3252" s="23"/>
      <c r="Q3252" s="24"/>
      <c r="R3252" s="24"/>
      <c r="S3252" s="26"/>
      <c r="T3252" s="38"/>
      <c r="U3252" s="42">
        <f>S3252*T3252</f>
        <v>0</v>
      </c>
      <c r="X3252" s="1388"/>
      <c r="Y3252" s="1149"/>
      <c r="Z3252" s="1150"/>
      <c r="AA3252" s="949"/>
      <c r="AB3252" s="1151"/>
      <c r="AC3252" s="1151"/>
      <c r="AD3252" s="1157"/>
      <c r="AE3252" s="1153"/>
      <c r="AF3252" s="1161">
        <f>AD3252*AE3252</f>
        <v>0</v>
      </c>
      <c r="AG3252" s="1162"/>
      <c r="AH3252" s="1162"/>
      <c r="AI3252" s="1162"/>
      <c r="AJ3252" s="1162"/>
      <c r="AK3252" s="938"/>
      <c r="AL3252" s="962"/>
      <c r="AM3252" s="1156"/>
    </row>
    <row r="3253" spans="1:39" ht="20" customHeight="1">
      <c r="C3253" s="21"/>
      <c r="D3253" s="22"/>
      <c r="E3253" s="23"/>
      <c r="F3253" s="24"/>
      <c r="G3253" s="24"/>
      <c r="H3253" s="26"/>
      <c r="I3253" s="38"/>
      <c r="J3253" s="42">
        <f>H3253*I3253</f>
        <v>0</v>
      </c>
      <c r="N3253" s="21"/>
      <c r="O3253" s="22"/>
      <c r="P3253" s="23"/>
      <c r="Q3253" s="24"/>
      <c r="R3253" s="24"/>
      <c r="S3253" s="26"/>
      <c r="T3253" s="38"/>
      <c r="U3253" s="42">
        <f>S3253*T3253</f>
        <v>0</v>
      </c>
      <c r="X3253" s="1388"/>
      <c r="Y3253" s="1149"/>
      <c r="Z3253" s="1150"/>
      <c r="AA3253" s="949"/>
      <c r="AB3253" s="1151"/>
      <c r="AC3253" s="1151"/>
      <c r="AD3253" s="1157"/>
      <c r="AE3253" s="1153"/>
      <c r="AF3253" s="1161">
        <f>AD3253*AE3253</f>
        <v>0</v>
      </c>
      <c r="AG3253" s="1162"/>
      <c r="AH3253" s="1162"/>
      <c r="AI3253" s="1162"/>
      <c r="AJ3253" s="1162"/>
      <c r="AK3253" s="938"/>
      <c r="AL3253" s="962"/>
      <c r="AM3253" s="1156"/>
    </row>
    <row r="3254" spans="1:39" ht="20" customHeight="1">
      <c r="C3254" s="27"/>
      <c r="D3254" s="28"/>
      <c r="E3254" s="29" t="s">
        <v>5527</v>
      </c>
      <c r="F3254" s="30"/>
      <c r="G3254" s="30"/>
      <c r="H3254" s="31"/>
      <c r="I3254" s="40"/>
      <c r="J3254" s="41">
        <f>SUM(J3251:J3253)</f>
        <v>4308690.4125578003</v>
      </c>
      <c r="N3254" s="27"/>
      <c r="O3254" s="28"/>
      <c r="P3254" s="29" t="s">
        <v>5527</v>
      </c>
      <c r="Q3254" s="30"/>
      <c r="R3254" s="30"/>
      <c r="S3254" s="31"/>
      <c r="T3254" s="40"/>
      <c r="U3254" s="41">
        <f>SUM(U3251:U3253)</f>
        <v>4308690.4125578003</v>
      </c>
      <c r="X3254" s="1388"/>
      <c r="Y3254" s="1158"/>
      <c r="Z3254" s="28"/>
      <c r="AA3254" s="29" t="s">
        <v>5527</v>
      </c>
      <c r="AB3254" s="30"/>
      <c r="AC3254" s="30"/>
      <c r="AD3254" s="31"/>
      <c r="AE3254" s="40"/>
      <c r="AF3254" s="1159">
        <f>SUM(AF3251:AF3253)</f>
        <v>2904317.8719620602</v>
      </c>
      <c r="AG3254" s="1160"/>
      <c r="AH3254" s="1160"/>
      <c r="AI3254" s="1160"/>
      <c r="AJ3254" s="1160"/>
      <c r="AK3254" s="938"/>
      <c r="AL3254" s="962"/>
      <c r="AM3254" s="1156"/>
    </row>
    <row r="3255" spans="1:39" ht="20" customHeight="1">
      <c r="C3255" s="27"/>
      <c r="D3255" s="28"/>
      <c r="E3255" s="29"/>
      <c r="F3255" s="30"/>
      <c r="G3255" s="30"/>
      <c r="H3255" s="31"/>
      <c r="I3255" s="43"/>
      <c r="J3255" s="44"/>
      <c r="N3255" s="27"/>
      <c r="O3255" s="28"/>
      <c r="P3255" s="29"/>
      <c r="Q3255" s="30"/>
      <c r="R3255" s="30"/>
      <c r="S3255" s="31"/>
      <c r="T3255" s="43"/>
      <c r="U3255" s="44"/>
      <c r="X3255" s="1388"/>
      <c r="Y3255" s="1158"/>
      <c r="Z3255" s="28"/>
      <c r="AA3255" s="29"/>
      <c r="AB3255" s="30"/>
      <c r="AC3255" s="30"/>
      <c r="AD3255" s="31"/>
      <c r="AE3255" s="43"/>
      <c r="AF3255" s="891"/>
      <c r="AG3255" s="1163"/>
      <c r="AH3255" s="1163"/>
      <c r="AI3255" s="1163"/>
      <c r="AJ3255" s="1163"/>
      <c r="AK3255" s="938"/>
      <c r="AL3255" s="962"/>
      <c r="AM3255" s="1156"/>
    </row>
    <row r="3256" spans="1:39" ht="20" customHeight="1">
      <c r="C3256" s="14" t="s">
        <v>26</v>
      </c>
      <c r="D3256" s="18"/>
      <c r="E3256" s="19" t="s">
        <v>5530</v>
      </c>
      <c r="F3256" s="20"/>
      <c r="G3256" s="20"/>
      <c r="H3256" s="17"/>
      <c r="I3256" s="19"/>
      <c r="J3256" s="37">
        <f>J3254</f>
        <v>4308690.4125578003</v>
      </c>
      <c r="N3256" s="14" t="s">
        <v>26</v>
      </c>
      <c r="O3256" s="18"/>
      <c r="P3256" s="19" t="s">
        <v>5530</v>
      </c>
      <c r="Q3256" s="20"/>
      <c r="R3256" s="20"/>
      <c r="S3256" s="17"/>
      <c r="T3256" s="19"/>
      <c r="U3256" s="37">
        <f>U3254</f>
        <v>4308690.4125578003</v>
      </c>
      <c r="X3256" s="1388"/>
      <c r="Y3256" s="1145" t="s">
        <v>26</v>
      </c>
      <c r="Z3256" s="18"/>
      <c r="AA3256" s="19" t="s">
        <v>5530</v>
      </c>
      <c r="AB3256" s="20"/>
      <c r="AC3256" s="20"/>
      <c r="AD3256" s="17"/>
      <c r="AE3256" s="19"/>
      <c r="AF3256" s="890">
        <f>AF3254</f>
        <v>2904317.8719620602</v>
      </c>
      <c r="AG3256" s="1071"/>
      <c r="AH3256" s="1071"/>
      <c r="AI3256" s="1071"/>
      <c r="AJ3256" s="1071"/>
      <c r="AK3256" s="938"/>
      <c r="AL3256" s="962"/>
      <c r="AM3256" s="1156"/>
    </row>
    <row r="3257" spans="1:39" ht="20" customHeight="1">
      <c r="C3257" s="14" t="s">
        <v>27</v>
      </c>
      <c r="D3257" s="18"/>
      <c r="E3257" s="19" t="s">
        <v>5531</v>
      </c>
      <c r="F3257" s="20"/>
      <c r="G3257" s="20"/>
      <c r="H3257" s="32">
        <f>$A$3</f>
        <v>0.05</v>
      </c>
      <c r="I3257" s="19"/>
      <c r="J3257" s="37">
        <f>J3256*H3257</f>
        <v>215434.52062789002</v>
      </c>
      <c r="N3257" s="14" t="s">
        <v>27</v>
      </c>
      <c r="O3257" s="18"/>
      <c r="P3257" s="19" t="s">
        <v>5531</v>
      </c>
      <c r="Q3257" s="20"/>
      <c r="R3257" s="20"/>
      <c r="S3257" s="32">
        <f>$A$3</f>
        <v>0.05</v>
      </c>
      <c r="T3257" s="19"/>
      <c r="U3257" s="37">
        <f>U3256*S3257</f>
        <v>215434.52062789002</v>
      </c>
      <c r="X3257" s="1388"/>
      <c r="Y3257" s="1145" t="s">
        <v>27</v>
      </c>
      <c r="Z3257" s="18"/>
      <c r="AA3257" s="19" t="s">
        <v>5531</v>
      </c>
      <c r="AB3257" s="20"/>
      <c r="AC3257" s="20"/>
      <c r="AD3257" s="32">
        <f>$A$3</f>
        <v>0.05</v>
      </c>
      <c r="AE3257" s="19"/>
      <c r="AF3257" s="890">
        <f>AF3256*AD3257</f>
        <v>145215.89359810302</v>
      </c>
      <c r="AG3257" s="1071"/>
      <c r="AH3257" s="1071"/>
      <c r="AI3257" s="1071"/>
      <c r="AJ3257" s="1071"/>
      <c r="AK3257" s="938"/>
      <c r="AL3257" s="962"/>
      <c r="AM3257" s="1156"/>
    </row>
    <row r="3258" spans="1:39" ht="20" customHeight="1">
      <c r="C3258" s="14" t="s">
        <v>5532</v>
      </c>
      <c r="D3258" s="18"/>
      <c r="E3258" s="19" t="s">
        <v>5533</v>
      </c>
      <c r="F3258" s="20"/>
      <c r="G3258" s="20"/>
      <c r="H3258" s="17"/>
      <c r="I3258" s="19"/>
      <c r="J3258" s="37">
        <f>SUM(J3256:J3257)</f>
        <v>4524124.9331856901</v>
      </c>
      <c r="N3258" s="14" t="s">
        <v>5532</v>
      </c>
      <c r="O3258" s="18"/>
      <c r="P3258" s="19" t="s">
        <v>5533</v>
      </c>
      <c r="Q3258" s="20"/>
      <c r="R3258" s="20"/>
      <c r="S3258" s="17"/>
      <c r="T3258" s="19"/>
      <c r="U3258" s="37">
        <f>SUM(U3256:U3257)</f>
        <v>4524124.9331856901</v>
      </c>
      <c r="X3258" s="1388"/>
      <c r="Y3258" s="1145" t="s">
        <v>5532</v>
      </c>
      <c r="Z3258" s="18"/>
      <c r="AA3258" s="19" t="s">
        <v>5533</v>
      </c>
      <c r="AB3258" s="20"/>
      <c r="AC3258" s="20"/>
      <c r="AD3258" s="17"/>
      <c r="AE3258" s="19"/>
      <c r="AF3258" s="890">
        <f>SUM(AF3256:AF3257)</f>
        <v>3049533.7655601632</v>
      </c>
      <c r="AG3258" s="1071"/>
      <c r="AH3258" s="1071"/>
      <c r="AI3258" s="1071"/>
      <c r="AJ3258" s="1071"/>
      <c r="AK3258" s="940"/>
      <c r="AL3258" s="1008"/>
      <c r="AM3258" s="1164"/>
    </row>
    <row r="3259" spans="1:39" ht="20" customHeight="1">
      <c r="X3259" s="1388"/>
      <c r="Y3259" s="1083"/>
      <c r="Z3259" s="962"/>
      <c r="AA3259" s="939"/>
      <c r="AB3259" s="1144"/>
      <c r="AC3259" s="939"/>
      <c r="AD3259" s="939"/>
      <c r="AE3259" s="939"/>
      <c r="AF3259" s="939"/>
      <c r="AG3259" s="939"/>
      <c r="AH3259" s="939"/>
      <c r="AI3259" s="939"/>
      <c r="AJ3259" s="939"/>
      <c r="AK3259" s="939"/>
      <c r="AL3259" s="939"/>
      <c r="AM3259" s="1156"/>
    </row>
    <row r="3260" spans="1:39" ht="40" customHeight="1">
      <c r="A3260" s="607">
        <f>A3248+1</f>
        <v>176</v>
      </c>
      <c r="B3260" s="13" t="s">
        <v>5140</v>
      </c>
      <c r="C3260" s="608" t="str">
        <f>VLOOKUP(B3260,'REKAP OFFICIAL'!D:F,3,0)</f>
        <v>PJ-20</v>
      </c>
      <c r="D3260" s="15" t="str">
        <f>VLOOKUP(B3260,'REKAP OFFICIAL'!D:F,2,0)</f>
        <v>SUB Pintu P2-A-SMP</v>
      </c>
      <c r="E3260" s="15"/>
      <c r="F3260" s="16"/>
      <c r="G3260" s="16"/>
      <c r="H3260" s="17"/>
      <c r="I3260" s="15"/>
      <c r="J3260" s="37">
        <f>J3270</f>
        <v>7000463.0567240668</v>
      </c>
      <c r="M3260" s="13" t="s">
        <v>5140</v>
      </c>
      <c r="N3260" s="608" t="s">
        <v>5139</v>
      </c>
      <c r="O3260" s="15" t="s">
        <v>4648</v>
      </c>
      <c r="P3260" s="15"/>
      <c r="Q3260" s="16"/>
      <c r="R3260" s="16"/>
      <c r="S3260" s="17"/>
      <c r="T3260" s="15"/>
      <c r="U3260" s="37">
        <f>U3270</f>
        <v>7000463.0567240668</v>
      </c>
      <c r="X3260" s="1391" t="s">
        <v>5140</v>
      </c>
      <c r="Y3260" s="1122" t="s">
        <v>5139</v>
      </c>
      <c r="Z3260" s="15" t="s">
        <v>4648</v>
      </c>
      <c r="AA3260" s="15"/>
      <c r="AB3260" s="16"/>
      <c r="AC3260" s="16"/>
      <c r="AD3260" s="17"/>
      <c r="AE3260" s="15"/>
      <c r="AF3260" s="890">
        <f>AF3270</f>
        <v>3049533.7655601632</v>
      </c>
      <c r="AG3260" s="1071"/>
      <c r="AH3260" s="1071"/>
      <c r="AI3260" s="1071"/>
      <c r="AJ3260" s="1071"/>
      <c r="AK3260" s="1122" t="s">
        <v>5139</v>
      </c>
      <c r="AL3260" s="15" t="s">
        <v>4648</v>
      </c>
      <c r="AM3260" s="1147"/>
    </row>
    <row r="3261" spans="1:39" ht="20" customHeight="1">
      <c r="C3261" s="53"/>
      <c r="D3261" s="54"/>
      <c r="E3261" s="40"/>
      <c r="F3261" s="55"/>
      <c r="G3261" s="55"/>
      <c r="H3261" s="31"/>
      <c r="I3261" s="40"/>
      <c r="J3261" s="56"/>
      <c r="N3261" s="53"/>
      <c r="O3261" s="54"/>
      <c r="P3261" s="40"/>
      <c r="Q3261" s="55"/>
      <c r="R3261" s="55"/>
      <c r="S3261" s="31"/>
      <c r="T3261" s="40"/>
      <c r="U3261" s="56"/>
      <c r="X3261" s="1388"/>
      <c r="Y3261" s="1158"/>
      <c r="Z3261" s="54"/>
      <c r="AA3261" s="40"/>
      <c r="AB3261" s="55"/>
      <c r="AC3261" s="55"/>
      <c r="AD3261" s="31"/>
      <c r="AE3261" s="40"/>
      <c r="AF3261" s="894"/>
      <c r="AG3261" s="1160"/>
      <c r="AH3261" s="1160"/>
      <c r="AI3261" s="1160"/>
      <c r="AJ3261" s="1160"/>
      <c r="AK3261" s="938"/>
      <c r="AL3261" s="962"/>
      <c r="AM3261" s="1156"/>
    </row>
    <row r="3262" spans="1:39" ht="20" customHeight="1">
      <c r="C3262" s="14" t="s">
        <v>24</v>
      </c>
      <c r="D3262" s="18"/>
      <c r="E3262" s="19" t="s">
        <v>5526</v>
      </c>
      <c r="F3262" s="20"/>
      <c r="G3262" s="20"/>
      <c r="H3262" s="17"/>
      <c r="I3262" s="19"/>
      <c r="J3262" s="37"/>
      <c r="N3262" s="14" t="s">
        <v>24</v>
      </c>
      <c r="O3262" s="18"/>
      <c r="P3262" s="19" t="s">
        <v>5526</v>
      </c>
      <c r="Q3262" s="20"/>
      <c r="R3262" s="20"/>
      <c r="S3262" s="17"/>
      <c r="T3262" s="19"/>
      <c r="U3262" s="37"/>
      <c r="X3262" s="1388"/>
      <c r="Y3262" s="1145" t="s">
        <v>24</v>
      </c>
      <c r="Z3262" s="18"/>
      <c r="AA3262" s="19" t="s">
        <v>5526</v>
      </c>
      <c r="AB3262" s="20"/>
      <c r="AC3262" s="20"/>
      <c r="AD3262" s="17"/>
      <c r="AE3262" s="19"/>
      <c r="AF3262" s="890"/>
      <c r="AG3262" s="1071"/>
      <c r="AH3262" s="1071"/>
      <c r="AI3262" s="1071"/>
      <c r="AJ3262" s="1071"/>
      <c r="AK3262" s="938"/>
      <c r="AL3262" s="962"/>
      <c r="AM3262" s="1156"/>
    </row>
    <row r="3263" spans="1:39" ht="20" customHeight="1">
      <c r="C3263" s="21"/>
      <c r="D3263" s="22"/>
      <c r="E3263" s="23" t="str">
        <f>D3260</f>
        <v>SUB Pintu P2-A-SMP</v>
      </c>
      <c r="F3263" s="24" t="str">
        <f>'HARGA DASAR'!C331</f>
        <v>D022</v>
      </c>
      <c r="G3263" s="24" t="s">
        <v>4610</v>
      </c>
      <c r="H3263" s="26">
        <v>1</v>
      </c>
      <c r="I3263" s="38">
        <f>VLOOKUP(E3263,'HARGA DASAR'!F:H,3,0)</f>
        <v>6667107.6730705397</v>
      </c>
      <c r="J3263" s="39">
        <f>H3263*I3263</f>
        <v>6667107.6730705397</v>
      </c>
      <c r="N3263" s="21"/>
      <c r="O3263" s="22"/>
      <c r="P3263" s="23" t="s">
        <v>4648</v>
      </c>
      <c r="Q3263" s="24" t="s">
        <v>4647</v>
      </c>
      <c r="R3263" s="24" t="s">
        <v>4610</v>
      </c>
      <c r="S3263" s="26">
        <v>1</v>
      </c>
      <c r="T3263" s="38">
        <f>VLOOKUP(P3263,'HARGA DASAR'!O:Q,3,0)</f>
        <v>6667107.6730705397</v>
      </c>
      <c r="U3263" s="39">
        <f>S3263*T3263</f>
        <v>6667107.6730705397</v>
      </c>
      <c r="X3263" s="1388"/>
      <c r="Y3263" s="1149"/>
      <c r="Z3263" s="1150"/>
      <c r="AA3263" s="949" t="s">
        <v>4648</v>
      </c>
      <c r="AB3263" s="1151" t="s">
        <v>4647</v>
      </c>
      <c r="AC3263" s="1151" t="s">
        <v>4610</v>
      </c>
      <c r="AD3263" s="1157">
        <v>1</v>
      </c>
      <c r="AE3263" s="1153">
        <f>VLOOKUP(AA3263,'HARGA DASAR'!Y:AA,3,0)</f>
        <v>2904317.8719620602</v>
      </c>
      <c r="AF3263" s="1154">
        <f>AD3263*AE3263</f>
        <v>2904317.8719620602</v>
      </c>
      <c r="AG3263" s="1155"/>
      <c r="AH3263" s="1155"/>
      <c r="AI3263" s="1155"/>
      <c r="AJ3263" s="1155"/>
      <c r="AK3263" s="938"/>
      <c r="AL3263" s="962"/>
      <c r="AM3263" s="1156"/>
    </row>
    <row r="3264" spans="1:39" ht="20" customHeight="1">
      <c r="C3264" s="21"/>
      <c r="D3264" s="22"/>
      <c r="E3264" s="23"/>
      <c r="F3264" s="24"/>
      <c r="G3264" s="24"/>
      <c r="H3264" s="26"/>
      <c r="I3264" s="38"/>
      <c r="J3264" s="42">
        <f>H3264*I3264</f>
        <v>0</v>
      </c>
      <c r="N3264" s="21"/>
      <c r="O3264" s="22"/>
      <c r="P3264" s="23"/>
      <c r="Q3264" s="24"/>
      <c r="R3264" s="24"/>
      <c r="S3264" s="26"/>
      <c r="T3264" s="38"/>
      <c r="U3264" s="42">
        <f>S3264*T3264</f>
        <v>0</v>
      </c>
      <c r="X3264" s="1388"/>
      <c r="Y3264" s="1149"/>
      <c r="Z3264" s="1150"/>
      <c r="AA3264" s="949"/>
      <c r="AB3264" s="1151"/>
      <c r="AC3264" s="1151"/>
      <c r="AD3264" s="1157"/>
      <c r="AE3264" s="1153"/>
      <c r="AF3264" s="1161">
        <f>AD3264*AE3264</f>
        <v>0</v>
      </c>
      <c r="AG3264" s="1162"/>
      <c r="AH3264" s="1162"/>
      <c r="AI3264" s="1162"/>
      <c r="AJ3264" s="1162"/>
      <c r="AK3264" s="938"/>
      <c r="AL3264" s="962"/>
      <c r="AM3264" s="1156"/>
    </row>
    <row r="3265" spans="1:39" ht="20" customHeight="1">
      <c r="C3265" s="21"/>
      <c r="D3265" s="22"/>
      <c r="E3265" s="23"/>
      <c r="F3265" s="24"/>
      <c r="G3265" s="24"/>
      <c r="H3265" s="26"/>
      <c r="I3265" s="38"/>
      <c r="J3265" s="42">
        <f>H3265*I3265</f>
        <v>0</v>
      </c>
      <c r="N3265" s="21"/>
      <c r="O3265" s="22"/>
      <c r="P3265" s="23"/>
      <c r="Q3265" s="24"/>
      <c r="R3265" s="24"/>
      <c r="S3265" s="26"/>
      <c r="T3265" s="38"/>
      <c r="U3265" s="42">
        <f>S3265*T3265</f>
        <v>0</v>
      </c>
      <c r="X3265" s="1388"/>
      <c r="Y3265" s="1149"/>
      <c r="Z3265" s="1150"/>
      <c r="AA3265" s="949"/>
      <c r="AB3265" s="1151"/>
      <c r="AC3265" s="1151"/>
      <c r="AD3265" s="1157"/>
      <c r="AE3265" s="1153"/>
      <c r="AF3265" s="1161">
        <f>AD3265*AE3265</f>
        <v>0</v>
      </c>
      <c r="AG3265" s="1162"/>
      <c r="AH3265" s="1162"/>
      <c r="AI3265" s="1162"/>
      <c r="AJ3265" s="1162"/>
      <c r="AK3265" s="938"/>
      <c r="AL3265" s="962"/>
      <c r="AM3265" s="1156"/>
    </row>
    <row r="3266" spans="1:39" ht="20" customHeight="1">
      <c r="C3266" s="27"/>
      <c r="D3266" s="28"/>
      <c r="E3266" s="29" t="s">
        <v>5527</v>
      </c>
      <c r="F3266" s="30"/>
      <c r="G3266" s="30"/>
      <c r="H3266" s="31"/>
      <c r="I3266" s="40"/>
      <c r="J3266" s="41">
        <f>SUM(J3263:J3265)</f>
        <v>6667107.6730705397</v>
      </c>
      <c r="N3266" s="27"/>
      <c r="O3266" s="28"/>
      <c r="P3266" s="29" t="s">
        <v>5527</v>
      </c>
      <c r="Q3266" s="30"/>
      <c r="R3266" s="30"/>
      <c r="S3266" s="31"/>
      <c r="T3266" s="40"/>
      <c r="U3266" s="41">
        <f>SUM(U3263:U3265)</f>
        <v>6667107.6730705397</v>
      </c>
      <c r="X3266" s="1388"/>
      <c r="Y3266" s="1158"/>
      <c r="Z3266" s="28"/>
      <c r="AA3266" s="29" t="s">
        <v>5527</v>
      </c>
      <c r="AB3266" s="30"/>
      <c r="AC3266" s="30"/>
      <c r="AD3266" s="31"/>
      <c r="AE3266" s="40"/>
      <c r="AF3266" s="1159">
        <f>SUM(AF3263:AF3265)</f>
        <v>2904317.8719620602</v>
      </c>
      <c r="AG3266" s="1160"/>
      <c r="AH3266" s="1160"/>
      <c r="AI3266" s="1160"/>
      <c r="AJ3266" s="1160"/>
      <c r="AK3266" s="938"/>
      <c r="AL3266" s="962"/>
      <c r="AM3266" s="1156"/>
    </row>
    <row r="3267" spans="1:39" ht="20" customHeight="1">
      <c r="C3267" s="27"/>
      <c r="D3267" s="28"/>
      <c r="E3267" s="29"/>
      <c r="F3267" s="30"/>
      <c r="G3267" s="30"/>
      <c r="H3267" s="31"/>
      <c r="I3267" s="43"/>
      <c r="J3267" s="44"/>
      <c r="N3267" s="27"/>
      <c r="O3267" s="28"/>
      <c r="P3267" s="29"/>
      <c r="Q3267" s="30"/>
      <c r="R3267" s="30"/>
      <c r="S3267" s="31"/>
      <c r="T3267" s="43"/>
      <c r="U3267" s="44"/>
      <c r="X3267" s="1388"/>
      <c r="Y3267" s="1158"/>
      <c r="Z3267" s="28"/>
      <c r="AA3267" s="29"/>
      <c r="AB3267" s="30"/>
      <c r="AC3267" s="30"/>
      <c r="AD3267" s="31"/>
      <c r="AE3267" s="43"/>
      <c r="AF3267" s="891"/>
      <c r="AG3267" s="1163"/>
      <c r="AH3267" s="1163"/>
      <c r="AI3267" s="1163"/>
      <c r="AJ3267" s="1163"/>
      <c r="AK3267" s="938"/>
      <c r="AL3267" s="962"/>
      <c r="AM3267" s="1156"/>
    </row>
    <row r="3268" spans="1:39" ht="20" customHeight="1">
      <c r="C3268" s="14" t="s">
        <v>26</v>
      </c>
      <c r="D3268" s="18"/>
      <c r="E3268" s="19" t="s">
        <v>5530</v>
      </c>
      <c r="F3268" s="20"/>
      <c r="G3268" s="20"/>
      <c r="H3268" s="17"/>
      <c r="I3268" s="19"/>
      <c r="J3268" s="37">
        <f>J3266</f>
        <v>6667107.6730705397</v>
      </c>
      <c r="N3268" s="14" t="s">
        <v>26</v>
      </c>
      <c r="O3268" s="18"/>
      <c r="P3268" s="19" t="s">
        <v>5530</v>
      </c>
      <c r="Q3268" s="20"/>
      <c r="R3268" s="20"/>
      <c r="S3268" s="17"/>
      <c r="T3268" s="19"/>
      <c r="U3268" s="37">
        <f>U3266</f>
        <v>6667107.6730705397</v>
      </c>
      <c r="X3268" s="1388"/>
      <c r="Y3268" s="1145" t="s">
        <v>26</v>
      </c>
      <c r="Z3268" s="18"/>
      <c r="AA3268" s="19" t="s">
        <v>5530</v>
      </c>
      <c r="AB3268" s="20"/>
      <c r="AC3268" s="20"/>
      <c r="AD3268" s="17"/>
      <c r="AE3268" s="19"/>
      <c r="AF3268" s="890">
        <f>AF3266</f>
        <v>2904317.8719620602</v>
      </c>
      <c r="AG3268" s="1071"/>
      <c r="AH3268" s="1071"/>
      <c r="AI3268" s="1071"/>
      <c r="AJ3268" s="1071"/>
      <c r="AK3268" s="938"/>
      <c r="AL3268" s="962"/>
      <c r="AM3268" s="1156"/>
    </row>
    <row r="3269" spans="1:39" ht="20" customHeight="1">
      <c r="C3269" s="14" t="s">
        <v>27</v>
      </c>
      <c r="D3269" s="18"/>
      <c r="E3269" s="19" t="s">
        <v>5531</v>
      </c>
      <c r="F3269" s="20"/>
      <c r="G3269" s="20"/>
      <c r="H3269" s="32">
        <f>$A$3</f>
        <v>0.05</v>
      </c>
      <c r="I3269" s="19"/>
      <c r="J3269" s="37">
        <f>J3268*H3269</f>
        <v>333355.38365352701</v>
      </c>
      <c r="N3269" s="14" t="s">
        <v>27</v>
      </c>
      <c r="O3269" s="18"/>
      <c r="P3269" s="19" t="s">
        <v>5531</v>
      </c>
      <c r="Q3269" s="20"/>
      <c r="R3269" s="20"/>
      <c r="S3269" s="32">
        <f>$A$3</f>
        <v>0.05</v>
      </c>
      <c r="T3269" s="19"/>
      <c r="U3269" s="37">
        <f>U3268*S3269</f>
        <v>333355.38365352701</v>
      </c>
      <c r="X3269" s="1388"/>
      <c r="Y3269" s="1145" t="s">
        <v>27</v>
      </c>
      <c r="Z3269" s="18"/>
      <c r="AA3269" s="19" t="s">
        <v>5531</v>
      </c>
      <c r="AB3269" s="20"/>
      <c r="AC3269" s="20"/>
      <c r="AD3269" s="32">
        <f>$A$3</f>
        <v>0.05</v>
      </c>
      <c r="AE3269" s="19"/>
      <c r="AF3269" s="890">
        <f>AF3268*AD3269</f>
        <v>145215.89359810302</v>
      </c>
      <c r="AG3269" s="1071"/>
      <c r="AH3269" s="1071"/>
      <c r="AI3269" s="1071"/>
      <c r="AJ3269" s="1071"/>
      <c r="AK3269" s="938"/>
      <c r="AL3269" s="962"/>
      <c r="AM3269" s="1156"/>
    </row>
    <row r="3270" spans="1:39" ht="20" customHeight="1">
      <c r="C3270" s="14" t="s">
        <v>5532</v>
      </c>
      <c r="D3270" s="18"/>
      <c r="E3270" s="19" t="s">
        <v>5533</v>
      </c>
      <c r="F3270" s="20"/>
      <c r="G3270" s="20"/>
      <c r="H3270" s="17"/>
      <c r="I3270" s="19"/>
      <c r="J3270" s="37">
        <f>SUM(J3268:J3269)</f>
        <v>7000463.0567240668</v>
      </c>
      <c r="N3270" s="14" t="s">
        <v>5532</v>
      </c>
      <c r="O3270" s="18"/>
      <c r="P3270" s="19" t="s">
        <v>5533</v>
      </c>
      <c r="Q3270" s="20"/>
      <c r="R3270" s="20"/>
      <c r="S3270" s="17"/>
      <c r="T3270" s="19"/>
      <c r="U3270" s="37">
        <f>SUM(U3268:U3269)</f>
        <v>7000463.0567240668</v>
      </c>
      <c r="X3270" s="1388"/>
      <c r="Y3270" s="1145" t="s">
        <v>5532</v>
      </c>
      <c r="Z3270" s="18"/>
      <c r="AA3270" s="19" t="s">
        <v>5533</v>
      </c>
      <c r="AB3270" s="20"/>
      <c r="AC3270" s="20"/>
      <c r="AD3270" s="17"/>
      <c r="AE3270" s="19"/>
      <c r="AF3270" s="890">
        <f>SUM(AF3268:AF3269)</f>
        <v>3049533.7655601632</v>
      </c>
      <c r="AG3270" s="1071"/>
      <c r="AH3270" s="1071"/>
      <c r="AI3270" s="1071"/>
      <c r="AJ3270" s="1071"/>
      <c r="AK3270" s="940"/>
      <c r="AL3270" s="1008"/>
      <c r="AM3270" s="1164"/>
    </row>
    <row r="3271" spans="1:39" ht="20" customHeight="1">
      <c r="X3271" s="1388"/>
      <c r="Y3271" s="1083"/>
      <c r="Z3271" s="962"/>
      <c r="AA3271" s="939"/>
      <c r="AB3271" s="1144"/>
      <c r="AC3271" s="1144"/>
      <c r="AD3271" s="939"/>
      <c r="AE3271" s="939"/>
      <c r="AF3271" s="939"/>
      <c r="AG3271" s="939"/>
      <c r="AH3271" s="939"/>
      <c r="AI3271" s="939"/>
      <c r="AJ3271" s="939"/>
      <c r="AK3271" s="939"/>
      <c r="AL3271" s="939"/>
      <c r="AM3271" s="1156"/>
    </row>
    <row r="3272" spans="1:39" ht="40" customHeight="1">
      <c r="A3272" s="607">
        <f>A3260+1</f>
        <v>177</v>
      </c>
      <c r="B3272" s="13" t="s">
        <v>5142</v>
      </c>
      <c r="C3272" s="608" t="str">
        <f>VLOOKUP(B3272,'REKAP OFFICIAL'!D:F,3,0)</f>
        <v>PJ-21</v>
      </c>
      <c r="D3272" s="15" t="str">
        <f>VLOOKUP(B3272,'REKAP OFFICIAL'!D:F,2,0)</f>
        <v>SUB Pintu P2-B-SMP</v>
      </c>
      <c r="E3272" s="15"/>
      <c r="F3272" s="16"/>
      <c r="G3272" s="16"/>
      <c r="H3272" s="17"/>
      <c r="I3272" s="15"/>
      <c r="J3272" s="37">
        <f>J3282</f>
        <v>3959401.5070020705</v>
      </c>
      <c r="M3272" s="13" t="s">
        <v>5142</v>
      </c>
      <c r="N3272" s="608" t="s">
        <v>5141</v>
      </c>
      <c r="O3272" s="15" t="s">
        <v>4650</v>
      </c>
      <c r="P3272" s="15"/>
      <c r="Q3272" s="16"/>
      <c r="R3272" s="16"/>
      <c r="S3272" s="17"/>
      <c r="T3272" s="15"/>
      <c r="U3272" s="37">
        <f>U3282</f>
        <v>3959401.5070020705</v>
      </c>
      <c r="X3272" s="1391" t="s">
        <v>5142</v>
      </c>
      <c r="Y3272" s="1122" t="s">
        <v>5141</v>
      </c>
      <c r="Z3272" s="15" t="s">
        <v>4650</v>
      </c>
      <c r="AA3272" s="15"/>
      <c r="AB3272" s="16"/>
      <c r="AC3272" s="16"/>
      <c r="AD3272" s="17"/>
      <c r="AE3272" s="15"/>
      <c r="AF3272" s="890">
        <f>AF3282</f>
        <v>3049533.7655601734</v>
      </c>
      <c r="AG3272" s="1071"/>
      <c r="AH3272" s="1071"/>
      <c r="AI3272" s="1071"/>
      <c r="AJ3272" s="1071"/>
      <c r="AK3272" s="1122" t="s">
        <v>5141</v>
      </c>
      <c r="AL3272" s="15" t="s">
        <v>4650</v>
      </c>
      <c r="AM3272" s="1147"/>
    </row>
    <row r="3273" spans="1:39" ht="20" customHeight="1">
      <c r="C3273" s="53"/>
      <c r="D3273" s="54"/>
      <c r="E3273" s="40"/>
      <c r="F3273" s="55"/>
      <c r="G3273" s="55"/>
      <c r="H3273" s="31"/>
      <c r="I3273" s="40"/>
      <c r="J3273" s="56"/>
      <c r="N3273" s="53"/>
      <c r="O3273" s="54"/>
      <c r="P3273" s="40"/>
      <c r="Q3273" s="55"/>
      <c r="R3273" s="55"/>
      <c r="S3273" s="31"/>
      <c r="T3273" s="40"/>
      <c r="U3273" s="56"/>
      <c r="X3273" s="1388"/>
      <c r="Y3273" s="1158"/>
      <c r="Z3273" s="54"/>
      <c r="AA3273" s="40"/>
      <c r="AB3273" s="55"/>
      <c r="AC3273" s="55"/>
      <c r="AD3273" s="31"/>
      <c r="AE3273" s="40"/>
      <c r="AF3273" s="894"/>
      <c r="AG3273" s="1160"/>
      <c r="AH3273" s="1160"/>
      <c r="AI3273" s="1160"/>
      <c r="AJ3273" s="1160"/>
      <c r="AK3273" s="938"/>
      <c r="AL3273" s="962"/>
      <c r="AM3273" s="1156"/>
    </row>
    <row r="3274" spans="1:39" ht="20" customHeight="1">
      <c r="C3274" s="14" t="s">
        <v>24</v>
      </c>
      <c r="D3274" s="18"/>
      <c r="E3274" s="19" t="s">
        <v>5526</v>
      </c>
      <c r="F3274" s="20"/>
      <c r="G3274" s="20"/>
      <c r="H3274" s="17"/>
      <c r="I3274" s="19"/>
      <c r="J3274" s="37"/>
      <c r="N3274" s="14" t="s">
        <v>24</v>
      </c>
      <c r="O3274" s="18"/>
      <c r="P3274" s="19" t="s">
        <v>5526</v>
      </c>
      <c r="Q3274" s="20"/>
      <c r="R3274" s="20"/>
      <c r="S3274" s="17"/>
      <c r="T3274" s="19"/>
      <c r="U3274" s="37"/>
      <c r="X3274" s="1388"/>
      <c r="Y3274" s="1145" t="s">
        <v>24</v>
      </c>
      <c r="Z3274" s="18"/>
      <c r="AA3274" s="19" t="s">
        <v>5526</v>
      </c>
      <c r="AB3274" s="20"/>
      <c r="AC3274" s="20"/>
      <c r="AD3274" s="17"/>
      <c r="AE3274" s="19"/>
      <c r="AF3274" s="890"/>
      <c r="AG3274" s="1071"/>
      <c r="AH3274" s="1071"/>
      <c r="AI3274" s="1071"/>
      <c r="AJ3274" s="1071"/>
      <c r="AK3274" s="938"/>
      <c r="AL3274" s="962"/>
      <c r="AM3274" s="1156"/>
    </row>
    <row r="3275" spans="1:39" ht="20" customHeight="1">
      <c r="C3275" s="21"/>
      <c r="D3275" s="22"/>
      <c r="E3275" s="23" t="str">
        <f>D3272</f>
        <v>SUB Pintu P2-B-SMP</v>
      </c>
      <c r="F3275" s="24" t="str">
        <f>'HARGA DASAR'!$C$332</f>
        <v>D023</v>
      </c>
      <c r="G3275" s="24" t="s">
        <v>4610</v>
      </c>
      <c r="H3275" s="26">
        <v>1</v>
      </c>
      <c r="I3275" s="38">
        <f>VLOOKUP(E3275,'HARGA DASAR'!F:H,3,0)</f>
        <v>3770858.5780972098</v>
      </c>
      <c r="J3275" s="39">
        <f>H3275*I3275</f>
        <v>3770858.5780972098</v>
      </c>
      <c r="N3275" s="21"/>
      <c r="O3275" s="22"/>
      <c r="P3275" s="23" t="s">
        <v>4650</v>
      </c>
      <c r="Q3275" s="24" t="s">
        <v>4649</v>
      </c>
      <c r="R3275" s="24" t="s">
        <v>4610</v>
      </c>
      <c r="S3275" s="26">
        <v>1</v>
      </c>
      <c r="T3275" s="38">
        <f>VLOOKUP(P3275,'HARGA DASAR'!O:Q,3,0)</f>
        <v>3770858.5780972098</v>
      </c>
      <c r="U3275" s="39">
        <f>S3275*T3275</f>
        <v>3770858.5780972098</v>
      </c>
      <c r="X3275" s="1388"/>
      <c r="Y3275" s="1149"/>
      <c r="Z3275" s="1150"/>
      <c r="AA3275" s="949" t="s">
        <v>4650</v>
      </c>
      <c r="AB3275" s="1151" t="s">
        <v>4649</v>
      </c>
      <c r="AC3275" s="1151" t="s">
        <v>4610</v>
      </c>
      <c r="AD3275" s="1157">
        <v>1</v>
      </c>
      <c r="AE3275" s="1153">
        <f>VLOOKUP(AA3275,'HARGA DASAR'!Y:AA,3,0)</f>
        <v>2904317.87196207</v>
      </c>
      <c r="AF3275" s="1154">
        <f>AD3275*AE3275</f>
        <v>2904317.87196207</v>
      </c>
      <c r="AG3275" s="1155"/>
      <c r="AH3275" s="1155"/>
      <c r="AI3275" s="1155"/>
      <c r="AJ3275" s="1155"/>
      <c r="AK3275" s="938"/>
      <c r="AL3275" s="962"/>
      <c r="AM3275" s="1156"/>
    </row>
    <row r="3276" spans="1:39" ht="20" customHeight="1">
      <c r="C3276" s="21"/>
      <c r="D3276" s="22"/>
      <c r="E3276" s="23"/>
      <c r="F3276" s="24"/>
      <c r="G3276" s="24"/>
      <c r="H3276" s="26"/>
      <c r="I3276" s="38"/>
      <c r="J3276" s="42">
        <f>H3276*I3276</f>
        <v>0</v>
      </c>
      <c r="N3276" s="21"/>
      <c r="O3276" s="22"/>
      <c r="P3276" s="23"/>
      <c r="Q3276" s="24"/>
      <c r="R3276" s="24"/>
      <c r="S3276" s="26"/>
      <c r="T3276" s="38"/>
      <c r="U3276" s="42">
        <f>S3276*T3276</f>
        <v>0</v>
      </c>
      <c r="X3276" s="1388"/>
      <c r="Y3276" s="1149"/>
      <c r="Z3276" s="1150"/>
      <c r="AA3276" s="949"/>
      <c r="AB3276" s="1151"/>
      <c r="AC3276" s="1151"/>
      <c r="AD3276" s="1157"/>
      <c r="AE3276" s="1153"/>
      <c r="AF3276" s="1161">
        <f>AD3276*AE3276</f>
        <v>0</v>
      </c>
      <c r="AG3276" s="1162"/>
      <c r="AH3276" s="1162"/>
      <c r="AI3276" s="1162"/>
      <c r="AJ3276" s="1162"/>
      <c r="AK3276" s="938"/>
      <c r="AL3276" s="962"/>
      <c r="AM3276" s="1156"/>
    </row>
    <row r="3277" spans="1:39" ht="20" customHeight="1">
      <c r="C3277" s="21"/>
      <c r="D3277" s="22"/>
      <c r="E3277" s="23"/>
      <c r="F3277" s="24"/>
      <c r="G3277" s="24"/>
      <c r="H3277" s="26"/>
      <c r="I3277" s="38"/>
      <c r="J3277" s="42">
        <f>H3277*I3277</f>
        <v>0</v>
      </c>
      <c r="N3277" s="21"/>
      <c r="O3277" s="22"/>
      <c r="P3277" s="23"/>
      <c r="Q3277" s="24"/>
      <c r="R3277" s="24"/>
      <c r="S3277" s="26"/>
      <c r="T3277" s="38"/>
      <c r="U3277" s="42">
        <f>S3277*T3277</f>
        <v>0</v>
      </c>
      <c r="X3277" s="1388"/>
      <c r="Y3277" s="1149"/>
      <c r="Z3277" s="1150"/>
      <c r="AA3277" s="949"/>
      <c r="AB3277" s="1151"/>
      <c r="AC3277" s="1151"/>
      <c r="AD3277" s="1157"/>
      <c r="AE3277" s="1153"/>
      <c r="AF3277" s="1161">
        <f>AD3277*AE3277</f>
        <v>0</v>
      </c>
      <c r="AG3277" s="1162"/>
      <c r="AH3277" s="1162"/>
      <c r="AI3277" s="1162"/>
      <c r="AJ3277" s="1162"/>
      <c r="AK3277" s="938"/>
      <c r="AL3277" s="962"/>
      <c r="AM3277" s="1156"/>
    </row>
    <row r="3278" spans="1:39" ht="20" customHeight="1">
      <c r="C3278" s="27"/>
      <c r="D3278" s="28"/>
      <c r="E3278" s="29" t="s">
        <v>5527</v>
      </c>
      <c r="F3278" s="30"/>
      <c r="G3278" s="30"/>
      <c r="H3278" s="31"/>
      <c r="I3278" s="40"/>
      <c r="J3278" s="41">
        <f>SUM(J3275:J3277)</f>
        <v>3770858.5780972098</v>
      </c>
      <c r="N3278" s="27"/>
      <c r="O3278" s="28"/>
      <c r="P3278" s="29" t="s">
        <v>5527</v>
      </c>
      <c r="Q3278" s="30"/>
      <c r="R3278" s="30"/>
      <c r="S3278" s="31"/>
      <c r="T3278" s="40"/>
      <c r="U3278" s="41">
        <f>SUM(U3275:U3277)</f>
        <v>3770858.5780972098</v>
      </c>
      <c r="X3278" s="1388"/>
      <c r="Y3278" s="1158"/>
      <c r="Z3278" s="28"/>
      <c r="AA3278" s="29" t="s">
        <v>5527</v>
      </c>
      <c r="AB3278" s="30"/>
      <c r="AC3278" s="30"/>
      <c r="AD3278" s="31"/>
      <c r="AE3278" s="40"/>
      <c r="AF3278" s="1159">
        <f>SUM(AF3275:AF3277)</f>
        <v>2904317.87196207</v>
      </c>
      <c r="AG3278" s="1160"/>
      <c r="AH3278" s="1160"/>
      <c r="AI3278" s="1160"/>
      <c r="AJ3278" s="1160"/>
      <c r="AK3278" s="938"/>
      <c r="AL3278" s="962"/>
      <c r="AM3278" s="1156"/>
    </row>
    <row r="3279" spans="1:39" ht="20" customHeight="1">
      <c r="C3279" s="27"/>
      <c r="D3279" s="28"/>
      <c r="E3279" s="29"/>
      <c r="F3279" s="30"/>
      <c r="G3279" s="30"/>
      <c r="H3279" s="31"/>
      <c r="I3279" s="43"/>
      <c r="J3279" s="44"/>
      <c r="N3279" s="27"/>
      <c r="O3279" s="28"/>
      <c r="P3279" s="29"/>
      <c r="Q3279" s="30"/>
      <c r="R3279" s="30"/>
      <c r="S3279" s="31"/>
      <c r="T3279" s="43"/>
      <c r="U3279" s="44"/>
      <c r="X3279" s="1388"/>
      <c r="Y3279" s="1158"/>
      <c r="Z3279" s="28"/>
      <c r="AA3279" s="29"/>
      <c r="AB3279" s="30"/>
      <c r="AC3279" s="30"/>
      <c r="AD3279" s="31"/>
      <c r="AE3279" s="43"/>
      <c r="AF3279" s="891"/>
      <c r="AG3279" s="1163"/>
      <c r="AH3279" s="1163"/>
      <c r="AI3279" s="1163"/>
      <c r="AJ3279" s="1163"/>
      <c r="AK3279" s="938"/>
      <c r="AL3279" s="962"/>
      <c r="AM3279" s="1156"/>
    </row>
    <row r="3280" spans="1:39" ht="20" customHeight="1">
      <c r="C3280" s="14" t="s">
        <v>26</v>
      </c>
      <c r="D3280" s="18"/>
      <c r="E3280" s="19" t="s">
        <v>5530</v>
      </c>
      <c r="F3280" s="20"/>
      <c r="G3280" s="20"/>
      <c r="H3280" s="17"/>
      <c r="I3280" s="19"/>
      <c r="J3280" s="37">
        <f>J3278</f>
        <v>3770858.5780972098</v>
      </c>
      <c r="N3280" s="14" t="s">
        <v>26</v>
      </c>
      <c r="O3280" s="18"/>
      <c r="P3280" s="19" t="s">
        <v>5530</v>
      </c>
      <c r="Q3280" s="20"/>
      <c r="R3280" s="20"/>
      <c r="S3280" s="17"/>
      <c r="T3280" s="19"/>
      <c r="U3280" s="37">
        <f>U3278</f>
        <v>3770858.5780972098</v>
      </c>
      <c r="X3280" s="1388"/>
      <c r="Y3280" s="1145" t="s">
        <v>26</v>
      </c>
      <c r="Z3280" s="18"/>
      <c r="AA3280" s="19" t="s">
        <v>5530</v>
      </c>
      <c r="AB3280" s="20"/>
      <c r="AC3280" s="20"/>
      <c r="AD3280" s="17"/>
      <c r="AE3280" s="19"/>
      <c r="AF3280" s="890">
        <f>AF3278</f>
        <v>2904317.87196207</v>
      </c>
      <c r="AG3280" s="1071"/>
      <c r="AH3280" s="1071"/>
      <c r="AI3280" s="1071"/>
      <c r="AJ3280" s="1071"/>
      <c r="AK3280" s="938"/>
      <c r="AL3280" s="962"/>
      <c r="AM3280" s="1156"/>
    </row>
    <row r="3281" spans="1:39" ht="20" customHeight="1">
      <c r="C3281" s="14" t="s">
        <v>27</v>
      </c>
      <c r="D3281" s="18"/>
      <c r="E3281" s="19" t="s">
        <v>5531</v>
      </c>
      <c r="F3281" s="20"/>
      <c r="G3281" s="20"/>
      <c r="H3281" s="32">
        <f>$A$3</f>
        <v>0.05</v>
      </c>
      <c r="I3281" s="19"/>
      <c r="J3281" s="37">
        <f>J3280*H3281</f>
        <v>188542.92890486051</v>
      </c>
      <c r="N3281" s="14" t="s">
        <v>27</v>
      </c>
      <c r="O3281" s="18"/>
      <c r="P3281" s="19" t="s">
        <v>5531</v>
      </c>
      <c r="Q3281" s="20"/>
      <c r="R3281" s="20"/>
      <c r="S3281" s="32">
        <f>$A$3</f>
        <v>0.05</v>
      </c>
      <c r="T3281" s="19"/>
      <c r="U3281" s="37">
        <f>U3280*S3281</f>
        <v>188542.92890486051</v>
      </c>
      <c r="X3281" s="1388"/>
      <c r="Y3281" s="1145" t="s">
        <v>27</v>
      </c>
      <c r="Z3281" s="18"/>
      <c r="AA3281" s="19" t="s">
        <v>5531</v>
      </c>
      <c r="AB3281" s="20"/>
      <c r="AC3281" s="20"/>
      <c r="AD3281" s="32">
        <f>$A$3</f>
        <v>0.05</v>
      </c>
      <c r="AE3281" s="19"/>
      <c r="AF3281" s="890">
        <f>AF3280*AD3281</f>
        <v>145215.89359810352</v>
      </c>
      <c r="AG3281" s="1071"/>
      <c r="AH3281" s="1071"/>
      <c r="AI3281" s="1071"/>
      <c r="AJ3281" s="1071"/>
      <c r="AK3281" s="938"/>
      <c r="AL3281" s="962"/>
      <c r="AM3281" s="1156"/>
    </row>
    <row r="3282" spans="1:39" ht="20" customHeight="1">
      <c r="C3282" s="14" t="s">
        <v>5532</v>
      </c>
      <c r="D3282" s="18"/>
      <c r="E3282" s="19" t="s">
        <v>5533</v>
      </c>
      <c r="F3282" s="20"/>
      <c r="G3282" s="20"/>
      <c r="H3282" s="17"/>
      <c r="I3282" s="19"/>
      <c r="J3282" s="37">
        <f>SUM(J3280:J3281)</f>
        <v>3959401.5070020705</v>
      </c>
      <c r="N3282" s="14" t="s">
        <v>5532</v>
      </c>
      <c r="O3282" s="18"/>
      <c r="P3282" s="19" t="s">
        <v>5533</v>
      </c>
      <c r="Q3282" s="20"/>
      <c r="R3282" s="20"/>
      <c r="S3282" s="17"/>
      <c r="T3282" s="19"/>
      <c r="U3282" s="37">
        <f>SUM(U3280:U3281)</f>
        <v>3959401.5070020705</v>
      </c>
      <c r="X3282" s="1388"/>
      <c r="Y3282" s="1145" t="s">
        <v>5532</v>
      </c>
      <c r="Z3282" s="18"/>
      <c r="AA3282" s="19" t="s">
        <v>5533</v>
      </c>
      <c r="AB3282" s="20"/>
      <c r="AC3282" s="20"/>
      <c r="AD3282" s="17"/>
      <c r="AE3282" s="19"/>
      <c r="AF3282" s="890">
        <f>SUM(AF3280:AF3281)</f>
        <v>3049533.7655601734</v>
      </c>
      <c r="AG3282" s="1071"/>
      <c r="AH3282" s="1071"/>
      <c r="AI3282" s="1071"/>
      <c r="AJ3282" s="1071"/>
      <c r="AK3282" s="940"/>
      <c r="AL3282" s="1008"/>
      <c r="AM3282" s="1164"/>
    </row>
    <row r="3283" spans="1:39" ht="20" customHeight="1">
      <c r="X3283" s="1388"/>
      <c r="Y3283" s="1083"/>
      <c r="Z3283" s="962"/>
      <c r="AA3283" s="939"/>
      <c r="AB3283" s="1144"/>
      <c r="AC3283" s="962"/>
      <c r="AD3283" s="962"/>
      <c r="AE3283" s="962"/>
      <c r="AF3283" s="962"/>
      <c r="AG3283" s="962"/>
      <c r="AH3283" s="962"/>
      <c r="AI3283" s="962"/>
      <c r="AJ3283" s="962"/>
      <c r="AK3283" s="962"/>
      <c r="AL3283" s="962"/>
      <c r="AM3283" s="1156"/>
    </row>
    <row r="3284" spans="1:39" ht="40" customHeight="1">
      <c r="A3284" s="607">
        <f>A3272+1</f>
        <v>178</v>
      </c>
      <c r="B3284" s="13" t="s">
        <v>5144</v>
      </c>
      <c r="C3284" s="608" t="str">
        <f>VLOOKUP(B3284,'REKAP OFFICIAL'!D:F,3,0)</f>
        <v>PJ-22</v>
      </c>
      <c r="D3284" s="15" t="str">
        <f>VLOOKUP(B3284,'REKAP OFFICIAL'!D:F,2,0)</f>
        <v>SUB Pintu P3-SMP</v>
      </c>
      <c r="E3284" s="15"/>
      <c r="F3284" s="16"/>
      <c r="G3284" s="16"/>
      <c r="H3284" s="17"/>
      <c r="I3284" s="15"/>
      <c r="J3284" s="37">
        <f>J3294</f>
        <v>3985397.665291497</v>
      </c>
      <c r="M3284" s="13" t="s">
        <v>5144</v>
      </c>
      <c r="N3284" s="608" t="s">
        <v>5143</v>
      </c>
      <c r="O3284" s="15" t="s">
        <v>4652</v>
      </c>
      <c r="P3284" s="15"/>
      <c r="Q3284" s="16"/>
      <c r="R3284" s="16"/>
      <c r="S3284" s="17"/>
      <c r="T3284" s="15"/>
      <c r="U3284" s="37">
        <f>U3294</f>
        <v>3985397.665291497</v>
      </c>
      <c r="X3284" s="1391" t="s">
        <v>5144</v>
      </c>
      <c r="Y3284" s="1122" t="s">
        <v>5143</v>
      </c>
      <c r="Z3284" s="15" t="s">
        <v>4652</v>
      </c>
      <c r="AA3284" s="15"/>
      <c r="AB3284" s="16"/>
      <c r="AC3284" s="16"/>
      <c r="AD3284" s="17"/>
      <c r="AE3284" s="15"/>
      <c r="AF3284" s="890">
        <f>AF3294</f>
        <v>3049533.7655601632</v>
      </c>
      <c r="AG3284" s="1071"/>
      <c r="AH3284" s="1071"/>
      <c r="AI3284" s="1071"/>
      <c r="AJ3284" s="1071"/>
      <c r="AK3284" s="1122" t="s">
        <v>5143</v>
      </c>
      <c r="AL3284" s="15" t="s">
        <v>4652</v>
      </c>
      <c r="AM3284" s="1147"/>
    </row>
    <row r="3285" spans="1:39" ht="20" customHeight="1">
      <c r="C3285" s="53"/>
      <c r="D3285" s="54"/>
      <c r="E3285" s="40"/>
      <c r="F3285" s="55"/>
      <c r="G3285" s="55"/>
      <c r="H3285" s="31"/>
      <c r="I3285" s="40"/>
      <c r="J3285" s="56"/>
      <c r="N3285" s="53"/>
      <c r="O3285" s="54"/>
      <c r="P3285" s="40"/>
      <c r="Q3285" s="55"/>
      <c r="R3285" s="55"/>
      <c r="S3285" s="31"/>
      <c r="T3285" s="40"/>
      <c r="U3285" s="56"/>
      <c r="X3285" s="1388"/>
      <c r="Y3285" s="1158"/>
      <c r="Z3285" s="54"/>
      <c r="AA3285" s="40"/>
      <c r="AB3285" s="55"/>
      <c r="AC3285" s="55"/>
      <c r="AD3285" s="31"/>
      <c r="AE3285" s="40"/>
      <c r="AF3285" s="894"/>
      <c r="AG3285" s="1160"/>
      <c r="AH3285" s="1160"/>
      <c r="AI3285" s="1160"/>
      <c r="AJ3285" s="1160"/>
      <c r="AK3285" s="938"/>
      <c r="AL3285" s="962"/>
      <c r="AM3285" s="1156"/>
    </row>
    <row r="3286" spans="1:39" ht="20" customHeight="1">
      <c r="C3286" s="14" t="s">
        <v>24</v>
      </c>
      <c r="D3286" s="18"/>
      <c r="E3286" s="19" t="s">
        <v>5526</v>
      </c>
      <c r="F3286" s="20"/>
      <c r="G3286" s="20"/>
      <c r="H3286" s="17"/>
      <c r="I3286" s="19"/>
      <c r="J3286" s="37"/>
      <c r="N3286" s="14" t="s">
        <v>24</v>
      </c>
      <c r="O3286" s="18"/>
      <c r="P3286" s="19" t="s">
        <v>5526</v>
      </c>
      <c r="Q3286" s="20"/>
      <c r="R3286" s="20"/>
      <c r="S3286" s="17"/>
      <c r="T3286" s="19"/>
      <c r="U3286" s="37"/>
      <c r="X3286" s="1388"/>
      <c r="Y3286" s="1145" t="s">
        <v>24</v>
      </c>
      <c r="Z3286" s="18"/>
      <c r="AA3286" s="19" t="s">
        <v>5526</v>
      </c>
      <c r="AB3286" s="20"/>
      <c r="AC3286" s="20"/>
      <c r="AD3286" s="17"/>
      <c r="AE3286" s="19"/>
      <c r="AF3286" s="890"/>
      <c r="AG3286" s="1071"/>
      <c r="AH3286" s="1071"/>
      <c r="AI3286" s="1071"/>
      <c r="AJ3286" s="1071"/>
      <c r="AK3286" s="938"/>
      <c r="AL3286" s="962"/>
      <c r="AM3286" s="1156"/>
    </row>
    <row r="3287" spans="1:39" ht="20" customHeight="1">
      <c r="C3287" s="21"/>
      <c r="D3287" s="22"/>
      <c r="E3287" s="23" t="str">
        <f>D3284</f>
        <v>SUB Pintu P3-SMP</v>
      </c>
      <c r="F3287" s="24" t="str">
        <f>'HARGA DASAR'!$C$333</f>
        <v>D024</v>
      </c>
      <c r="G3287" s="24" t="s">
        <v>4610</v>
      </c>
      <c r="H3287" s="26">
        <v>1</v>
      </c>
      <c r="I3287" s="38">
        <f>VLOOKUP(E3287,'HARGA DASAR'!F:H,3,0)</f>
        <v>3795616.8240871402</v>
      </c>
      <c r="J3287" s="39">
        <f>H3287*I3287</f>
        <v>3795616.8240871402</v>
      </c>
      <c r="N3287" s="21"/>
      <c r="O3287" s="22"/>
      <c r="P3287" s="23" t="s">
        <v>4652</v>
      </c>
      <c r="Q3287" s="24" t="s">
        <v>4651</v>
      </c>
      <c r="R3287" s="24" t="s">
        <v>4610</v>
      </c>
      <c r="S3287" s="26">
        <v>1</v>
      </c>
      <c r="T3287" s="38">
        <f>VLOOKUP(P3287,'HARGA DASAR'!O:Q,3,0)</f>
        <v>3795616.8240871402</v>
      </c>
      <c r="U3287" s="39">
        <f>S3287*T3287</f>
        <v>3795616.8240871402</v>
      </c>
      <c r="X3287" s="1388"/>
      <c r="Y3287" s="1149"/>
      <c r="Z3287" s="1150"/>
      <c r="AA3287" s="949" t="s">
        <v>4652</v>
      </c>
      <c r="AB3287" s="1151" t="s">
        <v>4651</v>
      </c>
      <c r="AC3287" s="1151" t="s">
        <v>4610</v>
      </c>
      <c r="AD3287" s="1157">
        <v>1</v>
      </c>
      <c r="AE3287" s="1153">
        <f>VLOOKUP(AA3287,'HARGA DASAR'!Y:AA,3,0)</f>
        <v>2904317.8719620602</v>
      </c>
      <c r="AF3287" s="1154">
        <f>AD3287*AE3287</f>
        <v>2904317.8719620602</v>
      </c>
      <c r="AG3287" s="1155"/>
      <c r="AH3287" s="1155"/>
      <c r="AI3287" s="1155"/>
      <c r="AJ3287" s="1155"/>
      <c r="AK3287" s="938"/>
      <c r="AL3287" s="962"/>
      <c r="AM3287" s="1156"/>
    </row>
    <row r="3288" spans="1:39" ht="20" customHeight="1">
      <c r="C3288" s="21"/>
      <c r="D3288" s="22"/>
      <c r="E3288" s="23"/>
      <c r="F3288" s="24"/>
      <c r="G3288" s="24"/>
      <c r="H3288" s="26"/>
      <c r="I3288" s="38"/>
      <c r="J3288" s="42">
        <f>H3288*I3288</f>
        <v>0</v>
      </c>
      <c r="N3288" s="21"/>
      <c r="O3288" s="22"/>
      <c r="P3288" s="23"/>
      <c r="Q3288" s="24"/>
      <c r="R3288" s="24"/>
      <c r="S3288" s="26"/>
      <c r="T3288" s="38"/>
      <c r="U3288" s="42">
        <f>S3288*T3288</f>
        <v>0</v>
      </c>
      <c r="X3288" s="1388"/>
      <c r="Y3288" s="1149"/>
      <c r="Z3288" s="1150"/>
      <c r="AA3288" s="949"/>
      <c r="AB3288" s="1151"/>
      <c r="AC3288" s="1151"/>
      <c r="AD3288" s="1157"/>
      <c r="AE3288" s="1153"/>
      <c r="AF3288" s="1161">
        <f>AD3288*AE3288</f>
        <v>0</v>
      </c>
      <c r="AG3288" s="1162"/>
      <c r="AH3288" s="1162"/>
      <c r="AI3288" s="1162"/>
      <c r="AJ3288" s="1162"/>
      <c r="AK3288" s="938"/>
      <c r="AL3288" s="962"/>
      <c r="AM3288" s="1156"/>
    </row>
    <row r="3289" spans="1:39" ht="20" customHeight="1">
      <c r="C3289" s="21"/>
      <c r="D3289" s="22"/>
      <c r="E3289" s="23"/>
      <c r="F3289" s="24"/>
      <c r="G3289" s="24"/>
      <c r="H3289" s="26"/>
      <c r="I3289" s="38"/>
      <c r="J3289" s="42">
        <f>H3289*I3289</f>
        <v>0</v>
      </c>
      <c r="N3289" s="21"/>
      <c r="O3289" s="22"/>
      <c r="P3289" s="23"/>
      <c r="Q3289" s="24"/>
      <c r="R3289" s="24"/>
      <c r="S3289" s="26"/>
      <c r="T3289" s="38"/>
      <c r="U3289" s="42">
        <f>S3289*T3289</f>
        <v>0</v>
      </c>
      <c r="X3289" s="1388"/>
      <c r="Y3289" s="1149"/>
      <c r="Z3289" s="1150"/>
      <c r="AA3289" s="949"/>
      <c r="AB3289" s="1151"/>
      <c r="AC3289" s="1151"/>
      <c r="AD3289" s="1157"/>
      <c r="AE3289" s="1153"/>
      <c r="AF3289" s="1161">
        <f>AD3289*AE3289</f>
        <v>0</v>
      </c>
      <c r="AG3289" s="1162"/>
      <c r="AH3289" s="1162"/>
      <c r="AI3289" s="1162"/>
      <c r="AJ3289" s="1162"/>
      <c r="AK3289" s="938"/>
      <c r="AL3289" s="962"/>
      <c r="AM3289" s="1156"/>
    </row>
    <row r="3290" spans="1:39" ht="20" customHeight="1">
      <c r="C3290" s="27"/>
      <c r="D3290" s="28"/>
      <c r="E3290" s="29" t="s">
        <v>5527</v>
      </c>
      <c r="F3290" s="30"/>
      <c r="G3290" s="30"/>
      <c r="H3290" s="31"/>
      <c r="I3290" s="40"/>
      <c r="J3290" s="41">
        <f>SUM(J3287:J3289)</f>
        <v>3795616.8240871402</v>
      </c>
      <c r="N3290" s="27"/>
      <c r="O3290" s="28"/>
      <c r="P3290" s="29" t="s">
        <v>5527</v>
      </c>
      <c r="Q3290" s="30"/>
      <c r="R3290" s="30"/>
      <c r="S3290" s="31"/>
      <c r="T3290" s="40"/>
      <c r="U3290" s="41">
        <f>SUM(U3287:U3289)</f>
        <v>3795616.8240871402</v>
      </c>
      <c r="X3290" s="1388"/>
      <c r="Y3290" s="1158"/>
      <c r="Z3290" s="28"/>
      <c r="AA3290" s="29" t="s">
        <v>5527</v>
      </c>
      <c r="AB3290" s="30"/>
      <c r="AC3290" s="30"/>
      <c r="AD3290" s="31"/>
      <c r="AE3290" s="40"/>
      <c r="AF3290" s="1159">
        <f>SUM(AF3287:AF3289)</f>
        <v>2904317.8719620602</v>
      </c>
      <c r="AG3290" s="1160"/>
      <c r="AH3290" s="1160"/>
      <c r="AI3290" s="1160"/>
      <c r="AJ3290" s="1160"/>
      <c r="AK3290" s="938"/>
      <c r="AL3290" s="962"/>
      <c r="AM3290" s="1156"/>
    </row>
    <row r="3291" spans="1:39" ht="20" customHeight="1">
      <c r="C3291" s="27"/>
      <c r="D3291" s="28"/>
      <c r="E3291" s="29"/>
      <c r="F3291" s="30"/>
      <c r="G3291" s="30"/>
      <c r="H3291" s="31"/>
      <c r="I3291" s="43"/>
      <c r="J3291" s="44"/>
      <c r="N3291" s="27"/>
      <c r="O3291" s="28"/>
      <c r="P3291" s="29"/>
      <c r="Q3291" s="30"/>
      <c r="R3291" s="30"/>
      <c r="S3291" s="31"/>
      <c r="T3291" s="43"/>
      <c r="U3291" s="44"/>
      <c r="X3291" s="1388"/>
      <c r="Y3291" s="1158"/>
      <c r="Z3291" s="28"/>
      <c r="AA3291" s="29"/>
      <c r="AB3291" s="30"/>
      <c r="AC3291" s="30"/>
      <c r="AD3291" s="31"/>
      <c r="AE3291" s="43"/>
      <c r="AF3291" s="891"/>
      <c r="AG3291" s="1163"/>
      <c r="AH3291" s="1163"/>
      <c r="AI3291" s="1163"/>
      <c r="AJ3291" s="1163"/>
      <c r="AK3291" s="938"/>
      <c r="AL3291" s="962"/>
      <c r="AM3291" s="1156"/>
    </row>
    <row r="3292" spans="1:39" ht="20" customHeight="1">
      <c r="C3292" s="14" t="s">
        <v>26</v>
      </c>
      <c r="D3292" s="18"/>
      <c r="E3292" s="19" t="s">
        <v>5530</v>
      </c>
      <c r="F3292" s="20"/>
      <c r="G3292" s="20"/>
      <c r="H3292" s="17"/>
      <c r="I3292" s="19"/>
      <c r="J3292" s="37">
        <f>J3290</f>
        <v>3795616.8240871402</v>
      </c>
      <c r="N3292" s="14" t="s">
        <v>26</v>
      </c>
      <c r="O3292" s="18"/>
      <c r="P3292" s="19" t="s">
        <v>5530</v>
      </c>
      <c r="Q3292" s="20"/>
      <c r="R3292" s="20"/>
      <c r="S3292" s="17"/>
      <c r="T3292" s="19"/>
      <c r="U3292" s="37">
        <f>U3290</f>
        <v>3795616.8240871402</v>
      </c>
      <c r="X3292" s="1388"/>
      <c r="Y3292" s="1145" t="s">
        <v>26</v>
      </c>
      <c r="Z3292" s="18"/>
      <c r="AA3292" s="19" t="s">
        <v>5530</v>
      </c>
      <c r="AB3292" s="20"/>
      <c r="AC3292" s="20"/>
      <c r="AD3292" s="17"/>
      <c r="AE3292" s="19"/>
      <c r="AF3292" s="890">
        <f>AF3290</f>
        <v>2904317.8719620602</v>
      </c>
      <c r="AG3292" s="1071"/>
      <c r="AH3292" s="1071"/>
      <c r="AI3292" s="1071"/>
      <c r="AJ3292" s="1071"/>
      <c r="AK3292" s="938"/>
      <c r="AL3292" s="962"/>
      <c r="AM3292" s="1156"/>
    </row>
    <row r="3293" spans="1:39" ht="20" customHeight="1">
      <c r="C3293" s="14" t="s">
        <v>27</v>
      </c>
      <c r="D3293" s="18"/>
      <c r="E3293" s="19" t="s">
        <v>5531</v>
      </c>
      <c r="F3293" s="20"/>
      <c r="G3293" s="20"/>
      <c r="H3293" s="32">
        <f>$A$3</f>
        <v>0.05</v>
      </c>
      <c r="I3293" s="19"/>
      <c r="J3293" s="37">
        <f>J3292*H3293</f>
        <v>189780.84120435701</v>
      </c>
      <c r="N3293" s="14" t="s">
        <v>27</v>
      </c>
      <c r="O3293" s="18"/>
      <c r="P3293" s="19" t="s">
        <v>5531</v>
      </c>
      <c r="Q3293" s="20"/>
      <c r="R3293" s="20"/>
      <c r="S3293" s="32">
        <f>$A$3</f>
        <v>0.05</v>
      </c>
      <c r="T3293" s="19"/>
      <c r="U3293" s="37">
        <f>U3292*S3293</f>
        <v>189780.84120435701</v>
      </c>
      <c r="X3293" s="1388"/>
      <c r="Y3293" s="1145" t="s">
        <v>27</v>
      </c>
      <c r="Z3293" s="18"/>
      <c r="AA3293" s="19" t="s">
        <v>5531</v>
      </c>
      <c r="AB3293" s="20"/>
      <c r="AC3293" s="20"/>
      <c r="AD3293" s="32">
        <f>$A$3</f>
        <v>0.05</v>
      </c>
      <c r="AE3293" s="19"/>
      <c r="AF3293" s="890">
        <f>AF3292*AD3293</f>
        <v>145215.89359810302</v>
      </c>
      <c r="AG3293" s="1071"/>
      <c r="AH3293" s="1071"/>
      <c r="AI3293" s="1071"/>
      <c r="AJ3293" s="1071"/>
      <c r="AK3293" s="938"/>
      <c r="AL3293" s="962"/>
      <c r="AM3293" s="1156"/>
    </row>
    <row r="3294" spans="1:39" ht="20" customHeight="1">
      <c r="C3294" s="14" t="s">
        <v>5532</v>
      </c>
      <c r="D3294" s="18"/>
      <c r="E3294" s="19" t="s">
        <v>5533</v>
      </c>
      <c r="F3294" s="20"/>
      <c r="G3294" s="20"/>
      <c r="H3294" s="17"/>
      <c r="I3294" s="19"/>
      <c r="J3294" s="37">
        <f>SUM(J3292:J3293)</f>
        <v>3985397.665291497</v>
      </c>
      <c r="N3294" s="14" t="s">
        <v>5532</v>
      </c>
      <c r="O3294" s="18"/>
      <c r="P3294" s="19" t="s">
        <v>5533</v>
      </c>
      <c r="Q3294" s="20"/>
      <c r="R3294" s="20"/>
      <c r="S3294" s="17"/>
      <c r="T3294" s="19"/>
      <c r="U3294" s="37">
        <f>SUM(U3292:U3293)</f>
        <v>3985397.665291497</v>
      </c>
      <c r="X3294" s="1388"/>
      <c r="Y3294" s="1145" t="s">
        <v>5532</v>
      </c>
      <c r="Z3294" s="18"/>
      <c r="AA3294" s="19" t="s">
        <v>5533</v>
      </c>
      <c r="AB3294" s="20"/>
      <c r="AC3294" s="20"/>
      <c r="AD3294" s="17"/>
      <c r="AE3294" s="19"/>
      <c r="AF3294" s="890">
        <f>SUM(AF3292:AF3293)</f>
        <v>3049533.7655601632</v>
      </c>
      <c r="AG3294" s="1071"/>
      <c r="AH3294" s="1071"/>
      <c r="AI3294" s="1071"/>
      <c r="AJ3294" s="1071"/>
      <c r="AK3294" s="940"/>
      <c r="AL3294" s="1008"/>
      <c r="AM3294" s="1164"/>
    </row>
    <row r="3295" spans="1:39" ht="20" customHeight="1">
      <c r="X3295" s="1388"/>
      <c r="Y3295" s="1083"/>
      <c r="Z3295" s="962"/>
      <c r="AA3295" s="962"/>
      <c r="AB3295" s="962"/>
      <c r="AC3295" s="962"/>
      <c r="AD3295" s="962"/>
      <c r="AE3295" s="962"/>
      <c r="AF3295" s="962"/>
      <c r="AG3295" s="962"/>
      <c r="AH3295" s="962"/>
      <c r="AI3295" s="962"/>
      <c r="AJ3295" s="962"/>
      <c r="AK3295" s="962"/>
      <c r="AL3295" s="962"/>
      <c r="AM3295" s="1156"/>
    </row>
    <row r="3296" spans="1:39" ht="40" customHeight="1">
      <c r="A3296" s="607">
        <f>A3284+1</f>
        <v>179</v>
      </c>
      <c r="B3296" s="13" t="s">
        <v>5146</v>
      </c>
      <c r="C3296" s="608" t="str">
        <f>VLOOKUP(B3296,'REKAP OFFICIAL'!D:F,3,0)</f>
        <v>PJ-23</v>
      </c>
      <c r="D3296" s="15" t="str">
        <f>VLOOKUP(B3296,'REKAP OFFICIAL'!D:F,2,0)</f>
        <v>SUB Jendela J1-SMP</v>
      </c>
      <c r="E3296" s="15"/>
      <c r="F3296" s="16"/>
      <c r="G3296" s="16"/>
      <c r="H3296" s="17"/>
      <c r="I3296" s="15"/>
      <c r="J3296" s="37">
        <f>J3306</f>
        <v>2699999.9999999986</v>
      </c>
      <c r="M3296" s="13" t="s">
        <v>5146</v>
      </c>
      <c r="N3296" s="608" t="s">
        <v>5145</v>
      </c>
      <c r="O3296" s="15" t="s">
        <v>4654</v>
      </c>
      <c r="P3296" s="15"/>
      <c r="Q3296" s="16"/>
      <c r="R3296" s="16"/>
      <c r="S3296" s="17"/>
      <c r="T3296" s="15"/>
      <c r="U3296" s="37">
        <f>U3306</f>
        <v>2699999.9999999986</v>
      </c>
      <c r="X3296" s="1391" t="s">
        <v>5146</v>
      </c>
      <c r="Y3296" s="1122" t="s">
        <v>5145</v>
      </c>
      <c r="Z3296" s="15" t="s">
        <v>4654</v>
      </c>
      <c r="AA3296" s="15"/>
      <c r="AB3296" s="16"/>
      <c r="AC3296" s="16"/>
      <c r="AD3296" s="17"/>
      <c r="AE3296" s="15"/>
      <c r="AF3296" s="890">
        <f>AF3306</f>
        <v>3049533.7655601632</v>
      </c>
      <c r="AG3296" s="1071"/>
      <c r="AH3296" s="1071"/>
      <c r="AI3296" s="1071"/>
      <c r="AJ3296" s="1071"/>
      <c r="AK3296" s="1122" t="s">
        <v>5145</v>
      </c>
      <c r="AL3296" s="15" t="s">
        <v>4654</v>
      </c>
      <c r="AM3296" s="1147"/>
    </row>
    <row r="3297" spans="1:39" ht="20" customHeight="1">
      <c r="C3297" s="53"/>
      <c r="D3297" s="54"/>
      <c r="E3297" s="40"/>
      <c r="F3297" s="55"/>
      <c r="G3297" s="55"/>
      <c r="H3297" s="31"/>
      <c r="I3297" s="40"/>
      <c r="J3297" s="56"/>
      <c r="N3297" s="53"/>
      <c r="O3297" s="54"/>
      <c r="P3297" s="40"/>
      <c r="Q3297" s="55"/>
      <c r="R3297" s="55"/>
      <c r="S3297" s="31"/>
      <c r="T3297" s="40"/>
      <c r="U3297" s="56"/>
      <c r="X3297" s="1388"/>
      <c r="Y3297" s="1158"/>
      <c r="Z3297" s="54"/>
      <c r="AA3297" s="40"/>
      <c r="AB3297" s="55"/>
      <c r="AC3297" s="55"/>
      <c r="AD3297" s="31"/>
      <c r="AE3297" s="40"/>
      <c r="AF3297" s="894"/>
      <c r="AG3297" s="1160"/>
      <c r="AH3297" s="1160"/>
      <c r="AI3297" s="1160"/>
      <c r="AJ3297" s="1160"/>
      <c r="AK3297" s="938"/>
      <c r="AL3297" s="962"/>
      <c r="AM3297" s="1156"/>
    </row>
    <row r="3298" spans="1:39" ht="20" customHeight="1">
      <c r="C3298" s="14" t="s">
        <v>24</v>
      </c>
      <c r="D3298" s="18"/>
      <c r="E3298" s="19" t="s">
        <v>5526</v>
      </c>
      <c r="F3298" s="20"/>
      <c r="G3298" s="20"/>
      <c r="H3298" s="17"/>
      <c r="I3298" s="19"/>
      <c r="J3298" s="37"/>
      <c r="N3298" s="14" t="s">
        <v>24</v>
      </c>
      <c r="O3298" s="18"/>
      <c r="P3298" s="19" t="s">
        <v>5526</v>
      </c>
      <c r="Q3298" s="20"/>
      <c r="R3298" s="20"/>
      <c r="S3298" s="17"/>
      <c r="T3298" s="19"/>
      <c r="U3298" s="37"/>
      <c r="X3298" s="1388"/>
      <c r="Y3298" s="1145" t="s">
        <v>24</v>
      </c>
      <c r="Z3298" s="18"/>
      <c r="AA3298" s="19" t="s">
        <v>5526</v>
      </c>
      <c r="AB3298" s="20"/>
      <c r="AC3298" s="20"/>
      <c r="AD3298" s="17"/>
      <c r="AE3298" s="19"/>
      <c r="AF3298" s="890"/>
      <c r="AG3298" s="1071"/>
      <c r="AH3298" s="1071"/>
      <c r="AI3298" s="1071"/>
      <c r="AJ3298" s="1071"/>
      <c r="AK3298" s="938"/>
      <c r="AL3298" s="962"/>
      <c r="AM3298" s="1156"/>
    </row>
    <row r="3299" spans="1:39" ht="20" customHeight="1">
      <c r="C3299" s="21"/>
      <c r="D3299" s="22"/>
      <c r="E3299" s="23" t="str">
        <f>D3296</f>
        <v>SUB Jendela J1-SMP</v>
      </c>
      <c r="F3299" s="24" t="str">
        <f>'HARGA DASAR'!$C$334</f>
        <v>D025</v>
      </c>
      <c r="G3299" s="24" t="s">
        <v>4610</v>
      </c>
      <c r="H3299" s="26">
        <v>1</v>
      </c>
      <c r="I3299" s="38">
        <f>VLOOKUP(E3299,'HARGA DASAR'!F:H,3,0)</f>
        <v>2571428.57142857</v>
      </c>
      <c r="J3299" s="39">
        <f>H3299*I3299</f>
        <v>2571428.57142857</v>
      </c>
      <c r="N3299" s="21"/>
      <c r="O3299" s="22"/>
      <c r="P3299" s="23" t="s">
        <v>4654</v>
      </c>
      <c r="Q3299" s="24" t="s">
        <v>4653</v>
      </c>
      <c r="R3299" s="24" t="s">
        <v>4610</v>
      </c>
      <c r="S3299" s="26">
        <v>1</v>
      </c>
      <c r="T3299" s="38">
        <f>VLOOKUP(P3299,'HARGA DASAR'!O:Q,3,0)</f>
        <v>2571428.57142857</v>
      </c>
      <c r="U3299" s="39">
        <f>S3299*T3299</f>
        <v>2571428.57142857</v>
      </c>
      <c r="X3299" s="1388"/>
      <c r="Y3299" s="1149"/>
      <c r="Z3299" s="1150"/>
      <c r="AA3299" s="949" t="s">
        <v>4654</v>
      </c>
      <c r="AB3299" s="1151" t="s">
        <v>4653</v>
      </c>
      <c r="AC3299" s="1151" t="s">
        <v>4610</v>
      </c>
      <c r="AD3299" s="1157">
        <v>1</v>
      </c>
      <c r="AE3299" s="1153">
        <f>VLOOKUP(AA3299,'HARGA DASAR'!Y:AA,3,0)</f>
        <v>2904317.8719620602</v>
      </c>
      <c r="AF3299" s="1154">
        <f>AD3299*AE3299</f>
        <v>2904317.8719620602</v>
      </c>
      <c r="AG3299" s="1155"/>
      <c r="AH3299" s="1155"/>
      <c r="AI3299" s="1155"/>
      <c r="AJ3299" s="1155"/>
      <c r="AK3299" s="938"/>
      <c r="AL3299" s="962"/>
      <c r="AM3299" s="1156"/>
    </row>
    <row r="3300" spans="1:39" ht="20" customHeight="1">
      <c r="C3300" s="21"/>
      <c r="D3300" s="22"/>
      <c r="E3300" s="23"/>
      <c r="F3300" s="24"/>
      <c r="G3300" s="24"/>
      <c r="H3300" s="26"/>
      <c r="I3300" s="38"/>
      <c r="J3300" s="42">
        <f>H3300*I3300</f>
        <v>0</v>
      </c>
      <c r="N3300" s="21"/>
      <c r="O3300" s="22"/>
      <c r="P3300" s="23"/>
      <c r="Q3300" s="24"/>
      <c r="R3300" s="24"/>
      <c r="S3300" s="26"/>
      <c r="T3300" s="38"/>
      <c r="U3300" s="42">
        <f>S3300*T3300</f>
        <v>0</v>
      </c>
      <c r="X3300" s="1388"/>
      <c r="Y3300" s="1149"/>
      <c r="Z3300" s="1150"/>
      <c r="AA3300" s="949"/>
      <c r="AB3300" s="1151"/>
      <c r="AC3300" s="1151"/>
      <c r="AD3300" s="1157"/>
      <c r="AE3300" s="1153"/>
      <c r="AF3300" s="1161">
        <f>AD3300*AE3300</f>
        <v>0</v>
      </c>
      <c r="AG3300" s="1162"/>
      <c r="AH3300" s="1162"/>
      <c r="AI3300" s="1162"/>
      <c r="AJ3300" s="1162"/>
      <c r="AK3300" s="938"/>
      <c r="AL3300" s="962"/>
      <c r="AM3300" s="1156"/>
    </row>
    <row r="3301" spans="1:39" ht="20" customHeight="1">
      <c r="C3301" s="21"/>
      <c r="D3301" s="22"/>
      <c r="E3301" s="23"/>
      <c r="F3301" s="24"/>
      <c r="G3301" s="24"/>
      <c r="H3301" s="26"/>
      <c r="I3301" s="38"/>
      <c r="J3301" s="42">
        <f>H3301*I3301</f>
        <v>0</v>
      </c>
      <c r="N3301" s="21"/>
      <c r="O3301" s="22"/>
      <c r="P3301" s="23"/>
      <c r="Q3301" s="24"/>
      <c r="R3301" s="24"/>
      <c r="S3301" s="26"/>
      <c r="T3301" s="38"/>
      <c r="U3301" s="42">
        <f>S3301*T3301</f>
        <v>0</v>
      </c>
      <c r="X3301" s="1388"/>
      <c r="Y3301" s="1149"/>
      <c r="Z3301" s="1150"/>
      <c r="AA3301" s="949"/>
      <c r="AB3301" s="1151"/>
      <c r="AC3301" s="1151"/>
      <c r="AD3301" s="1157"/>
      <c r="AE3301" s="1153"/>
      <c r="AF3301" s="1161">
        <f>AD3301*AE3301</f>
        <v>0</v>
      </c>
      <c r="AG3301" s="1162"/>
      <c r="AH3301" s="1162"/>
      <c r="AI3301" s="1162"/>
      <c r="AJ3301" s="1162"/>
      <c r="AK3301" s="938"/>
      <c r="AL3301" s="962"/>
      <c r="AM3301" s="1156"/>
    </row>
    <row r="3302" spans="1:39" ht="20" customHeight="1">
      <c r="C3302" s="27"/>
      <c r="D3302" s="28"/>
      <c r="E3302" s="29" t="s">
        <v>5527</v>
      </c>
      <c r="F3302" s="30"/>
      <c r="G3302" s="30"/>
      <c r="H3302" s="31"/>
      <c r="I3302" s="40"/>
      <c r="J3302" s="41">
        <f>SUM(J3299:J3301)</f>
        <v>2571428.57142857</v>
      </c>
      <c r="N3302" s="27"/>
      <c r="O3302" s="28"/>
      <c r="P3302" s="29" t="s">
        <v>5527</v>
      </c>
      <c r="Q3302" s="30"/>
      <c r="R3302" s="30"/>
      <c r="S3302" s="31"/>
      <c r="T3302" s="40"/>
      <c r="U3302" s="41">
        <f>SUM(U3299:U3301)</f>
        <v>2571428.57142857</v>
      </c>
      <c r="X3302" s="1388"/>
      <c r="Y3302" s="1158"/>
      <c r="Z3302" s="28"/>
      <c r="AA3302" s="29" t="s">
        <v>5527</v>
      </c>
      <c r="AB3302" s="30"/>
      <c r="AC3302" s="30"/>
      <c r="AD3302" s="31"/>
      <c r="AE3302" s="40"/>
      <c r="AF3302" s="1159">
        <f>SUM(AF3299:AF3301)</f>
        <v>2904317.8719620602</v>
      </c>
      <c r="AG3302" s="1160"/>
      <c r="AH3302" s="1160"/>
      <c r="AI3302" s="1160"/>
      <c r="AJ3302" s="1160"/>
      <c r="AK3302" s="938"/>
      <c r="AL3302" s="962"/>
      <c r="AM3302" s="1156"/>
    </row>
    <row r="3303" spans="1:39" ht="20" customHeight="1">
      <c r="C3303" s="27"/>
      <c r="D3303" s="28"/>
      <c r="E3303" s="29"/>
      <c r="F3303" s="30"/>
      <c r="G3303" s="30"/>
      <c r="H3303" s="31"/>
      <c r="I3303" s="43"/>
      <c r="J3303" s="44"/>
      <c r="N3303" s="27"/>
      <c r="O3303" s="28"/>
      <c r="P3303" s="29"/>
      <c r="Q3303" s="30"/>
      <c r="R3303" s="30"/>
      <c r="S3303" s="31"/>
      <c r="T3303" s="43"/>
      <c r="U3303" s="44"/>
      <c r="X3303" s="1388"/>
      <c r="Y3303" s="1158"/>
      <c r="Z3303" s="28"/>
      <c r="AA3303" s="29"/>
      <c r="AB3303" s="30"/>
      <c r="AC3303" s="30"/>
      <c r="AD3303" s="31"/>
      <c r="AE3303" s="43"/>
      <c r="AF3303" s="891"/>
      <c r="AG3303" s="1163"/>
      <c r="AH3303" s="1163"/>
      <c r="AI3303" s="1163"/>
      <c r="AJ3303" s="1163"/>
      <c r="AK3303" s="938"/>
      <c r="AL3303" s="962"/>
      <c r="AM3303" s="1156"/>
    </row>
    <row r="3304" spans="1:39" ht="20" customHeight="1">
      <c r="C3304" s="14" t="s">
        <v>26</v>
      </c>
      <c r="D3304" s="18"/>
      <c r="E3304" s="19" t="s">
        <v>5530</v>
      </c>
      <c r="F3304" s="20"/>
      <c r="G3304" s="20"/>
      <c r="H3304" s="17"/>
      <c r="I3304" s="19"/>
      <c r="J3304" s="37">
        <f>J3302</f>
        <v>2571428.57142857</v>
      </c>
      <c r="N3304" s="14" t="s">
        <v>26</v>
      </c>
      <c r="O3304" s="18"/>
      <c r="P3304" s="19" t="s">
        <v>5530</v>
      </c>
      <c r="Q3304" s="20"/>
      <c r="R3304" s="20"/>
      <c r="S3304" s="17"/>
      <c r="T3304" s="19"/>
      <c r="U3304" s="37">
        <f>U3302</f>
        <v>2571428.57142857</v>
      </c>
      <c r="X3304" s="1388"/>
      <c r="Y3304" s="1145" t="s">
        <v>26</v>
      </c>
      <c r="Z3304" s="18"/>
      <c r="AA3304" s="19" t="s">
        <v>5530</v>
      </c>
      <c r="AB3304" s="20"/>
      <c r="AC3304" s="20"/>
      <c r="AD3304" s="17"/>
      <c r="AE3304" s="19"/>
      <c r="AF3304" s="890">
        <f>AF3302</f>
        <v>2904317.8719620602</v>
      </c>
      <c r="AG3304" s="1071"/>
      <c r="AH3304" s="1071"/>
      <c r="AI3304" s="1071"/>
      <c r="AJ3304" s="1071"/>
      <c r="AK3304" s="938"/>
      <c r="AL3304" s="962"/>
      <c r="AM3304" s="1156"/>
    </row>
    <row r="3305" spans="1:39" ht="20" customHeight="1">
      <c r="C3305" s="14" t="s">
        <v>27</v>
      </c>
      <c r="D3305" s="18"/>
      <c r="E3305" s="19" t="s">
        <v>5531</v>
      </c>
      <c r="F3305" s="20"/>
      <c r="G3305" s="20"/>
      <c r="H3305" s="32">
        <f>$A$3</f>
        <v>0.05</v>
      </c>
      <c r="I3305" s="19"/>
      <c r="J3305" s="37">
        <f>J3304*H3305</f>
        <v>128571.42857142851</v>
      </c>
      <c r="N3305" s="14" t="s">
        <v>27</v>
      </c>
      <c r="O3305" s="18"/>
      <c r="P3305" s="19" t="s">
        <v>5531</v>
      </c>
      <c r="Q3305" s="20"/>
      <c r="R3305" s="20"/>
      <c r="S3305" s="32">
        <f>$A$3</f>
        <v>0.05</v>
      </c>
      <c r="T3305" s="19"/>
      <c r="U3305" s="37">
        <f>U3304*S3305</f>
        <v>128571.42857142851</v>
      </c>
      <c r="X3305" s="1388"/>
      <c r="Y3305" s="1145" t="s">
        <v>27</v>
      </c>
      <c r="Z3305" s="18"/>
      <c r="AA3305" s="19" t="s">
        <v>5531</v>
      </c>
      <c r="AB3305" s="20"/>
      <c r="AC3305" s="20"/>
      <c r="AD3305" s="32">
        <f>$A$3</f>
        <v>0.05</v>
      </c>
      <c r="AE3305" s="19"/>
      <c r="AF3305" s="890">
        <f>AF3304*AD3305</f>
        <v>145215.89359810302</v>
      </c>
      <c r="AG3305" s="1071"/>
      <c r="AH3305" s="1071"/>
      <c r="AI3305" s="1071"/>
      <c r="AJ3305" s="1071"/>
      <c r="AK3305" s="938"/>
      <c r="AL3305" s="962"/>
      <c r="AM3305" s="1156"/>
    </row>
    <row r="3306" spans="1:39" ht="20" customHeight="1">
      <c r="C3306" s="14" t="s">
        <v>5532</v>
      </c>
      <c r="D3306" s="18"/>
      <c r="E3306" s="19" t="s">
        <v>5533</v>
      </c>
      <c r="F3306" s="20"/>
      <c r="G3306" s="20"/>
      <c r="H3306" s="17"/>
      <c r="I3306" s="19"/>
      <c r="J3306" s="37">
        <f>SUM(J3304:J3305)</f>
        <v>2699999.9999999986</v>
      </c>
      <c r="N3306" s="14" t="s">
        <v>5532</v>
      </c>
      <c r="O3306" s="18"/>
      <c r="P3306" s="19" t="s">
        <v>5533</v>
      </c>
      <c r="Q3306" s="20"/>
      <c r="R3306" s="20"/>
      <c r="S3306" s="17"/>
      <c r="T3306" s="19"/>
      <c r="U3306" s="37">
        <f>SUM(U3304:U3305)</f>
        <v>2699999.9999999986</v>
      </c>
      <c r="X3306" s="1388"/>
      <c r="Y3306" s="1145" t="s">
        <v>5532</v>
      </c>
      <c r="Z3306" s="18"/>
      <c r="AA3306" s="19" t="s">
        <v>5533</v>
      </c>
      <c r="AB3306" s="20"/>
      <c r="AC3306" s="20"/>
      <c r="AD3306" s="17"/>
      <c r="AE3306" s="19"/>
      <c r="AF3306" s="890">
        <f>SUM(AF3304:AF3305)</f>
        <v>3049533.7655601632</v>
      </c>
      <c r="AG3306" s="1071"/>
      <c r="AH3306" s="1071"/>
      <c r="AI3306" s="1071"/>
      <c r="AJ3306" s="1071"/>
      <c r="AK3306" s="940"/>
      <c r="AL3306" s="1008"/>
      <c r="AM3306" s="1164"/>
    </row>
    <row r="3307" spans="1:39" ht="20" customHeight="1">
      <c r="X3307" s="1388"/>
      <c r="Y3307" s="1083"/>
      <c r="Z3307" s="939"/>
      <c r="AA3307" s="939"/>
      <c r="AB3307" s="939"/>
      <c r="AC3307" s="939"/>
      <c r="AD3307" s="939"/>
      <c r="AE3307" s="939"/>
      <c r="AF3307" s="939"/>
      <c r="AG3307" s="939"/>
      <c r="AH3307" s="939"/>
      <c r="AI3307" s="939"/>
      <c r="AJ3307" s="939"/>
      <c r="AK3307" s="939"/>
      <c r="AL3307" s="939"/>
      <c r="AM3307" s="1156"/>
    </row>
    <row r="3308" spans="1:39" ht="40" customHeight="1">
      <c r="A3308" s="607">
        <f>A3296+1</f>
        <v>180</v>
      </c>
      <c r="B3308" s="13" t="s">
        <v>5148</v>
      </c>
      <c r="C3308" s="608" t="str">
        <f>VLOOKUP(B3308,'REKAP OFFICIAL'!D:F,3,0)</f>
        <v>PJ-24</v>
      </c>
      <c r="D3308" s="15" t="str">
        <f>VLOOKUP(B3308,'REKAP OFFICIAL'!D:F,2,0)</f>
        <v>SUB Jendela J2-SMP</v>
      </c>
      <c r="E3308" s="15"/>
      <c r="F3308" s="16"/>
      <c r="G3308" s="16"/>
      <c r="H3308" s="17"/>
      <c r="I3308" s="15"/>
      <c r="J3308" s="37">
        <f>J3318</f>
        <v>1399999.9999999965</v>
      </c>
      <c r="M3308" s="13" t="s">
        <v>5148</v>
      </c>
      <c r="N3308" s="608" t="s">
        <v>5147</v>
      </c>
      <c r="O3308" s="15" t="s">
        <v>4656</v>
      </c>
      <c r="P3308" s="15"/>
      <c r="Q3308" s="16"/>
      <c r="R3308" s="16"/>
      <c r="S3308" s="17"/>
      <c r="T3308" s="15"/>
      <c r="U3308" s="37">
        <f>U3318</f>
        <v>1399999.9999999965</v>
      </c>
      <c r="X3308" s="1391" t="s">
        <v>5148</v>
      </c>
      <c r="Y3308" s="1122" t="s">
        <v>5147</v>
      </c>
      <c r="Z3308" s="15" t="s">
        <v>4656</v>
      </c>
      <c r="AA3308" s="15"/>
      <c r="AB3308" s="16"/>
      <c r="AC3308" s="16"/>
      <c r="AD3308" s="17"/>
      <c r="AE3308" s="15"/>
      <c r="AF3308" s="890">
        <f>AF3318</f>
        <v>3049533.7655601632</v>
      </c>
      <c r="AG3308" s="1071"/>
      <c r="AH3308" s="1071"/>
      <c r="AI3308" s="1071"/>
      <c r="AJ3308" s="1071"/>
      <c r="AK3308" s="1122" t="s">
        <v>5147</v>
      </c>
      <c r="AL3308" s="15" t="s">
        <v>4656</v>
      </c>
      <c r="AM3308" s="1147"/>
    </row>
    <row r="3309" spans="1:39" ht="20" customHeight="1">
      <c r="C3309" s="53"/>
      <c r="D3309" s="54"/>
      <c r="E3309" s="40"/>
      <c r="F3309" s="55"/>
      <c r="G3309" s="55"/>
      <c r="H3309" s="31"/>
      <c r="I3309" s="40"/>
      <c r="J3309" s="56"/>
      <c r="N3309" s="53"/>
      <c r="O3309" s="54"/>
      <c r="P3309" s="40"/>
      <c r="Q3309" s="55"/>
      <c r="R3309" s="55"/>
      <c r="S3309" s="31"/>
      <c r="T3309" s="40"/>
      <c r="U3309" s="56"/>
      <c r="X3309" s="1388"/>
      <c r="Y3309" s="1158"/>
      <c r="Z3309" s="54"/>
      <c r="AA3309" s="40"/>
      <c r="AB3309" s="55"/>
      <c r="AC3309" s="55"/>
      <c r="AD3309" s="31"/>
      <c r="AE3309" s="40"/>
      <c r="AF3309" s="894"/>
      <c r="AG3309" s="1160"/>
      <c r="AH3309" s="1160"/>
      <c r="AI3309" s="1160"/>
      <c r="AJ3309" s="1160"/>
      <c r="AK3309" s="938"/>
      <c r="AL3309" s="962"/>
      <c r="AM3309" s="1156"/>
    </row>
    <row r="3310" spans="1:39" ht="20" customHeight="1">
      <c r="C3310" s="14" t="s">
        <v>24</v>
      </c>
      <c r="D3310" s="18"/>
      <c r="E3310" s="19" t="s">
        <v>5526</v>
      </c>
      <c r="F3310" s="20"/>
      <c r="G3310" s="20"/>
      <c r="H3310" s="17"/>
      <c r="I3310" s="19"/>
      <c r="J3310" s="37"/>
      <c r="N3310" s="14" t="s">
        <v>24</v>
      </c>
      <c r="O3310" s="18"/>
      <c r="P3310" s="19" t="s">
        <v>5526</v>
      </c>
      <c r="Q3310" s="20"/>
      <c r="R3310" s="20"/>
      <c r="S3310" s="17"/>
      <c r="T3310" s="19"/>
      <c r="U3310" s="37"/>
      <c r="X3310" s="1388"/>
      <c r="Y3310" s="1145" t="s">
        <v>24</v>
      </c>
      <c r="Z3310" s="18"/>
      <c r="AA3310" s="19" t="s">
        <v>5526</v>
      </c>
      <c r="AB3310" s="20"/>
      <c r="AC3310" s="20"/>
      <c r="AD3310" s="17"/>
      <c r="AE3310" s="19"/>
      <c r="AF3310" s="890"/>
      <c r="AG3310" s="1071"/>
      <c r="AH3310" s="1071"/>
      <c r="AI3310" s="1071"/>
      <c r="AJ3310" s="1071"/>
      <c r="AK3310" s="938"/>
      <c r="AL3310" s="962"/>
      <c r="AM3310" s="1156"/>
    </row>
    <row r="3311" spans="1:39" ht="20" customHeight="1">
      <c r="C3311" s="21"/>
      <c r="D3311" s="22"/>
      <c r="E3311" s="23" t="str">
        <f>D3308</f>
        <v>SUB Jendela J2-SMP</v>
      </c>
      <c r="F3311" s="24" t="str">
        <f>'HARGA DASAR'!$C$335</f>
        <v>D026</v>
      </c>
      <c r="G3311" s="24" t="s">
        <v>4610</v>
      </c>
      <c r="H3311" s="26">
        <v>1</v>
      </c>
      <c r="I3311" s="38">
        <f>VLOOKUP(E3311,'HARGA DASAR'!F:H,3,0)</f>
        <v>1333333.33333333</v>
      </c>
      <c r="J3311" s="39">
        <f>H3311*I3311</f>
        <v>1333333.33333333</v>
      </c>
      <c r="N3311" s="21"/>
      <c r="O3311" s="22"/>
      <c r="P3311" s="23" t="s">
        <v>4656</v>
      </c>
      <c r="Q3311" s="24" t="s">
        <v>4655</v>
      </c>
      <c r="R3311" s="24" t="s">
        <v>4610</v>
      </c>
      <c r="S3311" s="26">
        <v>1</v>
      </c>
      <c r="T3311" s="38">
        <f>VLOOKUP(P3311,'HARGA DASAR'!O:Q,3,0)</f>
        <v>1333333.33333333</v>
      </c>
      <c r="U3311" s="39">
        <f>S3311*T3311</f>
        <v>1333333.33333333</v>
      </c>
      <c r="X3311" s="1388"/>
      <c r="Y3311" s="1149"/>
      <c r="Z3311" s="1150"/>
      <c r="AA3311" s="949" t="s">
        <v>4656</v>
      </c>
      <c r="AB3311" s="1151" t="s">
        <v>4655</v>
      </c>
      <c r="AC3311" s="1151" t="s">
        <v>4610</v>
      </c>
      <c r="AD3311" s="1157">
        <v>1</v>
      </c>
      <c r="AE3311" s="1153">
        <f>VLOOKUP(AA3311,'HARGA DASAR'!Y:AA,3,0)</f>
        <v>2904317.8719620602</v>
      </c>
      <c r="AF3311" s="1154">
        <f>AD3311*AE3311</f>
        <v>2904317.8719620602</v>
      </c>
      <c r="AG3311" s="1155"/>
      <c r="AH3311" s="1155"/>
      <c r="AI3311" s="1155"/>
      <c r="AJ3311" s="1155"/>
      <c r="AK3311" s="938"/>
      <c r="AL3311" s="962"/>
      <c r="AM3311" s="1156"/>
    </row>
    <row r="3312" spans="1:39" ht="20" customHeight="1">
      <c r="C3312" s="21"/>
      <c r="D3312" s="22"/>
      <c r="E3312" s="23"/>
      <c r="F3312" s="24"/>
      <c r="G3312" s="24"/>
      <c r="H3312" s="26"/>
      <c r="I3312" s="38"/>
      <c r="J3312" s="42">
        <f>H3312*I3312</f>
        <v>0</v>
      </c>
      <c r="N3312" s="21"/>
      <c r="O3312" s="22"/>
      <c r="P3312" s="23"/>
      <c r="Q3312" s="24"/>
      <c r="R3312" s="24"/>
      <c r="S3312" s="26"/>
      <c r="T3312" s="38"/>
      <c r="U3312" s="42">
        <f>S3312*T3312</f>
        <v>0</v>
      </c>
      <c r="X3312" s="1388"/>
      <c r="Y3312" s="1149"/>
      <c r="Z3312" s="1150"/>
      <c r="AA3312" s="949"/>
      <c r="AB3312" s="1151"/>
      <c r="AC3312" s="1151"/>
      <c r="AD3312" s="1157"/>
      <c r="AE3312" s="1153"/>
      <c r="AF3312" s="1161">
        <f>AD3312*AE3312</f>
        <v>0</v>
      </c>
      <c r="AG3312" s="1162"/>
      <c r="AH3312" s="1162"/>
      <c r="AI3312" s="1162"/>
      <c r="AJ3312" s="1162"/>
      <c r="AK3312" s="938"/>
      <c r="AL3312" s="962"/>
      <c r="AM3312" s="1156"/>
    </row>
    <row r="3313" spans="1:39" ht="20" customHeight="1">
      <c r="C3313" s="21"/>
      <c r="D3313" s="22"/>
      <c r="E3313" s="23"/>
      <c r="F3313" s="24"/>
      <c r="G3313" s="24"/>
      <c r="H3313" s="26"/>
      <c r="I3313" s="38"/>
      <c r="J3313" s="42">
        <f>H3313*I3313</f>
        <v>0</v>
      </c>
      <c r="N3313" s="21"/>
      <c r="O3313" s="22"/>
      <c r="P3313" s="23"/>
      <c r="Q3313" s="24"/>
      <c r="R3313" s="24"/>
      <c r="S3313" s="26"/>
      <c r="T3313" s="38"/>
      <c r="U3313" s="42">
        <f>S3313*T3313</f>
        <v>0</v>
      </c>
      <c r="X3313" s="1388"/>
      <c r="Y3313" s="1149"/>
      <c r="Z3313" s="1150"/>
      <c r="AA3313" s="949"/>
      <c r="AB3313" s="1151"/>
      <c r="AC3313" s="1151"/>
      <c r="AD3313" s="1157"/>
      <c r="AE3313" s="1153"/>
      <c r="AF3313" s="1161">
        <f>AD3313*AE3313</f>
        <v>0</v>
      </c>
      <c r="AG3313" s="1162"/>
      <c r="AH3313" s="1162"/>
      <c r="AI3313" s="1162"/>
      <c r="AJ3313" s="1162"/>
      <c r="AK3313" s="938"/>
      <c r="AL3313" s="962"/>
      <c r="AM3313" s="1156"/>
    </row>
    <row r="3314" spans="1:39" ht="20" customHeight="1">
      <c r="C3314" s="27"/>
      <c r="D3314" s="28"/>
      <c r="E3314" s="29" t="s">
        <v>5527</v>
      </c>
      <c r="F3314" s="30"/>
      <c r="G3314" s="30"/>
      <c r="H3314" s="31"/>
      <c r="I3314" s="40"/>
      <c r="J3314" s="41">
        <f>SUM(J3311:J3313)</f>
        <v>1333333.33333333</v>
      </c>
      <c r="N3314" s="27"/>
      <c r="O3314" s="28"/>
      <c r="P3314" s="29" t="s">
        <v>5527</v>
      </c>
      <c r="Q3314" s="30"/>
      <c r="R3314" s="30"/>
      <c r="S3314" s="31"/>
      <c r="T3314" s="40"/>
      <c r="U3314" s="41">
        <f>SUM(U3311:U3313)</f>
        <v>1333333.33333333</v>
      </c>
      <c r="X3314" s="1388"/>
      <c r="Y3314" s="1158"/>
      <c r="Z3314" s="28"/>
      <c r="AA3314" s="29" t="s">
        <v>5527</v>
      </c>
      <c r="AB3314" s="30"/>
      <c r="AC3314" s="30"/>
      <c r="AD3314" s="31"/>
      <c r="AE3314" s="40"/>
      <c r="AF3314" s="1159">
        <f>SUM(AF3311:AF3313)</f>
        <v>2904317.8719620602</v>
      </c>
      <c r="AG3314" s="1160"/>
      <c r="AH3314" s="1160"/>
      <c r="AI3314" s="1160"/>
      <c r="AJ3314" s="1160"/>
      <c r="AK3314" s="938"/>
      <c r="AL3314" s="962"/>
      <c r="AM3314" s="1156"/>
    </row>
    <row r="3315" spans="1:39" ht="20" customHeight="1">
      <c r="C3315" s="27"/>
      <c r="D3315" s="28"/>
      <c r="E3315" s="29"/>
      <c r="F3315" s="30"/>
      <c r="G3315" s="30"/>
      <c r="H3315" s="31"/>
      <c r="I3315" s="43"/>
      <c r="J3315" s="44"/>
      <c r="N3315" s="27"/>
      <c r="O3315" s="28"/>
      <c r="P3315" s="29"/>
      <c r="Q3315" s="30"/>
      <c r="R3315" s="30"/>
      <c r="S3315" s="31"/>
      <c r="T3315" s="43"/>
      <c r="U3315" s="44"/>
      <c r="X3315" s="1388"/>
      <c r="Y3315" s="1158"/>
      <c r="Z3315" s="28"/>
      <c r="AA3315" s="29"/>
      <c r="AB3315" s="30"/>
      <c r="AC3315" s="30"/>
      <c r="AD3315" s="31"/>
      <c r="AE3315" s="43"/>
      <c r="AF3315" s="891"/>
      <c r="AG3315" s="1163"/>
      <c r="AH3315" s="1163"/>
      <c r="AI3315" s="1163"/>
      <c r="AJ3315" s="1163"/>
      <c r="AK3315" s="938"/>
      <c r="AL3315" s="962"/>
      <c r="AM3315" s="1156"/>
    </row>
    <row r="3316" spans="1:39" ht="20" customHeight="1">
      <c r="C3316" s="14" t="s">
        <v>26</v>
      </c>
      <c r="D3316" s="18"/>
      <c r="E3316" s="19" t="s">
        <v>5530</v>
      </c>
      <c r="F3316" s="20"/>
      <c r="G3316" s="20"/>
      <c r="H3316" s="17"/>
      <c r="I3316" s="19"/>
      <c r="J3316" s="37">
        <f>J3314</f>
        <v>1333333.33333333</v>
      </c>
      <c r="N3316" s="14" t="s">
        <v>26</v>
      </c>
      <c r="O3316" s="18"/>
      <c r="P3316" s="19" t="s">
        <v>5530</v>
      </c>
      <c r="Q3316" s="20"/>
      <c r="R3316" s="20"/>
      <c r="S3316" s="17"/>
      <c r="T3316" s="19"/>
      <c r="U3316" s="37">
        <f>U3314</f>
        <v>1333333.33333333</v>
      </c>
      <c r="X3316" s="1388"/>
      <c r="Y3316" s="1145" t="s">
        <v>26</v>
      </c>
      <c r="Z3316" s="18"/>
      <c r="AA3316" s="19" t="s">
        <v>5530</v>
      </c>
      <c r="AB3316" s="20"/>
      <c r="AC3316" s="20"/>
      <c r="AD3316" s="17"/>
      <c r="AE3316" s="19"/>
      <c r="AF3316" s="890">
        <f>AF3314</f>
        <v>2904317.8719620602</v>
      </c>
      <c r="AG3316" s="1071"/>
      <c r="AH3316" s="1071"/>
      <c r="AI3316" s="1071"/>
      <c r="AJ3316" s="1071"/>
      <c r="AK3316" s="938"/>
      <c r="AL3316" s="962"/>
      <c r="AM3316" s="1156"/>
    </row>
    <row r="3317" spans="1:39" ht="20" customHeight="1">
      <c r="C3317" s="14" t="s">
        <v>27</v>
      </c>
      <c r="D3317" s="18"/>
      <c r="E3317" s="19" t="s">
        <v>5531</v>
      </c>
      <c r="F3317" s="20"/>
      <c r="G3317" s="20"/>
      <c r="H3317" s="32">
        <f>$A$3</f>
        <v>0.05</v>
      </c>
      <c r="I3317" s="19"/>
      <c r="J3317" s="37">
        <f>J3316*H3317</f>
        <v>66666.666666666497</v>
      </c>
      <c r="N3317" s="14" t="s">
        <v>27</v>
      </c>
      <c r="O3317" s="18"/>
      <c r="P3317" s="19" t="s">
        <v>5531</v>
      </c>
      <c r="Q3317" s="20"/>
      <c r="R3317" s="20"/>
      <c r="S3317" s="32">
        <f>$A$3</f>
        <v>0.05</v>
      </c>
      <c r="T3317" s="19"/>
      <c r="U3317" s="37">
        <f>U3316*S3317</f>
        <v>66666.666666666497</v>
      </c>
      <c r="X3317" s="1388"/>
      <c r="Y3317" s="1145" t="s">
        <v>27</v>
      </c>
      <c r="Z3317" s="18"/>
      <c r="AA3317" s="19" t="s">
        <v>5531</v>
      </c>
      <c r="AB3317" s="20"/>
      <c r="AC3317" s="20"/>
      <c r="AD3317" s="32">
        <f>$A$3</f>
        <v>0.05</v>
      </c>
      <c r="AE3317" s="19"/>
      <c r="AF3317" s="890">
        <f>AF3316*AD3317</f>
        <v>145215.89359810302</v>
      </c>
      <c r="AG3317" s="1071"/>
      <c r="AH3317" s="1071"/>
      <c r="AI3317" s="1071"/>
      <c r="AJ3317" s="1071"/>
      <c r="AK3317" s="938"/>
      <c r="AL3317" s="962"/>
      <c r="AM3317" s="1156"/>
    </row>
    <row r="3318" spans="1:39" ht="20" customHeight="1">
      <c r="C3318" s="14" t="s">
        <v>5532</v>
      </c>
      <c r="D3318" s="18"/>
      <c r="E3318" s="19" t="s">
        <v>5533</v>
      </c>
      <c r="F3318" s="20"/>
      <c r="G3318" s="20"/>
      <c r="H3318" s="17"/>
      <c r="I3318" s="19"/>
      <c r="J3318" s="37">
        <f>SUM(J3316:J3317)</f>
        <v>1399999.9999999965</v>
      </c>
      <c r="N3318" s="14" t="s">
        <v>5532</v>
      </c>
      <c r="O3318" s="18"/>
      <c r="P3318" s="19" t="s">
        <v>5533</v>
      </c>
      <c r="Q3318" s="20"/>
      <c r="R3318" s="20"/>
      <c r="S3318" s="17"/>
      <c r="T3318" s="19"/>
      <c r="U3318" s="37">
        <f>SUM(U3316:U3317)</f>
        <v>1399999.9999999965</v>
      </c>
      <c r="X3318" s="1388"/>
      <c r="Y3318" s="1145" t="s">
        <v>5532</v>
      </c>
      <c r="Z3318" s="18"/>
      <c r="AA3318" s="19" t="s">
        <v>5533</v>
      </c>
      <c r="AB3318" s="20"/>
      <c r="AC3318" s="20"/>
      <c r="AD3318" s="17"/>
      <c r="AE3318" s="19"/>
      <c r="AF3318" s="890">
        <f>SUM(AF3316:AF3317)</f>
        <v>3049533.7655601632</v>
      </c>
      <c r="AG3318" s="1071"/>
      <c r="AH3318" s="1071"/>
      <c r="AI3318" s="1071"/>
      <c r="AJ3318" s="1071"/>
      <c r="AK3318" s="940"/>
      <c r="AL3318" s="1008"/>
      <c r="AM3318" s="1164"/>
    </row>
    <row r="3319" spans="1:39" ht="20" customHeight="1">
      <c r="X3319" s="1388"/>
      <c r="Y3319" s="1083"/>
      <c r="Z3319" s="962"/>
      <c r="AA3319" s="939"/>
      <c r="AB3319" s="1144"/>
      <c r="AC3319" s="962"/>
      <c r="AD3319" s="962"/>
      <c r="AE3319" s="962"/>
      <c r="AF3319" s="962"/>
      <c r="AG3319" s="962"/>
      <c r="AH3319" s="962"/>
      <c r="AI3319" s="962"/>
      <c r="AJ3319" s="962"/>
      <c r="AK3319" s="962"/>
      <c r="AL3319" s="962"/>
      <c r="AM3319" s="1156"/>
    </row>
    <row r="3320" spans="1:39" ht="40" customHeight="1">
      <c r="A3320" s="607">
        <f>A3308+1</f>
        <v>181</v>
      </c>
      <c r="B3320" s="13" t="s">
        <v>5150</v>
      </c>
      <c r="C3320" s="608" t="str">
        <f>VLOOKUP(B3320,'REKAP OFFICIAL'!D:F,3,0)</f>
        <v>PJ-25</v>
      </c>
      <c r="D3320" s="15" t="str">
        <f>VLOOKUP(B3320,'REKAP OFFICIAL'!D:F,2,0)</f>
        <v>SUB Jendela J3-SMP</v>
      </c>
      <c r="E3320" s="15"/>
      <c r="F3320" s="16"/>
      <c r="G3320" s="16"/>
      <c r="H3320" s="17"/>
      <c r="I3320" s="15"/>
      <c r="J3320" s="37">
        <f>J3330</f>
        <v>6099067.5311203264</v>
      </c>
      <c r="M3320" s="13" t="s">
        <v>5150</v>
      </c>
      <c r="N3320" s="608" t="s">
        <v>5149</v>
      </c>
      <c r="O3320" s="15" t="s">
        <v>4658</v>
      </c>
      <c r="P3320" s="15"/>
      <c r="Q3320" s="16"/>
      <c r="R3320" s="16"/>
      <c r="S3320" s="17"/>
      <c r="T3320" s="15"/>
      <c r="U3320" s="37">
        <f>U3330</f>
        <v>6099067.5311203264</v>
      </c>
      <c r="X3320" s="1391" t="s">
        <v>5150</v>
      </c>
      <c r="Y3320" s="1122" t="s">
        <v>5149</v>
      </c>
      <c r="Z3320" s="15" t="s">
        <v>4658</v>
      </c>
      <c r="AA3320" s="15"/>
      <c r="AB3320" s="16"/>
      <c r="AC3320" s="16"/>
      <c r="AD3320" s="17"/>
      <c r="AE3320" s="15"/>
      <c r="AF3320" s="890">
        <f>AF3330</f>
        <v>3049533.7655601734</v>
      </c>
      <c r="AG3320" s="1071"/>
      <c r="AH3320" s="1071"/>
      <c r="AI3320" s="1071"/>
      <c r="AJ3320" s="1071"/>
      <c r="AK3320" s="1122" t="s">
        <v>5149</v>
      </c>
      <c r="AL3320" s="15" t="s">
        <v>4658</v>
      </c>
      <c r="AM3320" s="1147"/>
    </row>
    <row r="3321" spans="1:39" ht="20" customHeight="1">
      <c r="C3321" s="53"/>
      <c r="D3321" s="54"/>
      <c r="E3321" s="40"/>
      <c r="F3321" s="55"/>
      <c r="G3321" s="55"/>
      <c r="H3321" s="31"/>
      <c r="I3321" s="40"/>
      <c r="J3321" s="56"/>
      <c r="N3321" s="53"/>
      <c r="O3321" s="54"/>
      <c r="P3321" s="40"/>
      <c r="Q3321" s="55"/>
      <c r="R3321" s="55"/>
      <c r="S3321" s="31"/>
      <c r="T3321" s="40"/>
      <c r="U3321" s="56"/>
      <c r="X3321" s="1388"/>
      <c r="Y3321" s="1158"/>
      <c r="Z3321" s="54"/>
      <c r="AA3321" s="40"/>
      <c r="AB3321" s="55"/>
      <c r="AC3321" s="55"/>
      <c r="AD3321" s="31"/>
      <c r="AE3321" s="40"/>
      <c r="AF3321" s="894"/>
      <c r="AG3321" s="1160"/>
      <c r="AH3321" s="1160"/>
      <c r="AI3321" s="1160"/>
      <c r="AJ3321" s="1160"/>
      <c r="AK3321" s="938"/>
      <c r="AL3321" s="962"/>
      <c r="AM3321" s="1156"/>
    </row>
    <row r="3322" spans="1:39" ht="20" customHeight="1">
      <c r="C3322" s="14" t="s">
        <v>24</v>
      </c>
      <c r="D3322" s="18"/>
      <c r="E3322" s="19" t="s">
        <v>5526</v>
      </c>
      <c r="F3322" s="20"/>
      <c r="G3322" s="20"/>
      <c r="H3322" s="17"/>
      <c r="I3322" s="19"/>
      <c r="J3322" s="37"/>
      <c r="N3322" s="14" t="s">
        <v>24</v>
      </c>
      <c r="O3322" s="18"/>
      <c r="P3322" s="19" t="s">
        <v>5526</v>
      </c>
      <c r="Q3322" s="20"/>
      <c r="R3322" s="20"/>
      <c r="S3322" s="17"/>
      <c r="T3322" s="19"/>
      <c r="U3322" s="37"/>
      <c r="X3322" s="1388"/>
      <c r="Y3322" s="1145" t="s">
        <v>24</v>
      </c>
      <c r="Z3322" s="18"/>
      <c r="AA3322" s="19" t="s">
        <v>5526</v>
      </c>
      <c r="AB3322" s="20"/>
      <c r="AC3322" s="20"/>
      <c r="AD3322" s="17"/>
      <c r="AE3322" s="19"/>
      <c r="AF3322" s="890"/>
      <c r="AG3322" s="1071"/>
      <c r="AH3322" s="1071"/>
      <c r="AI3322" s="1071"/>
      <c r="AJ3322" s="1071"/>
      <c r="AK3322" s="938"/>
      <c r="AL3322" s="962"/>
      <c r="AM3322" s="1156"/>
    </row>
    <row r="3323" spans="1:39" ht="20" customHeight="1">
      <c r="C3323" s="21"/>
      <c r="D3323" s="22"/>
      <c r="E3323" s="23" t="str">
        <f>D3320</f>
        <v>SUB Jendela J3-SMP</v>
      </c>
      <c r="F3323" s="24" t="str">
        <f>'HARGA DASAR'!$C$336</f>
        <v>D027</v>
      </c>
      <c r="G3323" s="24" t="s">
        <v>4610</v>
      </c>
      <c r="H3323" s="26">
        <v>1</v>
      </c>
      <c r="I3323" s="38">
        <f>VLOOKUP(E3323,'HARGA DASAR'!F:H,3,0)</f>
        <v>5808635.7439241204</v>
      </c>
      <c r="J3323" s="39">
        <f>H3323*I3323</f>
        <v>5808635.7439241204</v>
      </c>
      <c r="N3323" s="21"/>
      <c r="O3323" s="22"/>
      <c r="P3323" s="23" t="s">
        <v>4658</v>
      </c>
      <c r="Q3323" s="24" t="s">
        <v>4657</v>
      </c>
      <c r="R3323" s="24" t="s">
        <v>4610</v>
      </c>
      <c r="S3323" s="26">
        <v>1</v>
      </c>
      <c r="T3323" s="38">
        <f>VLOOKUP(P3323,'HARGA DASAR'!O:Q,3,0)</f>
        <v>5808635.7439241204</v>
      </c>
      <c r="U3323" s="39">
        <f>S3323*T3323</f>
        <v>5808635.7439241204</v>
      </c>
      <c r="X3323" s="1388"/>
      <c r="Y3323" s="1149"/>
      <c r="Z3323" s="1150"/>
      <c r="AA3323" s="949" t="s">
        <v>4658</v>
      </c>
      <c r="AB3323" s="1151" t="s">
        <v>4657</v>
      </c>
      <c r="AC3323" s="1151" t="s">
        <v>4610</v>
      </c>
      <c r="AD3323" s="1157">
        <v>1</v>
      </c>
      <c r="AE3323" s="1153">
        <f>VLOOKUP(AA3323,'HARGA DASAR'!Y:AA,3,0)</f>
        <v>2904317.87196207</v>
      </c>
      <c r="AF3323" s="1154">
        <f>AD3323*AE3323</f>
        <v>2904317.87196207</v>
      </c>
      <c r="AG3323" s="1155"/>
      <c r="AH3323" s="1155"/>
      <c r="AI3323" s="1155"/>
      <c r="AJ3323" s="1155"/>
      <c r="AK3323" s="938"/>
      <c r="AL3323" s="962"/>
      <c r="AM3323" s="1156"/>
    </row>
    <row r="3324" spans="1:39" ht="20" customHeight="1">
      <c r="C3324" s="21"/>
      <c r="D3324" s="22"/>
      <c r="E3324" s="23"/>
      <c r="F3324" s="24"/>
      <c r="G3324" s="24"/>
      <c r="H3324" s="26"/>
      <c r="I3324" s="38"/>
      <c r="J3324" s="42">
        <f>H3324*I3324</f>
        <v>0</v>
      </c>
      <c r="N3324" s="21"/>
      <c r="O3324" s="22"/>
      <c r="P3324" s="23"/>
      <c r="Q3324" s="24"/>
      <c r="R3324" s="24"/>
      <c r="S3324" s="26"/>
      <c r="T3324" s="38"/>
      <c r="U3324" s="42">
        <f>S3324*T3324</f>
        <v>0</v>
      </c>
      <c r="X3324" s="1388"/>
      <c r="Y3324" s="1149"/>
      <c r="Z3324" s="1150"/>
      <c r="AA3324" s="949"/>
      <c r="AB3324" s="1151"/>
      <c r="AC3324" s="1151"/>
      <c r="AD3324" s="1157"/>
      <c r="AE3324" s="1153"/>
      <c r="AF3324" s="1161">
        <f>AD3324*AE3324</f>
        <v>0</v>
      </c>
      <c r="AG3324" s="1162"/>
      <c r="AH3324" s="1162"/>
      <c r="AI3324" s="1162"/>
      <c r="AJ3324" s="1162"/>
      <c r="AK3324" s="938"/>
      <c r="AL3324" s="962"/>
      <c r="AM3324" s="1156"/>
    </row>
    <row r="3325" spans="1:39" ht="20" customHeight="1">
      <c r="C3325" s="21"/>
      <c r="D3325" s="22"/>
      <c r="E3325" s="23"/>
      <c r="F3325" s="24"/>
      <c r="G3325" s="24"/>
      <c r="H3325" s="26"/>
      <c r="I3325" s="38"/>
      <c r="J3325" s="42">
        <f>H3325*I3325</f>
        <v>0</v>
      </c>
      <c r="N3325" s="21"/>
      <c r="O3325" s="22"/>
      <c r="P3325" s="23"/>
      <c r="Q3325" s="24"/>
      <c r="R3325" s="24"/>
      <c r="S3325" s="26"/>
      <c r="T3325" s="38"/>
      <c r="U3325" s="42">
        <f>S3325*T3325</f>
        <v>0</v>
      </c>
      <c r="X3325" s="1388"/>
      <c r="Y3325" s="1149"/>
      <c r="Z3325" s="1150"/>
      <c r="AA3325" s="949"/>
      <c r="AB3325" s="1151"/>
      <c r="AC3325" s="1151"/>
      <c r="AD3325" s="1157"/>
      <c r="AE3325" s="1153"/>
      <c r="AF3325" s="1161">
        <f>AD3325*AE3325</f>
        <v>0</v>
      </c>
      <c r="AG3325" s="1162"/>
      <c r="AH3325" s="1162"/>
      <c r="AI3325" s="1162"/>
      <c r="AJ3325" s="1162"/>
      <c r="AK3325" s="938"/>
      <c r="AL3325" s="962"/>
      <c r="AM3325" s="1156"/>
    </row>
    <row r="3326" spans="1:39" ht="20" customHeight="1">
      <c r="C3326" s="27"/>
      <c r="D3326" s="28"/>
      <c r="E3326" s="29" t="s">
        <v>5527</v>
      </c>
      <c r="F3326" s="30"/>
      <c r="G3326" s="30"/>
      <c r="H3326" s="31"/>
      <c r="I3326" s="40"/>
      <c r="J3326" s="41">
        <f>SUM(J3323:J3325)</f>
        <v>5808635.7439241204</v>
      </c>
      <c r="N3326" s="27"/>
      <c r="O3326" s="28"/>
      <c r="P3326" s="29" t="s">
        <v>5527</v>
      </c>
      <c r="Q3326" s="30"/>
      <c r="R3326" s="30"/>
      <c r="S3326" s="31"/>
      <c r="T3326" s="40"/>
      <c r="U3326" s="41">
        <f>SUM(U3323:U3325)</f>
        <v>5808635.7439241204</v>
      </c>
      <c r="X3326" s="1388"/>
      <c r="Y3326" s="1158"/>
      <c r="Z3326" s="28"/>
      <c r="AA3326" s="29" t="s">
        <v>5527</v>
      </c>
      <c r="AB3326" s="30"/>
      <c r="AC3326" s="30"/>
      <c r="AD3326" s="31"/>
      <c r="AE3326" s="40"/>
      <c r="AF3326" s="1159">
        <f>SUM(AF3323:AF3325)</f>
        <v>2904317.87196207</v>
      </c>
      <c r="AG3326" s="1160"/>
      <c r="AH3326" s="1160"/>
      <c r="AI3326" s="1160"/>
      <c r="AJ3326" s="1160"/>
      <c r="AK3326" s="938"/>
      <c r="AL3326" s="962"/>
      <c r="AM3326" s="1156"/>
    </row>
    <row r="3327" spans="1:39" ht="20" customHeight="1">
      <c r="C3327" s="27"/>
      <c r="D3327" s="28"/>
      <c r="E3327" s="29"/>
      <c r="F3327" s="30"/>
      <c r="G3327" s="30"/>
      <c r="H3327" s="31"/>
      <c r="I3327" s="43"/>
      <c r="J3327" s="44"/>
      <c r="N3327" s="27"/>
      <c r="O3327" s="28"/>
      <c r="P3327" s="29"/>
      <c r="Q3327" s="30"/>
      <c r="R3327" s="30"/>
      <c r="S3327" s="31"/>
      <c r="T3327" s="43"/>
      <c r="U3327" s="44"/>
      <c r="X3327" s="1392"/>
      <c r="Y3327" s="1158"/>
      <c r="Z3327" s="28"/>
      <c r="AA3327" s="29"/>
      <c r="AB3327" s="30"/>
      <c r="AC3327" s="30"/>
      <c r="AD3327" s="31"/>
      <c r="AE3327" s="43"/>
      <c r="AF3327" s="891"/>
      <c r="AG3327" s="1163"/>
      <c r="AH3327" s="1163"/>
      <c r="AI3327" s="1163"/>
      <c r="AJ3327" s="1163"/>
      <c r="AK3327" s="938"/>
      <c r="AL3327" s="962"/>
      <c r="AM3327" s="1156"/>
    </row>
    <row r="3328" spans="1:39" ht="20" customHeight="1">
      <c r="C3328" s="14" t="s">
        <v>26</v>
      </c>
      <c r="D3328" s="18"/>
      <c r="E3328" s="19" t="s">
        <v>5530</v>
      </c>
      <c r="F3328" s="20"/>
      <c r="G3328" s="20"/>
      <c r="H3328" s="17"/>
      <c r="I3328" s="19"/>
      <c r="J3328" s="37">
        <f>J3326</f>
        <v>5808635.7439241204</v>
      </c>
      <c r="N3328" s="14" t="s">
        <v>26</v>
      </c>
      <c r="O3328" s="18"/>
      <c r="P3328" s="19" t="s">
        <v>5530</v>
      </c>
      <c r="Q3328" s="20"/>
      <c r="R3328" s="20"/>
      <c r="S3328" s="17"/>
      <c r="T3328" s="19"/>
      <c r="U3328" s="37">
        <f>U3326</f>
        <v>5808635.7439241204</v>
      </c>
      <c r="X3328" s="1388"/>
      <c r="Y3328" s="1145" t="s">
        <v>26</v>
      </c>
      <c r="Z3328" s="18"/>
      <c r="AA3328" s="19" t="s">
        <v>5530</v>
      </c>
      <c r="AB3328" s="20"/>
      <c r="AC3328" s="20"/>
      <c r="AD3328" s="17"/>
      <c r="AE3328" s="19"/>
      <c r="AF3328" s="890">
        <f>AF3326</f>
        <v>2904317.87196207</v>
      </c>
      <c r="AG3328" s="1071"/>
      <c r="AH3328" s="1071"/>
      <c r="AI3328" s="1071"/>
      <c r="AJ3328" s="1071"/>
      <c r="AK3328" s="938"/>
      <c r="AL3328" s="962"/>
      <c r="AM3328" s="1156"/>
    </row>
    <row r="3329" spans="1:39" ht="20" customHeight="1">
      <c r="C3329" s="14" t="s">
        <v>27</v>
      </c>
      <c r="D3329" s="18"/>
      <c r="E3329" s="19" t="s">
        <v>5531</v>
      </c>
      <c r="F3329" s="20"/>
      <c r="G3329" s="20"/>
      <c r="H3329" s="32">
        <f>$A$3</f>
        <v>0.05</v>
      </c>
      <c r="I3329" s="19"/>
      <c r="J3329" s="37">
        <f>J3328*H3329</f>
        <v>290431.78719620605</v>
      </c>
      <c r="N3329" s="14" t="s">
        <v>27</v>
      </c>
      <c r="O3329" s="18"/>
      <c r="P3329" s="19" t="s">
        <v>5531</v>
      </c>
      <c r="Q3329" s="20"/>
      <c r="R3329" s="20"/>
      <c r="S3329" s="32">
        <f>$A$3</f>
        <v>0.05</v>
      </c>
      <c r="T3329" s="19"/>
      <c r="U3329" s="37">
        <f>U3328*S3329</f>
        <v>290431.78719620605</v>
      </c>
      <c r="X3329" s="1388"/>
      <c r="Y3329" s="1145" t="s">
        <v>27</v>
      </c>
      <c r="Z3329" s="18"/>
      <c r="AA3329" s="19" t="s">
        <v>5531</v>
      </c>
      <c r="AB3329" s="20"/>
      <c r="AC3329" s="20"/>
      <c r="AD3329" s="32">
        <f>$A$3</f>
        <v>0.05</v>
      </c>
      <c r="AE3329" s="19"/>
      <c r="AF3329" s="890">
        <f>AF3328*AD3329</f>
        <v>145215.89359810352</v>
      </c>
      <c r="AG3329" s="1071"/>
      <c r="AH3329" s="1071"/>
      <c r="AI3329" s="1071"/>
      <c r="AJ3329" s="1071"/>
      <c r="AK3329" s="938"/>
      <c r="AL3329" s="962"/>
      <c r="AM3329" s="1156"/>
    </row>
    <row r="3330" spans="1:39" ht="20" customHeight="1">
      <c r="C3330" s="14" t="s">
        <v>5532</v>
      </c>
      <c r="D3330" s="18"/>
      <c r="E3330" s="19" t="s">
        <v>5533</v>
      </c>
      <c r="F3330" s="20"/>
      <c r="G3330" s="20"/>
      <c r="H3330" s="17"/>
      <c r="I3330" s="19"/>
      <c r="J3330" s="37">
        <f>SUM(J3328:J3329)</f>
        <v>6099067.5311203264</v>
      </c>
      <c r="N3330" s="14" t="s">
        <v>5532</v>
      </c>
      <c r="O3330" s="18"/>
      <c r="P3330" s="19" t="s">
        <v>5533</v>
      </c>
      <c r="Q3330" s="20"/>
      <c r="R3330" s="20"/>
      <c r="S3330" s="17"/>
      <c r="T3330" s="19"/>
      <c r="U3330" s="37">
        <f>SUM(U3328:U3329)</f>
        <v>6099067.5311203264</v>
      </c>
      <c r="X3330" s="1388"/>
      <c r="Y3330" s="1145" t="s">
        <v>5532</v>
      </c>
      <c r="Z3330" s="18"/>
      <c r="AA3330" s="19" t="s">
        <v>5533</v>
      </c>
      <c r="AB3330" s="20"/>
      <c r="AC3330" s="20"/>
      <c r="AD3330" s="17"/>
      <c r="AE3330" s="19"/>
      <c r="AF3330" s="890">
        <f>SUM(AF3328:AF3329)</f>
        <v>3049533.7655601734</v>
      </c>
      <c r="AG3330" s="1071"/>
      <c r="AH3330" s="1071"/>
      <c r="AI3330" s="1071"/>
      <c r="AJ3330" s="1071"/>
      <c r="AK3330" s="940"/>
      <c r="AL3330" s="1008"/>
      <c r="AM3330" s="1164"/>
    </row>
    <row r="3331" spans="1:39" ht="20" customHeight="1">
      <c r="X3331" s="1388"/>
      <c r="Y3331" s="1083"/>
      <c r="Z3331" s="962"/>
      <c r="AA3331" s="939"/>
      <c r="AB3331" s="1144"/>
      <c r="AC3331" s="962"/>
      <c r="AD3331" s="962"/>
      <c r="AE3331" s="962"/>
      <c r="AF3331" s="962"/>
      <c r="AG3331" s="962"/>
      <c r="AH3331" s="962"/>
      <c r="AI3331" s="962"/>
      <c r="AJ3331" s="962"/>
      <c r="AK3331" s="962"/>
      <c r="AL3331" s="962"/>
      <c r="AM3331" s="1156"/>
    </row>
    <row r="3332" spans="1:39" ht="40" customHeight="1">
      <c r="A3332" s="607">
        <f>A3320+1</f>
        <v>182</v>
      </c>
      <c r="B3332" s="13" t="s">
        <v>5151</v>
      </c>
      <c r="C3332" s="608" t="str">
        <f>VLOOKUP(B3332,'REKAP OFFICIAL'!D:F,3,0)</f>
        <v>PJ-26</v>
      </c>
      <c r="D3332" s="15" t="str">
        <f>VLOOKUP(B3332,'REKAP OFFICIAL'!D:F,2,0)</f>
        <v>SUB Jendela J4-SMP</v>
      </c>
      <c r="E3332" s="15"/>
      <c r="F3332" s="16"/>
      <c r="G3332" s="16"/>
      <c r="H3332" s="17"/>
      <c r="I3332" s="15"/>
      <c r="J3332" s="37">
        <f>J3342</f>
        <v>609906.75311203254</v>
      </c>
      <c r="M3332" s="13" t="s">
        <v>5151</v>
      </c>
      <c r="N3332" s="608" t="s">
        <v>2393</v>
      </c>
      <c r="O3332" s="15" t="s">
        <v>4660</v>
      </c>
      <c r="P3332" s="15"/>
      <c r="Q3332" s="16"/>
      <c r="R3332" s="16"/>
      <c r="S3332" s="17"/>
      <c r="T3332" s="15"/>
      <c r="U3332" s="37">
        <f>U3342</f>
        <v>609906.75311203254</v>
      </c>
      <c r="X3332" s="1391" t="s">
        <v>5151</v>
      </c>
      <c r="Y3332" s="1122" t="s">
        <v>2393</v>
      </c>
      <c r="Z3332" s="15" t="s">
        <v>4660</v>
      </c>
      <c r="AA3332" s="15"/>
      <c r="AB3332" s="16"/>
      <c r="AC3332" s="16"/>
      <c r="AD3332" s="17"/>
      <c r="AE3332" s="15"/>
      <c r="AF3332" s="890">
        <f>AF3342</f>
        <v>3049533.7655601734</v>
      </c>
      <c r="AG3332" s="1071"/>
      <c r="AH3332" s="1071"/>
      <c r="AI3332" s="1071"/>
      <c r="AJ3332" s="1071"/>
      <c r="AK3332" s="1122" t="s">
        <v>2393</v>
      </c>
      <c r="AL3332" s="15" t="s">
        <v>4660</v>
      </c>
      <c r="AM3332" s="1147"/>
    </row>
    <row r="3333" spans="1:39" ht="20" customHeight="1">
      <c r="C3333" s="53"/>
      <c r="D3333" s="54"/>
      <c r="E3333" s="40"/>
      <c r="F3333" s="55"/>
      <c r="G3333" s="55"/>
      <c r="H3333" s="31"/>
      <c r="I3333" s="40"/>
      <c r="J3333" s="56"/>
      <c r="N3333" s="53"/>
      <c r="O3333" s="54"/>
      <c r="P3333" s="40"/>
      <c r="Q3333" s="55"/>
      <c r="R3333" s="55"/>
      <c r="S3333" s="31"/>
      <c r="T3333" s="40"/>
      <c r="U3333" s="56"/>
      <c r="X3333" s="1388"/>
      <c r="Y3333" s="1158"/>
      <c r="Z3333" s="54"/>
      <c r="AA3333" s="40"/>
      <c r="AB3333" s="55"/>
      <c r="AC3333" s="55"/>
      <c r="AD3333" s="31"/>
      <c r="AE3333" s="40"/>
      <c r="AF3333" s="894"/>
      <c r="AG3333" s="1160"/>
      <c r="AH3333" s="1160"/>
      <c r="AI3333" s="1160"/>
      <c r="AJ3333" s="1160"/>
      <c r="AK3333" s="938"/>
      <c r="AL3333" s="962"/>
      <c r="AM3333" s="1156"/>
    </row>
    <row r="3334" spans="1:39" ht="20" customHeight="1">
      <c r="C3334" s="14" t="s">
        <v>24</v>
      </c>
      <c r="D3334" s="18"/>
      <c r="E3334" s="19" t="s">
        <v>5526</v>
      </c>
      <c r="F3334" s="20"/>
      <c r="G3334" s="20"/>
      <c r="H3334" s="17"/>
      <c r="I3334" s="19"/>
      <c r="J3334" s="37"/>
      <c r="N3334" s="14" t="s">
        <v>24</v>
      </c>
      <c r="O3334" s="18"/>
      <c r="P3334" s="19" t="s">
        <v>5526</v>
      </c>
      <c r="Q3334" s="20"/>
      <c r="R3334" s="20"/>
      <c r="S3334" s="17"/>
      <c r="T3334" s="19"/>
      <c r="U3334" s="37"/>
      <c r="X3334" s="1388"/>
      <c r="Y3334" s="1145" t="s">
        <v>24</v>
      </c>
      <c r="Z3334" s="18"/>
      <c r="AA3334" s="19" t="s">
        <v>5526</v>
      </c>
      <c r="AB3334" s="20"/>
      <c r="AC3334" s="20"/>
      <c r="AD3334" s="17"/>
      <c r="AE3334" s="19"/>
      <c r="AF3334" s="890"/>
      <c r="AG3334" s="1071"/>
      <c r="AH3334" s="1071"/>
      <c r="AI3334" s="1071"/>
      <c r="AJ3334" s="1071"/>
      <c r="AK3334" s="938"/>
      <c r="AL3334" s="962"/>
      <c r="AM3334" s="1156"/>
    </row>
    <row r="3335" spans="1:39" ht="20" customHeight="1">
      <c r="C3335" s="21"/>
      <c r="D3335" s="22"/>
      <c r="E3335" s="23" t="str">
        <f>D3332</f>
        <v>SUB Jendela J4-SMP</v>
      </c>
      <c r="F3335" s="24" t="str">
        <f>'HARGA DASAR'!$C$337</f>
        <v>D028</v>
      </c>
      <c r="G3335" s="24" t="s">
        <v>4610</v>
      </c>
      <c r="H3335" s="26">
        <v>1</v>
      </c>
      <c r="I3335" s="38">
        <f>VLOOKUP(E3335,'HARGA DASAR'!F:H,3,0)</f>
        <v>580863.57439241197</v>
      </c>
      <c r="J3335" s="39">
        <f>H3335*I3335</f>
        <v>580863.57439241197</v>
      </c>
      <c r="N3335" s="21"/>
      <c r="O3335" s="22"/>
      <c r="P3335" s="23" t="s">
        <v>4660</v>
      </c>
      <c r="Q3335" s="24" t="s">
        <v>4659</v>
      </c>
      <c r="R3335" s="24" t="s">
        <v>4610</v>
      </c>
      <c r="S3335" s="26">
        <v>1</v>
      </c>
      <c r="T3335" s="38">
        <f>VLOOKUP(P3335,'HARGA DASAR'!O:Q,3,0)</f>
        <v>580863.57439241197</v>
      </c>
      <c r="U3335" s="39">
        <f>S3335*T3335</f>
        <v>580863.57439241197</v>
      </c>
      <c r="X3335" s="1388"/>
      <c r="Y3335" s="1149"/>
      <c r="Z3335" s="1150"/>
      <c r="AA3335" s="949" t="s">
        <v>4660</v>
      </c>
      <c r="AB3335" s="1151" t="s">
        <v>4659</v>
      </c>
      <c r="AC3335" s="1151" t="s">
        <v>4610</v>
      </c>
      <c r="AD3335" s="1157">
        <v>1</v>
      </c>
      <c r="AE3335" s="1153">
        <f>VLOOKUP(AA3335,'HARGA DASAR'!Y:AA,3,0)</f>
        <v>2904317.87196207</v>
      </c>
      <c r="AF3335" s="1154">
        <f>AD3335*AE3335</f>
        <v>2904317.87196207</v>
      </c>
      <c r="AG3335" s="1155"/>
      <c r="AH3335" s="1155"/>
      <c r="AI3335" s="1155"/>
      <c r="AJ3335" s="1155"/>
      <c r="AK3335" s="938"/>
      <c r="AL3335" s="962"/>
      <c r="AM3335" s="1156"/>
    </row>
    <row r="3336" spans="1:39" ht="20" customHeight="1">
      <c r="C3336" s="21"/>
      <c r="D3336" s="22"/>
      <c r="E3336" s="23"/>
      <c r="F3336" s="24"/>
      <c r="G3336" s="24"/>
      <c r="H3336" s="26"/>
      <c r="I3336" s="38"/>
      <c r="J3336" s="42">
        <f>H3336*I3336</f>
        <v>0</v>
      </c>
      <c r="N3336" s="21"/>
      <c r="O3336" s="22"/>
      <c r="P3336" s="23"/>
      <c r="Q3336" s="24"/>
      <c r="R3336" s="24"/>
      <c r="S3336" s="26"/>
      <c r="T3336" s="38"/>
      <c r="U3336" s="42">
        <f>S3336*T3336</f>
        <v>0</v>
      </c>
      <c r="X3336" s="1388"/>
      <c r="Y3336" s="1149"/>
      <c r="Z3336" s="1150"/>
      <c r="AA3336" s="949"/>
      <c r="AB3336" s="1151"/>
      <c r="AC3336" s="1151"/>
      <c r="AD3336" s="1157"/>
      <c r="AE3336" s="1153"/>
      <c r="AF3336" s="1161">
        <f>AD3336*AE3336</f>
        <v>0</v>
      </c>
      <c r="AG3336" s="1162"/>
      <c r="AH3336" s="1162"/>
      <c r="AI3336" s="1162"/>
      <c r="AJ3336" s="1162"/>
      <c r="AK3336" s="938"/>
      <c r="AL3336" s="962"/>
      <c r="AM3336" s="1156"/>
    </row>
    <row r="3337" spans="1:39" ht="20" customHeight="1">
      <c r="C3337" s="21"/>
      <c r="D3337" s="22"/>
      <c r="E3337" s="23"/>
      <c r="F3337" s="24"/>
      <c r="G3337" s="24"/>
      <c r="H3337" s="26"/>
      <c r="I3337" s="38"/>
      <c r="J3337" s="42">
        <f>H3337*I3337</f>
        <v>0</v>
      </c>
      <c r="N3337" s="21"/>
      <c r="O3337" s="22"/>
      <c r="P3337" s="23"/>
      <c r="Q3337" s="24"/>
      <c r="R3337" s="24"/>
      <c r="S3337" s="26"/>
      <c r="T3337" s="38"/>
      <c r="U3337" s="42">
        <f>S3337*T3337</f>
        <v>0</v>
      </c>
      <c r="X3337" s="1388"/>
      <c r="Y3337" s="1149"/>
      <c r="Z3337" s="1150"/>
      <c r="AA3337" s="949"/>
      <c r="AB3337" s="1151"/>
      <c r="AC3337" s="1151"/>
      <c r="AD3337" s="1157"/>
      <c r="AE3337" s="1153"/>
      <c r="AF3337" s="1161">
        <f>AD3337*AE3337</f>
        <v>0</v>
      </c>
      <c r="AG3337" s="1162"/>
      <c r="AH3337" s="1162"/>
      <c r="AI3337" s="1162"/>
      <c r="AJ3337" s="1162"/>
      <c r="AK3337" s="938"/>
      <c r="AL3337" s="962"/>
      <c r="AM3337" s="1156"/>
    </row>
    <row r="3338" spans="1:39" ht="20" customHeight="1">
      <c r="C3338" s="27"/>
      <c r="D3338" s="28"/>
      <c r="E3338" s="29" t="s">
        <v>5527</v>
      </c>
      <c r="F3338" s="30"/>
      <c r="G3338" s="30"/>
      <c r="H3338" s="31"/>
      <c r="I3338" s="40"/>
      <c r="J3338" s="41">
        <f>SUM(J3335:J3337)</f>
        <v>580863.57439241197</v>
      </c>
      <c r="N3338" s="27"/>
      <c r="O3338" s="28"/>
      <c r="P3338" s="29" t="s">
        <v>5527</v>
      </c>
      <c r="Q3338" s="30"/>
      <c r="R3338" s="30"/>
      <c r="S3338" s="31"/>
      <c r="T3338" s="40"/>
      <c r="U3338" s="41">
        <f>SUM(U3335:U3337)</f>
        <v>580863.57439241197</v>
      </c>
      <c r="X3338" s="1388"/>
      <c r="Y3338" s="1158"/>
      <c r="Z3338" s="28"/>
      <c r="AA3338" s="29" t="s">
        <v>5527</v>
      </c>
      <c r="AB3338" s="30"/>
      <c r="AC3338" s="30"/>
      <c r="AD3338" s="31"/>
      <c r="AE3338" s="40"/>
      <c r="AF3338" s="1159">
        <f>SUM(AF3335:AF3337)</f>
        <v>2904317.87196207</v>
      </c>
      <c r="AG3338" s="1160"/>
      <c r="AH3338" s="1160"/>
      <c r="AI3338" s="1160"/>
      <c r="AJ3338" s="1160"/>
      <c r="AK3338" s="938"/>
      <c r="AL3338" s="962"/>
      <c r="AM3338" s="1156"/>
    </row>
    <row r="3339" spans="1:39" ht="20" customHeight="1">
      <c r="C3339" s="27"/>
      <c r="D3339" s="28"/>
      <c r="E3339" s="29"/>
      <c r="F3339" s="30"/>
      <c r="G3339" s="30"/>
      <c r="H3339" s="31"/>
      <c r="I3339" s="43"/>
      <c r="J3339" s="44"/>
      <c r="N3339" s="27"/>
      <c r="O3339" s="28"/>
      <c r="P3339" s="29"/>
      <c r="Q3339" s="30"/>
      <c r="R3339" s="30"/>
      <c r="S3339" s="31"/>
      <c r="T3339" s="43"/>
      <c r="U3339" s="44"/>
      <c r="X3339" s="1388"/>
      <c r="Y3339" s="1158"/>
      <c r="Z3339" s="28"/>
      <c r="AA3339" s="29"/>
      <c r="AB3339" s="30"/>
      <c r="AC3339" s="30"/>
      <c r="AD3339" s="31"/>
      <c r="AE3339" s="43"/>
      <c r="AF3339" s="891"/>
      <c r="AG3339" s="1163"/>
      <c r="AH3339" s="1163"/>
      <c r="AI3339" s="1163"/>
      <c r="AJ3339" s="1163"/>
      <c r="AK3339" s="938"/>
      <c r="AL3339" s="962"/>
      <c r="AM3339" s="1156"/>
    </row>
    <row r="3340" spans="1:39" ht="20" customHeight="1">
      <c r="C3340" s="14" t="s">
        <v>26</v>
      </c>
      <c r="D3340" s="18"/>
      <c r="E3340" s="19" t="s">
        <v>5530</v>
      </c>
      <c r="F3340" s="20"/>
      <c r="G3340" s="20"/>
      <c r="H3340" s="17"/>
      <c r="I3340" s="19"/>
      <c r="J3340" s="37">
        <f>J3338</f>
        <v>580863.57439241197</v>
      </c>
      <c r="N3340" s="14" t="s">
        <v>26</v>
      </c>
      <c r="O3340" s="18"/>
      <c r="P3340" s="19" t="s">
        <v>5530</v>
      </c>
      <c r="Q3340" s="20"/>
      <c r="R3340" s="20"/>
      <c r="S3340" s="17"/>
      <c r="T3340" s="19"/>
      <c r="U3340" s="37">
        <f>U3338</f>
        <v>580863.57439241197</v>
      </c>
      <c r="X3340" s="1388"/>
      <c r="Y3340" s="1145" t="s">
        <v>26</v>
      </c>
      <c r="Z3340" s="18"/>
      <c r="AA3340" s="19" t="s">
        <v>5530</v>
      </c>
      <c r="AB3340" s="20"/>
      <c r="AC3340" s="20"/>
      <c r="AD3340" s="17"/>
      <c r="AE3340" s="19"/>
      <c r="AF3340" s="890">
        <f>AF3338</f>
        <v>2904317.87196207</v>
      </c>
      <c r="AG3340" s="1071"/>
      <c r="AH3340" s="1071"/>
      <c r="AI3340" s="1071"/>
      <c r="AJ3340" s="1071"/>
      <c r="AK3340" s="938"/>
      <c r="AL3340" s="962"/>
      <c r="AM3340" s="1156"/>
    </row>
    <row r="3341" spans="1:39" ht="20" customHeight="1">
      <c r="C3341" s="14" t="s">
        <v>27</v>
      </c>
      <c r="D3341" s="18"/>
      <c r="E3341" s="19" t="s">
        <v>5531</v>
      </c>
      <c r="F3341" s="20"/>
      <c r="G3341" s="20"/>
      <c r="H3341" s="32">
        <f>$A$3</f>
        <v>0.05</v>
      </c>
      <c r="I3341" s="19"/>
      <c r="J3341" s="37">
        <f>J3340*H3341</f>
        <v>29043.178719620599</v>
      </c>
      <c r="N3341" s="14" t="s">
        <v>27</v>
      </c>
      <c r="O3341" s="18"/>
      <c r="P3341" s="19" t="s">
        <v>5531</v>
      </c>
      <c r="Q3341" s="20"/>
      <c r="R3341" s="20"/>
      <c r="S3341" s="32">
        <f>$A$3</f>
        <v>0.05</v>
      </c>
      <c r="T3341" s="19"/>
      <c r="U3341" s="37">
        <f>U3340*S3341</f>
        <v>29043.178719620599</v>
      </c>
      <c r="X3341" s="1388"/>
      <c r="Y3341" s="1145" t="s">
        <v>27</v>
      </c>
      <c r="Z3341" s="18"/>
      <c r="AA3341" s="19" t="s">
        <v>5531</v>
      </c>
      <c r="AB3341" s="20"/>
      <c r="AC3341" s="20"/>
      <c r="AD3341" s="32">
        <f>$A$3</f>
        <v>0.05</v>
      </c>
      <c r="AE3341" s="19"/>
      <c r="AF3341" s="890">
        <f>AF3340*AD3341</f>
        <v>145215.89359810352</v>
      </c>
      <c r="AG3341" s="1071"/>
      <c r="AH3341" s="1071"/>
      <c r="AI3341" s="1071"/>
      <c r="AJ3341" s="1071"/>
      <c r="AK3341" s="938"/>
      <c r="AL3341" s="962"/>
      <c r="AM3341" s="1156"/>
    </row>
    <row r="3342" spans="1:39" ht="20" customHeight="1">
      <c r="C3342" s="14" t="s">
        <v>5532</v>
      </c>
      <c r="D3342" s="18"/>
      <c r="E3342" s="19" t="s">
        <v>5533</v>
      </c>
      <c r="F3342" s="20"/>
      <c r="G3342" s="20"/>
      <c r="H3342" s="17"/>
      <c r="I3342" s="19"/>
      <c r="J3342" s="37">
        <f>SUM(J3340:J3341)</f>
        <v>609906.75311203254</v>
      </c>
      <c r="N3342" s="14" t="s">
        <v>5532</v>
      </c>
      <c r="O3342" s="18"/>
      <c r="P3342" s="19" t="s">
        <v>5533</v>
      </c>
      <c r="Q3342" s="20"/>
      <c r="R3342" s="20"/>
      <c r="S3342" s="17"/>
      <c r="T3342" s="19"/>
      <c r="U3342" s="37">
        <f>SUM(U3340:U3341)</f>
        <v>609906.75311203254</v>
      </c>
      <c r="X3342" s="1388"/>
      <c r="Y3342" s="1145" t="s">
        <v>5532</v>
      </c>
      <c r="Z3342" s="18"/>
      <c r="AA3342" s="19" t="s">
        <v>5533</v>
      </c>
      <c r="AB3342" s="20"/>
      <c r="AC3342" s="20"/>
      <c r="AD3342" s="17"/>
      <c r="AE3342" s="19"/>
      <c r="AF3342" s="890">
        <f>SUM(AF3340:AF3341)</f>
        <v>3049533.7655601734</v>
      </c>
      <c r="AG3342" s="1071"/>
      <c r="AH3342" s="1071"/>
      <c r="AI3342" s="1071"/>
      <c r="AJ3342" s="1071"/>
      <c r="AK3342" s="940"/>
      <c r="AL3342" s="1008"/>
      <c r="AM3342" s="1164"/>
    </row>
    <row r="3343" spans="1:39" ht="20" customHeight="1">
      <c r="X3343" s="1388"/>
      <c r="Y3343" s="1083"/>
      <c r="Z3343" s="962"/>
      <c r="AA3343" s="939"/>
      <c r="AB3343" s="962"/>
      <c r="AC3343" s="962"/>
      <c r="AD3343" s="962"/>
      <c r="AE3343" s="962"/>
      <c r="AF3343" s="962"/>
      <c r="AG3343" s="962"/>
      <c r="AH3343" s="962"/>
      <c r="AI3343" s="962"/>
      <c r="AJ3343" s="962"/>
      <c r="AK3343" s="962"/>
      <c r="AL3343" s="962"/>
      <c r="AM3343" s="1156"/>
    </row>
    <row r="3344" spans="1:39" ht="40" customHeight="1">
      <c r="A3344" s="607">
        <f>A3332+1</f>
        <v>183</v>
      </c>
      <c r="B3344" s="13" t="s">
        <v>5153</v>
      </c>
      <c r="C3344" s="608" t="str">
        <f>VLOOKUP(B3344,'REKAP OFFICIAL'!D:F,3,0)</f>
        <v>PJ-27</v>
      </c>
      <c r="D3344" s="15" t="str">
        <f>VLOOKUP(B3344,'REKAP OFFICIAL'!D:F,2,0)</f>
        <v>SUB Boven B1-SMP</v>
      </c>
      <c r="E3344" s="15"/>
      <c r="F3344" s="16"/>
      <c r="G3344" s="16"/>
      <c r="H3344" s="17"/>
      <c r="I3344" s="15"/>
      <c r="J3344" s="37">
        <f>J3354</f>
        <v>3424782.0202282155</v>
      </c>
      <c r="M3344" s="13" t="s">
        <v>5153</v>
      </c>
      <c r="N3344" s="608" t="s">
        <v>5152</v>
      </c>
      <c r="O3344" s="15" t="s">
        <v>4662</v>
      </c>
      <c r="P3344" s="15"/>
      <c r="Q3344" s="16"/>
      <c r="R3344" s="16"/>
      <c r="S3344" s="17"/>
      <c r="T3344" s="15"/>
      <c r="U3344" s="37">
        <f>U3354</f>
        <v>2279200.0285269707</v>
      </c>
      <c r="X3344" s="1391" t="s">
        <v>5153</v>
      </c>
      <c r="Y3344" s="1122" t="s">
        <v>5152</v>
      </c>
      <c r="Z3344" s="15" t="s">
        <v>4662</v>
      </c>
      <c r="AA3344" s="15"/>
      <c r="AB3344" s="16"/>
      <c r="AC3344" s="16"/>
      <c r="AD3344" s="17"/>
      <c r="AE3344" s="15"/>
      <c r="AF3344" s="890">
        <f>AF3354</f>
        <v>3049533.7655601632</v>
      </c>
      <c r="AG3344" s="1071"/>
      <c r="AH3344" s="1071"/>
      <c r="AI3344" s="1071"/>
      <c r="AJ3344" s="1071"/>
      <c r="AK3344" s="1122" t="s">
        <v>5152</v>
      </c>
      <c r="AL3344" s="15" t="s">
        <v>4662</v>
      </c>
      <c r="AM3344" s="1370"/>
    </row>
    <row r="3345" spans="1:39" ht="20" customHeight="1">
      <c r="C3345" s="53"/>
      <c r="D3345" s="54"/>
      <c r="E3345" s="40"/>
      <c r="F3345" s="55"/>
      <c r="G3345" s="55"/>
      <c r="H3345" s="31"/>
      <c r="I3345" s="40"/>
      <c r="J3345" s="56"/>
      <c r="N3345" s="53"/>
      <c r="O3345" s="54"/>
      <c r="P3345" s="40"/>
      <c r="Q3345" s="55"/>
      <c r="R3345" s="55"/>
      <c r="S3345" s="31"/>
      <c r="T3345" s="40"/>
      <c r="U3345" s="56"/>
      <c r="X3345" s="1388"/>
      <c r="Y3345" s="1158"/>
      <c r="Z3345" s="54"/>
      <c r="AA3345" s="40"/>
      <c r="AB3345" s="55"/>
      <c r="AC3345" s="55"/>
      <c r="AD3345" s="31"/>
      <c r="AE3345" s="40"/>
      <c r="AF3345" s="894"/>
      <c r="AG3345" s="1160"/>
      <c r="AH3345" s="1160"/>
      <c r="AI3345" s="1160"/>
      <c r="AJ3345" s="1160"/>
      <c r="AK3345" s="938"/>
      <c r="AL3345" s="962"/>
      <c r="AM3345" s="1156"/>
    </row>
    <row r="3346" spans="1:39" ht="20" customHeight="1">
      <c r="C3346" s="14" t="s">
        <v>24</v>
      </c>
      <c r="D3346" s="18"/>
      <c r="E3346" s="19" t="s">
        <v>5526</v>
      </c>
      <c r="F3346" s="20"/>
      <c r="G3346" s="20"/>
      <c r="H3346" s="17"/>
      <c r="I3346" s="19"/>
      <c r="J3346" s="37"/>
      <c r="N3346" s="14" t="s">
        <v>24</v>
      </c>
      <c r="O3346" s="18"/>
      <c r="P3346" s="19" t="s">
        <v>5526</v>
      </c>
      <c r="Q3346" s="20"/>
      <c r="R3346" s="20"/>
      <c r="S3346" s="17"/>
      <c r="T3346" s="19"/>
      <c r="U3346" s="37"/>
      <c r="X3346" s="1388"/>
      <c r="Y3346" s="1145" t="s">
        <v>24</v>
      </c>
      <c r="Z3346" s="18"/>
      <c r="AA3346" s="19" t="s">
        <v>5526</v>
      </c>
      <c r="AB3346" s="20"/>
      <c r="AC3346" s="20"/>
      <c r="AD3346" s="17"/>
      <c r="AE3346" s="19"/>
      <c r="AF3346" s="890"/>
      <c r="AG3346" s="1071"/>
      <c r="AH3346" s="1071"/>
      <c r="AI3346" s="1071"/>
      <c r="AJ3346" s="1071"/>
      <c r="AK3346" s="938"/>
      <c r="AL3346" s="962"/>
      <c r="AM3346" s="1156"/>
    </row>
    <row r="3347" spans="1:39" ht="20" customHeight="1">
      <c r="C3347" s="21"/>
      <c r="D3347" s="22"/>
      <c r="E3347" s="23" t="str">
        <f>D3344</f>
        <v>SUB Boven B1-SMP</v>
      </c>
      <c r="F3347" s="24" t="str">
        <f>'HARGA DASAR'!$C$338</f>
        <v>D029</v>
      </c>
      <c r="G3347" s="24" t="s">
        <v>4610</v>
      </c>
      <c r="H3347" s="26">
        <v>1</v>
      </c>
      <c r="I3347" s="38">
        <f>VLOOKUP(E3347,'HARGA DASAR'!F:H,3,0)</f>
        <v>3261697.1621221099</v>
      </c>
      <c r="J3347" s="39">
        <f>H3347*I3347</f>
        <v>3261697.1621221099</v>
      </c>
      <c r="M3347" s="4">
        <v>3424782.0202282201</v>
      </c>
      <c r="N3347" s="21"/>
      <c r="O3347" s="22"/>
      <c r="P3347" s="23" t="s">
        <v>4662</v>
      </c>
      <c r="Q3347" s="24" t="s">
        <v>4661</v>
      </c>
      <c r="R3347" s="24" t="s">
        <v>4610</v>
      </c>
      <c r="S3347" s="26">
        <v>1</v>
      </c>
      <c r="T3347" s="38">
        <f>VLOOKUP(P3347,'HARGA DASAR'!O:Q,3,0)</f>
        <v>2170666.6938352101</v>
      </c>
      <c r="U3347" s="39">
        <f>S3347*T3347</f>
        <v>2170666.6938352101</v>
      </c>
      <c r="X3347" s="1388"/>
      <c r="Y3347" s="1149"/>
      <c r="Z3347" s="1150"/>
      <c r="AA3347" s="949" t="s">
        <v>4662</v>
      </c>
      <c r="AB3347" s="1151" t="s">
        <v>4661</v>
      </c>
      <c r="AC3347" s="1151" t="s">
        <v>4610</v>
      </c>
      <c r="AD3347" s="1157">
        <v>1</v>
      </c>
      <c r="AE3347" s="1153">
        <f>VLOOKUP(AA3347,'HARGA DASAR'!Y:AA,3,0)</f>
        <v>2904317.8719620602</v>
      </c>
      <c r="AF3347" s="1154">
        <f>AD3347*AE3347</f>
        <v>2904317.8719620602</v>
      </c>
      <c r="AG3347" s="1155"/>
      <c r="AH3347" s="1155"/>
      <c r="AI3347" s="1155"/>
      <c r="AJ3347" s="1155"/>
      <c r="AK3347" s="938"/>
      <c r="AL3347" s="962"/>
      <c r="AM3347" s="1156"/>
    </row>
    <row r="3348" spans="1:39" ht="20" customHeight="1">
      <c r="C3348" s="21"/>
      <c r="D3348" s="22"/>
      <c r="E3348" s="23"/>
      <c r="F3348" s="24"/>
      <c r="G3348" s="24"/>
      <c r="H3348" s="26"/>
      <c r="I3348" s="38"/>
      <c r="J3348" s="42">
        <f>H3348*I3348</f>
        <v>0</v>
      </c>
      <c r="N3348" s="21"/>
      <c r="O3348" s="22"/>
      <c r="P3348" s="23"/>
      <c r="Q3348" s="24"/>
      <c r="R3348" s="24"/>
      <c r="S3348" s="26"/>
      <c r="T3348" s="38"/>
      <c r="U3348" s="42">
        <f>S3348*T3348</f>
        <v>0</v>
      </c>
      <c r="X3348" s="1388"/>
      <c r="Y3348" s="1149"/>
      <c r="Z3348" s="1150"/>
      <c r="AA3348" s="949"/>
      <c r="AB3348" s="1151"/>
      <c r="AC3348" s="1151"/>
      <c r="AD3348" s="1157"/>
      <c r="AE3348" s="1153"/>
      <c r="AF3348" s="1161">
        <f>AD3348*AE3348</f>
        <v>0</v>
      </c>
      <c r="AG3348" s="1162"/>
      <c r="AH3348" s="1162"/>
      <c r="AI3348" s="1162"/>
      <c r="AJ3348" s="1162"/>
      <c r="AK3348" s="938"/>
      <c r="AL3348" s="962"/>
      <c r="AM3348" s="1156"/>
    </row>
    <row r="3349" spans="1:39" ht="20" customHeight="1">
      <c r="C3349" s="21"/>
      <c r="D3349" s="22"/>
      <c r="E3349" s="23"/>
      <c r="F3349" s="24"/>
      <c r="G3349" s="24"/>
      <c r="H3349" s="26"/>
      <c r="I3349" s="38"/>
      <c r="J3349" s="42">
        <f>H3349*I3349</f>
        <v>0</v>
      </c>
      <c r="N3349" s="21"/>
      <c r="O3349" s="22"/>
      <c r="P3349" s="23"/>
      <c r="Q3349" s="24"/>
      <c r="R3349" s="24"/>
      <c r="S3349" s="26"/>
      <c r="T3349" s="38"/>
      <c r="U3349" s="42">
        <f>S3349*T3349</f>
        <v>0</v>
      </c>
      <c r="X3349" s="1388"/>
      <c r="Y3349" s="1149"/>
      <c r="Z3349" s="1150"/>
      <c r="AA3349" s="949"/>
      <c r="AB3349" s="1151"/>
      <c r="AC3349" s="1151"/>
      <c r="AD3349" s="1157"/>
      <c r="AE3349" s="1153"/>
      <c r="AF3349" s="1161">
        <f>AD3349*AE3349</f>
        <v>0</v>
      </c>
      <c r="AG3349" s="1162"/>
      <c r="AH3349" s="1162"/>
      <c r="AI3349" s="1162"/>
      <c r="AJ3349" s="1162"/>
      <c r="AK3349" s="938"/>
      <c r="AL3349" s="962"/>
      <c r="AM3349" s="1156"/>
    </row>
    <row r="3350" spans="1:39" ht="20" customHeight="1">
      <c r="C3350" s="27"/>
      <c r="D3350" s="28"/>
      <c r="E3350" s="29" t="s">
        <v>5527</v>
      </c>
      <c r="F3350" s="30"/>
      <c r="G3350" s="30"/>
      <c r="H3350" s="31"/>
      <c r="I3350" s="40"/>
      <c r="J3350" s="41">
        <f>SUM(J3347:J3349)</f>
        <v>3261697.1621221099</v>
      </c>
      <c r="N3350" s="27"/>
      <c r="O3350" s="28"/>
      <c r="P3350" s="29" t="s">
        <v>5527</v>
      </c>
      <c r="Q3350" s="30"/>
      <c r="R3350" s="30"/>
      <c r="S3350" s="31"/>
      <c r="T3350" s="40"/>
      <c r="U3350" s="41">
        <f>SUM(U3347:U3349)</f>
        <v>2170666.6938352101</v>
      </c>
      <c r="X3350" s="1388"/>
      <c r="Y3350" s="1158"/>
      <c r="Z3350" s="28"/>
      <c r="AA3350" s="29" t="s">
        <v>5527</v>
      </c>
      <c r="AB3350" s="30"/>
      <c r="AC3350" s="30"/>
      <c r="AD3350" s="31"/>
      <c r="AE3350" s="40"/>
      <c r="AF3350" s="1159">
        <f>SUM(AF3347:AF3349)</f>
        <v>2904317.8719620602</v>
      </c>
      <c r="AG3350" s="1160"/>
      <c r="AH3350" s="1160"/>
      <c r="AI3350" s="1160"/>
      <c r="AJ3350" s="1160"/>
      <c r="AK3350" s="938"/>
      <c r="AL3350" s="962"/>
      <c r="AM3350" s="1156"/>
    </row>
    <row r="3351" spans="1:39" ht="20" customHeight="1">
      <c r="C3351" s="27"/>
      <c r="D3351" s="28"/>
      <c r="E3351" s="29"/>
      <c r="F3351" s="30"/>
      <c r="G3351" s="30"/>
      <c r="H3351" s="31"/>
      <c r="I3351" s="43"/>
      <c r="J3351" s="44"/>
      <c r="N3351" s="27"/>
      <c r="O3351" s="28"/>
      <c r="P3351" s="29"/>
      <c r="Q3351" s="30"/>
      <c r="R3351" s="30"/>
      <c r="S3351" s="31"/>
      <c r="T3351" s="43"/>
      <c r="U3351" s="44"/>
      <c r="X3351" s="1388"/>
      <c r="Y3351" s="1158"/>
      <c r="Z3351" s="28"/>
      <c r="AA3351" s="29"/>
      <c r="AB3351" s="30"/>
      <c r="AC3351" s="30"/>
      <c r="AD3351" s="31"/>
      <c r="AE3351" s="43"/>
      <c r="AF3351" s="891"/>
      <c r="AG3351" s="1163"/>
      <c r="AH3351" s="1163"/>
      <c r="AI3351" s="1163"/>
      <c r="AJ3351" s="1163"/>
      <c r="AK3351" s="938"/>
      <c r="AL3351" s="962"/>
      <c r="AM3351" s="1156"/>
    </row>
    <row r="3352" spans="1:39" ht="20" customHeight="1">
      <c r="C3352" s="14" t="s">
        <v>26</v>
      </c>
      <c r="D3352" s="18"/>
      <c r="E3352" s="19" t="s">
        <v>5530</v>
      </c>
      <c r="F3352" s="20"/>
      <c r="G3352" s="20"/>
      <c r="H3352" s="17"/>
      <c r="I3352" s="19"/>
      <c r="J3352" s="37">
        <f>J3350</f>
        <v>3261697.1621221099</v>
      </c>
      <c r="N3352" s="14" t="s">
        <v>26</v>
      </c>
      <c r="O3352" s="18"/>
      <c r="P3352" s="19" t="s">
        <v>5530</v>
      </c>
      <c r="Q3352" s="20"/>
      <c r="R3352" s="20"/>
      <c r="S3352" s="17"/>
      <c r="T3352" s="19"/>
      <c r="U3352" s="37">
        <f>U3350</f>
        <v>2170666.6938352101</v>
      </c>
      <c r="X3352" s="1388"/>
      <c r="Y3352" s="1145" t="s">
        <v>26</v>
      </c>
      <c r="Z3352" s="18"/>
      <c r="AA3352" s="19" t="s">
        <v>5530</v>
      </c>
      <c r="AB3352" s="20"/>
      <c r="AC3352" s="20"/>
      <c r="AD3352" s="17"/>
      <c r="AE3352" s="19"/>
      <c r="AF3352" s="890">
        <f>AF3350</f>
        <v>2904317.8719620602</v>
      </c>
      <c r="AG3352" s="1071"/>
      <c r="AH3352" s="1071"/>
      <c r="AI3352" s="1071"/>
      <c r="AJ3352" s="1071"/>
      <c r="AK3352" s="938"/>
      <c r="AL3352" s="962"/>
      <c r="AM3352" s="1156"/>
    </row>
    <row r="3353" spans="1:39" ht="20" customHeight="1">
      <c r="C3353" s="14" t="s">
        <v>27</v>
      </c>
      <c r="D3353" s="18"/>
      <c r="E3353" s="19" t="s">
        <v>5531</v>
      </c>
      <c r="F3353" s="20"/>
      <c r="G3353" s="20"/>
      <c r="H3353" s="32">
        <f>$A$3</f>
        <v>0.05</v>
      </c>
      <c r="I3353" s="19"/>
      <c r="J3353" s="37">
        <f>J3352*H3353</f>
        <v>163084.8581061055</v>
      </c>
      <c r="N3353" s="14" t="s">
        <v>27</v>
      </c>
      <c r="O3353" s="18"/>
      <c r="P3353" s="19" t="s">
        <v>5531</v>
      </c>
      <c r="Q3353" s="20"/>
      <c r="R3353" s="20"/>
      <c r="S3353" s="32">
        <f>$A$3</f>
        <v>0.05</v>
      </c>
      <c r="T3353" s="19"/>
      <c r="U3353" s="37">
        <f>U3352*S3353</f>
        <v>108533.33469176051</v>
      </c>
      <c r="X3353" s="1388"/>
      <c r="Y3353" s="1145" t="s">
        <v>27</v>
      </c>
      <c r="Z3353" s="18"/>
      <c r="AA3353" s="19" t="s">
        <v>5531</v>
      </c>
      <c r="AB3353" s="20"/>
      <c r="AC3353" s="20"/>
      <c r="AD3353" s="32">
        <f>$A$3</f>
        <v>0.05</v>
      </c>
      <c r="AE3353" s="19"/>
      <c r="AF3353" s="890">
        <f>AF3352*AD3353</f>
        <v>145215.89359810302</v>
      </c>
      <c r="AG3353" s="1071"/>
      <c r="AH3353" s="1071"/>
      <c r="AI3353" s="1071"/>
      <c r="AJ3353" s="1071"/>
      <c r="AK3353" s="938"/>
      <c r="AL3353" s="962"/>
      <c r="AM3353" s="1156"/>
    </row>
    <row r="3354" spans="1:39" ht="20" customHeight="1">
      <c r="C3354" s="14" t="s">
        <v>5532</v>
      </c>
      <c r="D3354" s="18"/>
      <c r="E3354" s="19" t="s">
        <v>5533</v>
      </c>
      <c r="F3354" s="20"/>
      <c r="G3354" s="20"/>
      <c r="H3354" s="17"/>
      <c r="I3354" s="19"/>
      <c r="J3354" s="37">
        <f>SUM(J3352:J3353)</f>
        <v>3424782.0202282155</v>
      </c>
      <c r="N3354" s="14" t="s">
        <v>5532</v>
      </c>
      <c r="O3354" s="18"/>
      <c r="P3354" s="19" t="s">
        <v>5533</v>
      </c>
      <c r="Q3354" s="20"/>
      <c r="R3354" s="20"/>
      <c r="S3354" s="17"/>
      <c r="T3354" s="19"/>
      <c r="U3354" s="37">
        <f>SUM(U3352:U3353)</f>
        <v>2279200.0285269707</v>
      </c>
      <c r="X3354" s="1388"/>
      <c r="Y3354" s="1145" t="s">
        <v>5532</v>
      </c>
      <c r="Z3354" s="18"/>
      <c r="AA3354" s="19" t="s">
        <v>5533</v>
      </c>
      <c r="AB3354" s="20"/>
      <c r="AC3354" s="20"/>
      <c r="AD3354" s="17"/>
      <c r="AE3354" s="19"/>
      <c r="AF3354" s="890">
        <f>SUM(AF3352:AF3353)</f>
        <v>3049533.7655601632</v>
      </c>
      <c r="AG3354" s="1071"/>
      <c r="AH3354" s="1071"/>
      <c r="AI3354" s="1071"/>
      <c r="AJ3354" s="1071"/>
      <c r="AK3354" s="940"/>
      <c r="AL3354" s="1008"/>
      <c r="AM3354" s="1164"/>
    </row>
    <row r="3355" spans="1:39" ht="20" customHeight="1">
      <c r="X3355" s="1388"/>
      <c r="Y3355" s="1083"/>
      <c r="Z3355" s="962"/>
      <c r="AA3355" s="939"/>
      <c r="AB3355" s="1144"/>
      <c r="AC3355" s="1144"/>
      <c r="AD3355" s="962"/>
      <c r="AE3355" s="962"/>
      <c r="AF3355" s="962"/>
      <c r="AG3355" s="962"/>
      <c r="AH3355" s="962"/>
      <c r="AI3355" s="962"/>
      <c r="AJ3355" s="962"/>
      <c r="AK3355" s="962"/>
      <c r="AL3355" s="962"/>
      <c r="AM3355" s="1156"/>
    </row>
    <row r="3356" spans="1:39" ht="40" customHeight="1">
      <c r="A3356" s="607">
        <f>A3344+1</f>
        <v>184</v>
      </c>
      <c r="B3356" s="13" t="s">
        <v>5155</v>
      </c>
      <c r="C3356" s="608" t="str">
        <f>VLOOKUP(B3356,'REKAP OFFICIAL'!D:F,3,0)</f>
        <v>PJ-28</v>
      </c>
      <c r="D3356" s="15" t="str">
        <f>VLOOKUP(B3356,'REKAP OFFICIAL'!D:F,2,0)</f>
        <v>SUB Boven B2-SMP</v>
      </c>
      <c r="E3356" s="15"/>
      <c r="F3356" s="16"/>
      <c r="G3356" s="16"/>
      <c r="H3356" s="17"/>
      <c r="I3356" s="15"/>
      <c r="J3356" s="37">
        <f>J3366</f>
        <v>1737254.362033197</v>
      </c>
      <c r="M3356" s="13" t="s">
        <v>5155</v>
      </c>
      <c r="N3356" s="608" t="s">
        <v>5154</v>
      </c>
      <c r="O3356" s="15" t="s">
        <v>4664</v>
      </c>
      <c r="P3356" s="15"/>
      <c r="Q3356" s="16"/>
      <c r="R3356" s="16"/>
      <c r="S3356" s="17"/>
      <c r="T3356" s="15"/>
      <c r="U3356" s="37">
        <f>U3366</f>
        <v>1737254.362033197</v>
      </c>
      <c r="X3356" s="1391" t="s">
        <v>5155</v>
      </c>
      <c r="Y3356" s="1122" t="s">
        <v>5154</v>
      </c>
      <c r="Z3356" s="15" t="s">
        <v>4664</v>
      </c>
      <c r="AA3356" s="15"/>
      <c r="AB3356" s="16"/>
      <c r="AC3356" s="16"/>
      <c r="AD3356" s="17"/>
      <c r="AE3356" s="15"/>
      <c r="AF3356" s="890">
        <f>AF3366</f>
        <v>3049533.7655601632</v>
      </c>
      <c r="AG3356" s="1071"/>
      <c r="AH3356" s="1071"/>
      <c r="AI3356" s="1071"/>
      <c r="AJ3356" s="1071"/>
      <c r="AK3356" s="1122" t="s">
        <v>5154</v>
      </c>
      <c r="AL3356" s="15" t="s">
        <v>4664</v>
      </c>
      <c r="AM3356" s="1147"/>
    </row>
    <row r="3357" spans="1:39" ht="20" customHeight="1">
      <c r="C3357" s="53"/>
      <c r="D3357" s="54"/>
      <c r="E3357" s="40"/>
      <c r="F3357" s="55"/>
      <c r="G3357" s="55"/>
      <c r="H3357" s="31"/>
      <c r="I3357" s="40"/>
      <c r="J3357" s="56"/>
      <c r="N3357" s="53"/>
      <c r="O3357" s="54"/>
      <c r="P3357" s="40"/>
      <c r="Q3357" s="55"/>
      <c r="R3357" s="55"/>
      <c r="S3357" s="31"/>
      <c r="T3357" s="40"/>
      <c r="U3357" s="56"/>
      <c r="X3357" s="1388"/>
      <c r="Y3357" s="1158"/>
      <c r="Z3357" s="54"/>
      <c r="AA3357" s="40"/>
      <c r="AB3357" s="55"/>
      <c r="AC3357" s="55"/>
      <c r="AD3357" s="31"/>
      <c r="AE3357" s="40"/>
      <c r="AF3357" s="894"/>
      <c r="AG3357" s="1160"/>
      <c r="AH3357" s="1160"/>
      <c r="AI3357" s="1160"/>
      <c r="AJ3357" s="1160"/>
      <c r="AK3357" s="938"/>
      <c r="AL3357" s="962"/>
      <c r="AM3357" s="1156"/>
    </row>
    <row r="3358" spans="1:39" ht="20" customHeight="1">
      <c r="C3358" s="14" t="s">
        <v>24</v>
      </c>
      <c r="D3358" s="18"/>
      <c r="E3358" s="19" t="s">
        <v>5526</v>
      </c>
      <c r="F3358" s="20"/>
      <c r="G3358" s="20"/>
      <c r="H3358" s="17"/>
      <c r="I3358" s="19"/>
      <c r="J3358" s="37"/>
      <c r="N3358" s="14" t="s">
        <v>24</v>
      </c>
      <c r="O3358" s="18"/>
      <c r="P3358" s="19" t="s">
        <v>5526</v>
      </c>
      <c r="Q3358" s="20"/>
      <c r="R3358" s="20"/>
      <c r="S3358" s="17"/>
      <c r="T3358" s="19"/>
      <c r="U3358" s="37"/>
      <c r="X3358" s="1388"/>
      <c r="Y3358" s="1145" t="s">
        <v>24</v>
      </c>
      <c r="Z3358" s="18"/>
      <c r="AA3358" s="19" t="s">
        <v>5526</v>
      </c>
      <c r="AB3358" s="20"/>
      <c r="AC3358" s="20"/>
      <c r="AD3358" s="17"/>
      <c r="AE3358" s="19"/>
      <c r="AF3358" s="890"/>
      <c r="AG3358" s="1071"/>
      <c r="AH3358" s="1071"/>
      <c r="AI3358" s="1071"/>
      <c r="AJ3358" s="1071"/>
      <c r="AK3358" s="938"/>
      <c r="AL3358" s="962"/>
      <c r="AM3358" s="1156"/>
    </row>
    <row r="3359" spans="1:39" ht="20" customHeight="1">
      <c r="C3359" s="21"/>
      <c r="D3359" s="22"/>
      <c r="E3359" s="23" t="str">
        <f>D3356</f>
        <v>SUB Boven B2-SMP</v>
      </c>
      <c r="F3359" s="24" t="str">
        <f>'HARGA DASAR'!$C$339</f>
        <v>D030</v>
      </c>
      <c r="G3359" s="24" t="s">
        <v>4610</v>
      </c>
      <c r="H3359" s="26">
        <v>1</v>
      </c>
      <c r="I3359" s="38">
        <f>VLOOKUP(E3359,'HARGA DASAR'!F:H,3,0)</f>
        <v>1654527.96384114</v>
      </c>
      <c r="J3359" s="39">
        <f>H3359*I3359</f>
        <v>1654527.96384114</v>
      </c>
      <c r="N3359" s="21"/>
      <c r="O3359" s="22"/>
      <c r="P3359" s="23" t="s">
        <v>4664</v>
      </c>
      <c r="Q3359" s="24" t="s">
        <v>4663</v>
      </c>
      <c r="R3359" s="24" t="s">
        <v>4610</v>
      </c>
      <c r="S3359" s="26">
        <v>1</v>
      </c>
      <c r="T3359" s="38">
        <f>VLOOKUP(P3359,'HARGA DASAR'!O:Q,3,0)</f>
        <v>1654527.96384114</v>
      </c>
      <c r="U3359" s="39">
        <f>S3359*T3359</f>
        <v>1654527.96384114</v>
      </c>
      <c r="X3359" s="1388"/>
      <c r="Y3359" s="1149"/>
      <c r="Z3359" s="1150"/>
      <c r="AA3359" s="949" t="s">
        <v>4664</v>
      </c>
      <c r="AB3359" s="1151" t="s">
        <v>4663</v>
      </c>
      <c r="AC3359" s="1151" t="s">
        <v>4610</v>
      </c>
      <c r="AD3359" s="1157">
        <v>1</v>
      </c>
      <c r="AE3359" s="1153">
        <f>VLOOKUP(AA3359,'HARGA DASAR'!Y:AA,3,0)</f>
        <v>2904317.8719620602</v>
      </c>
      <c r="AF3359" s="1154">
        <f>AD3359*AE3359</f>
        <v>2904317.8719620602</v>
      </c>
      <c r="AG3359" s="1155"/>
      <c r="AH3359" s="1155"/>
      <c r="AI3359" s="1155"/>
      <c r="AJ3359" s="1155"/>
      <c r="AK3359" s="938"/>
      <c r="AL3359" s="962"/>
      <c r="AM3359" s="1156"/>
    </row>
    <row r="3360" spans="1:39" ht="20" customHeight="1">
      <c r="C3360" s="21"/>
      <c r="D3360" s="22"/>
      <c r="E3360" s="23"/>
      <c r="F3360" s="24"/>
      <c r="G3360" s="24"/>
      <c r="H3360" s="26"/>
      <c r="I3360" s="38"/>
      <c r="J3360" s="42">
        <f>H3360*I3360</f>
        <v>0</v>
      </c>
      <c r="N3360" s="21"/>
      <c r="O3360" s="22"/>
      <c r="P3360" s="23"/>
      <c r="Q3360" s="24"/>
      <c r="R3360" s="24"/>
      <c r="S3360" s="26"/>
      <c r="T3360" s="38"/>
      <c r="U3360" s="42">
        <f>S3360*T3360</f>
        <v>0</v>
      </c>
      <c r="X3360" s="1388"/>
      <c r="Y3360" s="1149"/>
      <c r="Z3360" s="1150"/>
      <c r="AA3360" s="949"/>
      <c r="AB3360" s="1151"/>
      <c r="AC3360" s="1151"/>
      <c r="AD3360" s="1157"/>
      <c r="AE3360" s="1153"/>
      <c r="AF3360" s="1161">
        <f>AD3360*AE3360</f>
        <v>0</v>
      </c>
      <c r="AG3360" s="1162"/>
      <c r="AH3360" s="1162"/>
      <c r="AI3360" s="1162"/>
      <c r="AJ3360" s="1162"/>
      <c r="AK3360" s="938"/>
      <c r="AL3360" s="962"/>
      <c r="AM3360" s="1156"/>
    </row>
    <row r="3361" spans="1:39" ht="20" customHeight="1">
      <c r="C3361" s="21"/>
      <c r="D3361" s="22"/>
      <c r="E3361" s="23"/>
      <c r="F3361" s="24"/>
      <c r="G3361" s="24"/>
      <c r="H3361" s="26"/>
      <c r="I3361" s="38"/>
      <c r="J3361" s="42">
        <f>H3361*I3361</f>
        <v>0</v>
      </c>
      <c r="N3361" s="21"/>
      <c r="O3361" s="22"/>
      <c r="P3361" s="23"/>
      <c r="Q3361" s="24"/>
      <c r="R3361" s="24"/>
      <c r="S3361" s="26"/>
      <c r="T3361" s="38"/>
      <c r="U3361" s="42">
        <f>S3361*T3361</f>
        <v>0</v>
      </c>
      <c r="X3361" s="1388"/>
      <c r="Y3361" s="1149"/>
      <c r="Z3361" s="1150"/>
      <c r="AA3361" s="949"/>
      <c r="AB3361" s="1151"/>
      <c r="AC3361" s="1151"/>
      <c r="AD3361" s="1157"/>
      <c r="AE3361" s="1153"/>
      <c r="AF3361" s="1161">
        <f>AD3361*AE3361</f>
        <v>0</v>
      </c>
      <c r="AG3361" s="1162"/>
      <c r="AH3361" s="1162"/>
      <c r="AI3361" s="1162"/>
      <c r="AJ3361" s="1162"/>
      <c r="AK3361" s="938"/>
      <c r="AL3361" s="962"/>
      <c r="AM3361" s="1156"/>
    </row>
    <row r="3362" spans="1:39" ht="20" customHeight="1">
      <c r="C3362" s="27"/>
      <c r="D3362" s="28"/>
      <c r="E3362" s="29" t="s">
        <v>5527</v>
      </c>
      <c r="F3362" s="30"/>
      <c r="G3362" s="30"/>
      <c r="H3362" s="31"/>
      <c r="I3362" s="40"/>
      <c r="J3362" s="41">
        <f>SUM(J3359:J3361)</f>
        <v>1654527.96384114</v>
      </c>
      <c r="N3362" s="27"/>
      <c r="O3362" s="28"/>
      <c r="P3362" s="29" t="s">
        <v>5527</v>
      </c>
      <c r="Q3362" s="30"/>
      <c r="R3362" s="30"/>
      <c r="S3362" s="31"/>
      <c r="T3362" s="40"/>
      <c r="U3362" s="41">
        <f>SUM(U3359:U3361)</f>
        <v>1654527.96384114</v>
      </c>
      <c r="X3362" s="1388"/>
      <c r="Y3362" s="1158"/>
      <c r="Z3362" s="28"/>
      <c r="AA3362" s="29" t="s">
        <v>5527</v>
      </c>
      <c r="AB3362" s="30"/>
      <c r="AC3362" s="30"/>
      <c r="AD3362" s="31"/>
      <c r="AE3362" s="40"/>
      <c r="AF3362" s="1159">
        <f>SUM(AF3359:AF3361)</f>
        <v>2904317.8719620602</v>
      </c>
      <c r="AG3362" s="1160"/>
      <c r="AH3362" s="1160"/>
      <c r="AI3362" s="1160"/>
      <c r="AJ3362" s="1160"/>
      <c r="AK3362" s="938"/>
      <c r="AL3362" s="962"/>
      <c r="AM3362" s="1156"/>
    </row>
    <row r="3363" spans="1:39" ht="20" customHeight="1">
      <c r="C3363" s="27"/>
      <c r="D3363" s="28"/>
      <c r="E3363" s="29"/>
      <c r="F3363" s="30"/>
      <c r="G3363" s="30"/>
      <c r="H3363" s="31"/>
      <c r="I3363" s="43"/>
      <c r="J3363" s="44"/>
      <c r="N3363" s="27"/>
      <c r="O3363" s="28"/>
      <c r="P3363" s="29"/>
      <c r="Q3363" s="30"/>
      <c r="R3363" s="30"/>
      <c r="S3363" s="31"/>
      <c r="T3363" s="43"/>
      <c r="U3363" s="44"/>
      <c r="X3363" s="1388"/>
      <c r="Y3363" s="1158"/>
      <c r="Z3363" s="28"/>
      <c r="AA3363" s="29"/>
      <c r="AB3363" s="30"/>
      <c r="AC3363" s="30"/>
      <c r="AD3363" s="31"/>
      <c r="AE3363" s="43"/>
      <c r="AF3363" s="891"/>
      <c r="AG3363" s="1163"/>
      <c r="AH3363" s="1163"/>
      <c r="AI3363" s="1163"/>
      <c r="AJ3363" s="1163"/>
      <c r="AK3363" s="938"/>
      <c r="AL3363" s="962"/>
      <c r="AM3363" s="1156"/>
    </row>
    <row r="3364" spans="1:39" ht="20" customHeight="1">
      <c r="C3364" s="14" t="s">
        <v>26</v>
      </c>
      <c r="D3364" s="18"/>
      <c r="E3364" s="19" t="s">
        <v>5530</v>
      </c>
      <c r="F3364" s="20"/>
      <c r="G3364" s="20"/>
      <c r="H3364" s="17"/>
      <c r="I3364" s="19"/>
      <c r="J3364" s="37">
        <f>J3362</f>
        <v>1654527.96384114</v>
      </c>
      <c r="N3364" s="14" t="s">
        <v>26</v>
      </c>
      <c r="O3364" s="18"/>
      <c r="P3364" s="19" t="s">
        <v>5530</v>
      </c>
      <c r="Q3364" s="20"/>
      <c r="R3364" s="20"/>
      <c r="S3364" s="17"/>
      <c r="T3364" s="19"/>
      <c r="U3364" s="37">
        <f>U3362</f>
        <v>1654527.96384114</v>
      </c>
      <c r="X3364" s="1388"/>
      <c r="Y3364" s="1145" t="s">
        <v>26</v>
      </c>
      <c r="Z3364" s="18"/>
      <c r="AA3364" s="19" t="s">
        <v>5530</v>
      </c>
      <c r="AB3364" s="20"/>
      <c r="AC3364" s="20"/>
      <c r="AD3364" s="17"/>
      <c r="AE3364" s="19"/>
      <c r="AF3364" s="890">
        <f>AF3362</f>
        <v>2904317.8719620602</v>
      </c>
      <c r="AG3364" s="1071"/>
      <c r="AH3364" s="1071"/>
      <c r="AI3364" s="1071"/>
      <c r="AJ3364" s="1071"/>
      <c r="AK3364" s="938"/>
      <c r="AL3364" s="962"/>
      <c r="AM3364" s="1156"/>
    </row>
    <row r="3365" spans="1:39" ht="20" customHeight="1">
      <c r="C3365" s="14" t="s">
        <v>27</v>
      </c>
      <c r="D3365" s="18"/>
      <c r="E3365" s="19" t="s">
        <v>5531</v>
      </c>
      <c r="F3365" s="20"/>
      <c r="G3365" s="20"/>
      <c r="H3365" s="32">
        <f>$A$3</f>
        <v>0.05</v>
      </c>
      <c r="I3365" s="19"/>
      <c r="J3365" s="37">
        <f>J3364*H3365</f>
        <v>82726.398192057008</v>
      </c>
      <c r="N3365" s="14" t="s">
        <v>27</v>
      </c>
      <c r="O3365" s="18"/>
      <c r="P3365" s="19" t="s">
        <v>5531</v>
      </c>
      <c r="Q3365" s="20"/>
      <c r="R3365" s="20"/>
      <c r="S3365" s="32">
        <f>$A$3</f>
        <v>0.05</v>
      </c>
      <c r="T3365" s="19"/>
      <c r="U3365" s="37">
        <f>U3364*S3365</f>
        <v>82726.398192057008</v>
      </c>
      <c r="X3365" s="1388"/>
      <c r="Y3365" s="1145" t="s">
        <v>27</v>
      </c>
      <c r="Z3365" s="18"/>
      <c r="AA3365" s="19" t="s">
        <v>5531</v>
      </c>
      <c r="AB3365" s="20"/>
      <c r="AC3365" s="20"/>
      <c r="AD3365" s="32">
        <f>$A$3</f>
        <v>0.05</v>
      </c>
      <c r="AE3365" s="19"/>
      <c r="AF3365" s="890">
        <f>AF3364*AD3365</f>
        <v>145215.89359810302</v>
      </c>
      <c r="AG3365" s="1071"/>
      <c r="AH3365" s="1071"/>
      <c r="AI3365" s="1071"/>
      <c r="AJ3365" s="1071"/>
      <c r="AK3365" s="938"/>
      <c r="AL3365" s="962"/>
      <c r="AM3365" s="1156"/>
    </row>
    <row r="3366" spans="1:39" ht="20" customHeight="1">
      <c r="C3366" s="14" t="s">
        <v>5532</v>
      </c>
      <c r="D3366" s="18"/>
      <c r="E3366" s="19" t="s">
        <v>5533</v>
      </c>
      <c r="F3366" s="20"/>
      <c r="G3366" s="20"/>
      <c r="H3366" s="17"/>
      <c r="I3366" s="19"/>
      <c r="J3366" s="37">
        <f>SUM(J3364:J3365)</f>
        <v>1737254.362033197</v>
      </c>
      <c r="N3366" s="14" t="s">
        <v>5532</v>
      </c>
      <c r="O3366" s="18"/>
      <c r="P3366" s="19" t="s">
        <v>5533</v>
      </c>
      <c r="Q3366" s="20"/>
      <c r="R3366" s="20"/>
      <c r="S3366" s="17"/>
      <c r="T3366" s="19"/>
      <c r="U3366" s="37">
        <f>SUM(U3364:U3365)</f>
        <v>1737254.362033197</v>
      </c>
      <c r="X3366" s="1388"/>
      <c r="Y3366" s="1145" t="s">
        <v>5532</v>
      </c>
      <c r="Z3366" s="18"/>
      <c r="AA3366" s="19" t="s">
        <v>5533</v>
      </c>
      <c r="AB3366" s="20"/>
      <c r="AC3366" s="20"/>
      <c r="AD3366" s="17"/>
      <c r="AE3366" s="19"/>
      <c r="AF3366" s="890">
        <f>SUM(AF3364:AF3365)</f>
        <v>3049533.7655601632</v>
      </c>
      <c r="AG3366" s="1071"/>
      <c r="AH3366" s="1071"/>
      <c r="AI3366" s="1071"/>
      <c r="AJ3366" s="1071"/>
      <c r="AK3366" s="940"/>
      <c r="AL3366" s="1008"/>
      <c r="AM3366" s="1164"/>
    </row>
    <row r="3367" spans="1:39" ht="20" customHeight="1">
      <c r="X3367" s="1388"/>
      <c r="Y3367" s="1083"/>
      <c r="Z3367" s="962"/>
      <c r="AA3367" s="939"/>
      <c r="AB3367" s="1144"/>
      <c r="AC3367" s="962"/>
      <c r="AD3367" s="962"/>
      <c r="AE3367" s="962"/>
      <c r="AF3367" s="962"/>
      <c r="AG3367" s="962"/>
      <c r="AH3367" s="962"/>
      <c r="AI3367" s="962"/>
      <c r="AJ3367" s="962"/>
      <c r="AK3367" s="962"/>
      <c r="AL3367" s="962"/>
      <c r="AM3367" s="1156"/>
    </row>
    <row r="3368" spans="1:39" ht="40" customHeight="1">
      <c r="A3368" s="607">
        <f>A3356+1</f>
        <v>185</v>
      </c>
      <c r="B3368" s="13" t="s">
        <v>5157</v>
      </c>
      <c r="C3368" s="608" t="str">
        <f>VLOOKUP(B3368,'REKAP OFFICIAL'!D:F,3,0)</f>
        <v>PJ-29</v>
      </c>
      <c r="D3368" s="15" t="str">
        <f>VLOOKUP(B3368,'REKAP OFFICIAL'!D:F,2,0)</f>
        <v>SUB Boven B3-SMP</v>
      </c>
      <c r="E3368" s="15"/>
      <c r="F3368" s="16"/>
      <c r="G3368" s="16"/>
      <c r="H3368" s="17"/>
      <c r="I3368" s="15"/>
      <c r="J3368" s="37">
        <f>J3378</f>
        <v>3424782.0202282155</v>
      </c>
      <c r="M3368" s="13" t="s">
        <v>5157</v>
      </c>
      <c r="N3368" s="608" t="s">
        <v>5156</v>
      </c>
      <c r="O3368" s="15" t="s">
        <v>4666</v>
      </c>
      <c r="P3368" s="15"/>
      <c r="Q3368" s="16"/>
      <c r="R3368" s="16"/>
      <c r="S3368" s="17"/>
      <c r="T3368" s="15"/>
      <c r="U3368" s="37">
        <f>U3378</f>
        <v>3424782.0202282155</v>
      </c>
      <c r="X3368" s="1391" t="s">
        <v>5157</v>
      </c>
      <c r="Y3368" s="1122" t="s">
        <v>5156</v>
      </c>
      <c r="Z3368" s="15" t="s">
        <v>4666</v>
      </c>
      <c r="AA3368" s="15"/>
      <c r="AB3368" s="16"/>
      <c r="AC3368" s="16"/>
      <c r="AD3368" s="17"/>
      <c r="AE3368" s="15"/>
      <c r="AF3368" s="890">
        <f>AF3378</f>
        <v>3049533.7655601632</v>
      </c>
      <c r="AG3368" s="1071"/>
      <c r="AH3368" s="1071"/>
      <c r="AI3368" s="1071"/>
      <c r="AJ3368" s="1071"/>
      <c r="AK3368" s="1122" t="s">
        <v>5156</v>
      </c>
      <c r="AL3368" s="15" t="s">
        <v>4666</v>
      </c>
      <c r="AM3368" s="1147"/>
    </row>
    <row r="3369" spans="1:39" ht="20" customHeight="1">
      <c r="C3369" s="53"/>
      <c r="D3369" s="54"/>
      <c r="E3369" s="40"/>
      <c r="F3369" s="55"/>
      <c r="G3369" s="55"/>
      <c r="H3369" s="31"/>
      <c r="I3369" s="40"/>
      <c r="J3369" s="56"/>
      <c r="N3369" s="53"/>
      <c r="O3369" s="54"/>
      <c r="P3369" s="40"/>
      <c r="Q3369" s="55"/>
      <c r="R3369" s="55"/>
      <c r="S3369" s="31"/>
      <c r="T3369" s="40"/>
      <c r="U3369" s="56"/>
      <c r="X3369" s="1388"/>
      <c r="Y3369" s="1158"/>
      <c r="Z3369" s="54"/>
      <c r="AA3369" s="40"/>
      <c r="AB3369" s="55"/>
      <c r="AC3369" s="55"/>
      <c r="AD3369" s="31"/>
      <c r="AE3369" s="40"/>
      <c r="AF3369" s="894"/>
      <c r="AG3369" s="1160"/>
      <c r="AH3369" s="1160"/>
      <c r="AI3369" s="1160"/>
      <c r="AJ3369" s="1160"/>
      <c r="AK3369" s="938"/>
      <c r="AL3369" s="962"/>
      <c r="AM3369" s="1156"/>
    </row>
    <row r="3370" spans="1:39" ht="20" customHeight="1">
      <c r="C3370" s="14" t="s">
        <v>24</v>
      </c>
      <c r="D3370" s="18"/>
      <c r="E3370" s="19" t="s">
        <v>5526</v>
      </c>
      <c r="F3370" s="20"/>
      <c r="G3370" s="20"/>
      <c r="H3370" s="17"/>
      <c r="I3370" s="19"/>
      <c r="J3370" s="37"/>
      <c r="N3370" s="14" t="s">
        <v>24</v>
      </c>
      <c r="O3370" s="18"/>
      <c r="P3370" s="19" t="s">
        <v>5526</v>
      </c>
      <c r="Q3370" s="20"/>
      <c r="R3370" s="20"/>
      <c r="S3370" s="17"/>
      <c r="T3370" s="19"/>
      <c r="U3370" s="37"/>
      <c r="X3370" s="1388"/>
      <c r="Y3370" s="1145" t="s">
        <v>24</v>
      </c>
      <c r="Z3370" s="18"/>
      <c r="AA3370" s="1129" t="s">
        <v>5526</v>
      </c>
      <c r="AB3370" s="20"/>
      <c r="AC3370" s="20"/>
      <c r="AD3370" s="17"/>
      <c r="AE3370" s="19"/>
      <c r="AF3370" s="890"/>
      <c r="AG3370" s="1071"/>
      <c r="AH3370" s="1071"/>
      <c r="AI3370" s="1071"/>
      <c r="AJ3370" s="1071"/>
      <c r="AK3370" s="938"/>
      <c r="AL3370" s="962"/>
      <c r="AM3370" s="1156"/>
    </row>
    <row r="3371" spans="1:39" ht="20" customHeight="1">
      <c r="C3371" s="21"/>
      <c r="D3371" s="22"/>
      <c r="E3371" s="23" t="str">
        <f>D3368</f>
        <v>SUB Boven B3-SMP</v>
      </c>
      <c r="F3371" s="24" t="str">
        <f>'HARGA DASAR'!$C$340</f>
        <v>D031</v>
      </c>
      <c r="G3371" s="24" t="s">
        <v>4610</v>
      </c>
      <c r="H3371" s="26">
        <v>1</v>
      </c>
      <c r="I3371" s="38">
        <f>VLOOKUP(E3371,'HARGA DASAR'!F:H,3,0)</f>
        <v>3261697.1621221099</v>
      </c>
      <c r="J3371" s="39">
        <f>H3371*I3371</f>
        <v>3261697.1621221099</v>
      </c>
      <c r="N3371" s="21"/>
      <c r="O3371" s="22"/>
      <c r="P3371" s="23" t="s">
        <v>4666</v>
      </c>
      <c r="Q3371" s="24" t="s">
        <v>4665</v>
      </c>
      <c r="R3371" s="24" t="s">
        <v>4610</v>
      </c>
      <c r="S3371" s="26">
        <v>1</v>
      </c>
      <c r="T3371" s="38">
        <f>VLOOKUP(P3371,'HARGA DASAR'!O:Q,3,0)</f>
        <v>3261697.1621221099</v>
      </c>
      <c r="U3371" s="39">
        <f>S3371*T3371</f>
        <v>3261697.1621221099</v>
      </c>
      <c r="X3371" s="1388"/>
      <c r="Y3371" s="1149"/>
      <c r="Z3371" s="1150"/>
      <c r="AA3371" s="949" t="s">
        <v>4666</v>
      </c>
      <c r="AB3371" s="1151" t="s">
        <v>4665</v>
      </c>
      <c r="AC3371" s="1151" t="s">
        <v>4610</v>
      </c>
      <c r="AD3371" s="1157">
        <v>1</v>
      </c>
      <c r="AE3371" s="1153">
        <f>VLOOKUP(AA3371,'HARGA DASAR'!Y:AA,3,0)</f>
        <v>2904317.8719620602</v>
      </c>
      <c r="AF3371" s="1154">
        <f>AD3371*AE3371</f>
        <v>2904317.8719620602</v>
      </c>
      <c r="AG3371" s="1155"/>
      <c r="AH3371" s="1155"/>
      <c r="AI3371" s="1155"/>
      <c r="AJ3371" s="1155"/>
      <c r="AK3371" s="938"/>
      <c r="AL3371" s="962"/>
      <c r="AM3371" s="1156"/>
    </row>
    <row r="3372" spans="1:39" ht="20" customHeight="1">
      <c r="C3372" s="21"/>
      <c r="D3372" s="22"/>
      <c r="E3372" s="23"/>
      <c r="F3372" s="24"/>
      <c r="G3372" s="24"/>
      <c r="H3372" s="26"/>
      <c r="I3372" s="38"/>
      <c r="J3372" s="42">
        <f>H3372*I3372</f>
        <v>0</v>
      </c>
      <c r="N3372" s="21"/>
      <c r="O3372" s="22"/>
      <c r="P3372" s="23"/>
      <c r="Q3372" s="24"/>
      <c r="R3372" s="24"/>
      <c r="S3372" s="26"/>
      <c r="T3372" s="38"/>
      <c r="U3372" s="42">
        <f>S3372*T3372</f>
        <v>0</v>
      </c>
      <c r="X3372" s="1388"/>
      <c r="Y3372" s="1149"/>
      <c r="Z3372" s="1150"/>
      <c r="AA3372" s="949"/>
      <c r="AB3372" s="1151"/>
      <c r="AC3372" s="1151"/>
      <c r="AD3372" s="1157"/>
      <c r="AE3372" s="1153"/>
      <c r="AF3372" s="1161">
        <f>AD3372*AE3372</f>
        <v>0</v>
      </c>
      <c r="AG3372" s="1162"/>
      <c r="AH3372" s="1162"/>
      <c r="AI3372" s="1162"/>
      <c r="AJ3372" s="1162"/>
      <c r="AK3372" s="938"/>
      <c r="AL3372" s="962"/>
      <c r="AM3372" s="1156"/>
    </row>
    <row r="3373" spans="1:39" ht="20" customHeight="1">
      <c r="C3373" s="21"/>
      <c r="D3373" s="22"/>
      <c r="E3373" s="23"/>
      <c r="F3373" s="24"/>
      <c r="G3373" s="24"/>
      <c r="H3373" s="26"/>
      <c r="I3373" s="38"/>
      <c r="J3373" s="42">
        <f>H3373*I3373</f>
        <v>0</v>
      </c>
      <c r="N3373" s="21"/>
      <c r="O3373" s="22"/>
      <c r="P3373" s="23"/>
      <c r="Q3373" s="24"/>
      <c r="R3373" s="24"/>
      <c r="S3373" s="26"/>
      <c r="T3373" s="38"/>
      <c r="U3373" s="42">
        <f>S3373*T3373</f>
        <v>0</v>
      </c>
      <c r="X3373" s="1388"/>
      <c r="Y3373" s="1149"/>
      <c r="Z3373" s="1150"/>
      <c r="AA3373" s="949"/>
      <c r="AB3373" s="1151"/>
      <c r="AC3373" s="1151"/>
      <c r="AD3373" s="1157"/>
      <c r="AE3373" s="1153"/>
      <c r="AF3373" s="1161">
        <f>AD3373*AE3373</f>
        <v>0</v>
      </c>
      <c r="AG3373" s="1162"/>
      <c r="AH3373" s="1162"/>
      <c r="AI3373" s="1162"/>
      <c r="AJ3373" s="1162"/>
      <c r="AK3373" s="938"/>
      <c r="AL3373" s="962"/>
      <c r="AM3373" s="1156"/>
    </row>
    <row r="3374" spans="1:39" ht="20" customHeight="1">
      <c r="C3374" s="27"/>
      <c r="D3374" s="28"/>
      <c r="E3374" s="29" t="s">
        <v>5527</v>
      </c>
      <c r="F3374" s="30"/>
      <c r="G3374" s="30"/>
      <c r="H3374" s="31"/>
      <c r="I3374" s="40"/>
      <c r="J3374" s="41">
        <f>SUM(J3371:J3373)</f>
        <v>3261697.1621221099</v>
      </c>
      <c r="N3374" s="27"/>
      <c r="O3374" s="28"/>
      <c r="P3374" s="29" t="s">
        <v>5527</v>
      </c>
      <c r="Q3374" s="30"/>
      <c r="R3374" s="30"/>
      <c r="S3374" s="31"/>
      <c r="T3374" s="40"/>
      <c r="U3374" s="41">
        <f>SUM(U3371:U3373)</f>
        <v>3261697.1621221099</v>
      </c>
      <c r="X3374" s="1388"/>
      <c r="Y3374" s="1158"/>
      <c r="Z3374" s="28"/>
      <c r="AA3374" s="29" t="s">
        <v>5527</v>
      </c>
      <c r="AB3374" s="30"/>
      <c r="AC3374" s="30"/>
      <c r="AD3374" s="31"/>
      <c r="AE3374" s="40"/>
      <c r="AF3374" s="1159">
        <f>SUM(AF3371:AF3373)</f>
        <v>2904317.8719620602</v>
      </c>
      <c r="AG3374" s="1160"/>
      <c r="AH3374" s="1160"/>
      <c r="AI3374" s="1160"/>
      <c r="AJ3374" s="1160"/>
      <c r="AK3374" s="938"/>
      <c r="AL3374" s="962"/>
      <c r="AM3374" s="1156"/>
    </row>
    <row r="3375" spans="1:39" ht="20" customHeight="1">
      <c r="C3375" s="27"/>
      <c r="D3375" s="28"/>
      <c r="E3375" s="29"/>
      <c r="F3375" s="30"/>
      <c r="G3375" s="30"/>
      <c r="H3375" s="31"/>
      <c r="I3375" s="43"/>
      <c r="J3375" s="44"/>
      <c r="N3375" s="27"/>
      <c r="O3375" s="28"/>
      <c r="P3375" s="29"/>
      <c r="Q3375" s="30"/>
      <c r="R3375" s="30"/>
      <c r="S3375" s="31"/>
      <c r="T3375" s="43"/>
      <c r="U3375" s="44"/>
      <c r="X3375" s="1388"/>
      <c r="Y3375" s="1158"/>
      <c r="Z3375" s="28"/>
      <c r="AA3375" s="29"/>
      <c r="AB3375" s="30"/>
      <c r="AC3375" s="30"/>
      <c r="AD3375" s="31"/>
      <c r="AE3375" s="43"/>
      <c r="AF3375" s="891"/>
      <c r="AG3375" s="1163"/>
      <c r="AH3375" s="1163"/>
      <c r="AI3375" s="1163"/>
      <c r="AJ3375" s="1163"/>
      <c r="AK3375" s="938"/>
      <c r="AL3375" s="962"/>
      <c r="AM3375" s="1156"/>
    </row>
    <row r="3376" spans="1:39" ht="20" customHeight="1">
      <c r="C3376" s="14" t="s">
        <v>26</v>
      </c>
      <c r="D3376" s="18"/>
      <c r="E3376" s="19" t="s">
        <v>5530</v>
      </c>
      <c r="F3376" s="20"/>
      <c r="G3376" s="20"/>
      <c r="H3376" s="17"/>
      <c r="I3376" s="19"/>
      <c r="J3376" s="37">
        <f>J3374</f>
        <v>3261697.1621221099</v>
      </c>
      <c r="N3376" s="14" t="s">
        <v>26</v>
      </c>
      <c r="O3376" s="18"/>
      <c r="P3376" s="19" t="s">
        <v>5530</v>
      </c>
      <c r="Q3376" s="20"/>
      <c r="R3376" s="20"/>
      <c r="S3376" s="17"/>
      <c r="T3376" s="19"/>
      <c r="U3376" s="37">
        <f>U3374</f>
        <v>3261697.1621221099</v>
      </c>
      <c r="X3376" s="1388"/>
      <c r="Y3376" s="1145" t="s">
        <v>26</v>
      </c>
      <c r="Z3376" s="18"/>
      <c r="AA3376" s="19" t="s">
        <v>5530</v>
      </c>
      <c r="AB3376" s="20"/>
      <c r="AC3376" s="20"/>
      <c r="AD3376" s="17"/>
      <c r="AE3376" s="19"/>
      <c r="AF3376" s="890">
        <f>AF3374</f>
        <v>2904317.8719620602</v>
      </c>
      <c r="AG3376" s="1071"/>
      <c r="AH3376" s="1071"/>
      <c r="AI3376" s="1071"/>
      <c r="AJ3376" s="1071"/>
      <c r="AK3376" s="938"/>
      <c r="AL3376" s="962"/>
      <c r="AM3376" s="1156"/>
    </row>
    <row r="3377" spans="1:39" ht="20" customHeight="1">
      <c r="C3377" s="14" t="s">
        <v>27</v>
      </c>
      <c r="D3377" s="18"/>
      <c r="E3377" s="19" t="s">
        <v>5531</v>
      </c>
      <c r="F3377" s="20"/>
      <c r="G3377" s="20"/>
      <c r="H3377" s="32">
        <f>$A$3</f>
        <v>0.05</v>
      </c>
      <c r="I3377" s="19"/>
      <c r="J3377" s="37">
        <f>J3376*H3377</f>
        <v>163084.8581061055</v>
      </c>
      <c r="N3377" s="14" t="s">
        <v>27</v>
      </c>
      <c r="O3377" s="18"/>
      <c r="P3377" s="19" t="s">
        <v>5531</v>
      </c>
      <c r="Q3377" s="20"/>
      <c r="R3377" s="20"/>
      <c r="S3377" s="32">
        <f>$A$3</f>
        <v>0.05</v>
      </c>
      <c r="T3377" s="19"/>
      <c r="U3377" s="37">
        <f>U3376*S3377</f>
        <v>163084.8581061055</v>
      </c>
      <c r="X3377" s="1388"/>
      <c r="Y3377" s="1145" t="s">
        <v>27</v>
      </c>
      <c r="Z3377" s="18"/>
      <c r="AA3377" s="19" t="s">
        <v>5531</v>
      </c>
      <c r="AB3377" s="20"/>
      <c r="AC3377" s="20"/>
      <c r="AD3377" s="32">
        <f>$A$3</f>
        <v>0.05</v>
      </c>
      <c r="AE3377" s="19"/>
      <c r="AF3377" s="890">
        <f>AF3376*AD3377</f>
        <v>145215.89359810302</v>
      </c>
      <c r="AG3377" s="1071"/>
      <c r="AH3377" s="1071"/>
      <c r="AI3377" s="1071"/>
      <c r="AJ3377" s="1071"/>
      <c r="AK3377" s="938"/>
      <c r="AL3377" s="962"/>
      <c r="AM3377" s="1156"/>
    </row>
    <row r="3378" spans="1:39" ht="20" customHeight="1">
      <c r="C3378" s="14" t="s">
        <v>5532</v>
      </c>
      <c r="D3378" s="18"/>
      <c r="E3378" s="19" t="s">
        <v>5533</v>
      </c>
      <c r="F3378" s="20"/>
      <c r="G3378" s="20"/>
      <c r="H3378" s="17"/>
      <c r="I3378" s="19"/>
      <c r="J3378" s="37">
        <f>SUM(J3376:J3377)</f>
        <v>3424782.0202282155</v>
      </c>
      <c r="N3378" s="14" t="s">
        <v>5532</v>
      </c>
      <c r="O3378" s="18"/>
      <c r="P3378" s="19" t="s">
        <v>5533</v>
      </c>
      <c r="Q3378" s="20"/>
      <c r="R3378" s="20"/>
      <c r="S3378" s="17"/>
      <c r="T3378" s="19"/>
      <c r="U3378" s="37">
        <f>SUM(U3376:U3377)</f>
        <v>3424782.0202282155</v>
      </c>
      <c r="X3378" s="1388"/>
      <c r="Y3378" s="1145" t="s">
        <v>5532</v>
      </c>
      <c r="Z3378" s="18"/>
      <c r="AA3378" s="19" t="s">
        <v>5533</v>
      </c>
      <c r="AB3378" s="20"/>
      <c r="AC3378" s="20"/>
      <c r="AD3378" s="17"/>
      <c r="AE3378" s="19"/>
      <c r="AF3378" s="890">
        <f>SUM(AF3376:AF3377)</f>
        <v>3049533.7655601632</v>
      </c>
      <c r="AG3378" s="1071"/>
      <c r="AH3378" s="1071"/>
      <c r="AI3378" s="1071"/>
      <c r="AJ3378" s="1071"/>
      <c r="AK3378" s="940"/>
      <c r="AL3378" s="1008"/>
      <c r="AM3378" s="1164"/>
    </row>
    <row r="3379" spans="1:39" ht="20" customHeight="1">
      <c r="X3379" s="1388"/>
      <c r="Y3379" s="1083"/>
      <c r="Z3379" s="962"/>
      <c r="AA3379" s="939"/>
      <c r="AB3379" s="939"/>
      <c r="AC3379" s="939"/>
      <c r="AD3379" s="939"/>
      <c r="AE3379" s="939"/>
      <c r="AF3379" s="939"/>
      <c r="AG3379" s="939"/>
      <c r="AH3379" s="939"/>
      <c r="AI3379" s="939"/>
      <c r="AJ3379" s="939"/>
      <c r="AK3379" s="939"/>
      <c r="AL3379" s="962"/>
      <c r="AM3379" s="1156"/>
    </row>
    <row r="3380" spans="1:39" ht="40" customHeight="1">
      <c r="A3380" s="607">
        <f>A3368+1</f>
        <v>186</v>
      </c>
      <c r="B3380" s="13" t="s">
        <v>5159</v>
      </c>
      <c r="C3380" s="608" t="str">
        <f>VLOOKUP(B3380,'REKAP OFFICIAL'!D:F,3,0)</f>
        <v>PJ-30</v>
      </c>
      <c r="D3380" s="15" t="str">
        <f>VLOOKUP(B3380,'REKAP OFFICIAL'!D:F,2,0)</f>
        <v>SUB Boven B4-SMP</v>
      </c>
      <c r="E3380" s="15"/>
      <c r="F3380" s="16"/>
      <c r="G3380" s="16"/>
      <c r="H3380" s="17"/>
      <c r="I3380" s="15"/>
      <c r="J3380" s="37">
        <f>J3390</f>
        <v>3000000.0000000033</v>
      </c>
      <c r="M3380" s="13" t="s">
        <v>5159</v>
      </c>
      <c r="N3380" s="608" t="s">
        <v>5158</v>
      </c>
      <c r="O3380" s="15" t="s">
        <v>4668</v>
      </c>
      <c r="P3380" s="15"/>
      <c r="Q3380" s="16"/>
      <c r="R3380" s="16"/>
      <c r="S3380" s="17"/>
      <c r="T3380" s="15"/>
      <c r="U3380" s="37">
        <f>U3390</f>
        <v>3000000.0000000033</v>
      </c>
      <c r="X3380" s="1391" t="s">
        <v>5159</v>
      </c>
      <c r="Y3380" s="1122" t="s">
        <v>5158</v>
      </c>
      <c r="Z3380" s="15" t="s">
        <v>4668</v>
      </c>
      <c r="AA3380" s="15"/>
      <c r="AB3380" s="16"/>
      <c r="AC3380" s="16"/>
      <c r="AD3380" s="17"/>
      <c r="AE3380" s="15"/>
      <c r="AF3380" s="890">
        <f>AF3390</f>
        <v>3049533.7655601632</v>
      </c>
      <c r="AG3380" s="1071"/>
      <c r="AH3380" s="1071"/>
      <c r="AI3380" s="1071"/>
      <c r="AJ3380" s="1071"/>
      <c r="AK3380" s="1122" t="s">
        <v>5158</v>
      </c>
      <c r="AL3380" s="15" t="s">
        <v>4668</v>
      </c>
      <c r="AM3380" s="1147"/>
    </row>
    <row r="3381" spans="1:39" ht="20" customHeight="1">
      <c r="C3381" s="53"/>
      <c r="D3381" s="54"/>
      <c r="E3381" s="40"/>
      <c r="F3381" s="55"/>
      <c r="G3381" s="55"/>
      <c r="H3381" s="31"/>
      <c r="I3381" s="40"/>
      <c r="J3381" s="56"/>
      <c r="N3381" s="53"/>
      <c r="O3381" s="54"/>
      <c r="P3381" s="40"/>
      <c r="Q3381" s="55"/>
      <c r="R3381" s="55"/>
      <c r="S3381" s="31"/>
      <c r="T3381" s="40"/>
      <c r="U3381" s="56"/>
      <c r="X3381" s="1388"/>
      <c r="Y3381" s="1158"/>
      <c r="Z3381" s="54"/>
      <c r="AA3381" s="40"/>
      <c r="AB3381" s="55"/>
      <c r="AC3381" s="55"/>
      <c r="AD3381" s="31"/>
      <c r="AE3381" s="40"/>
      <c r="AF3381" s="894"/>
      <c r="AG3381" s="1160"/>
      <c r="AH3381" s="1160"/>
      <c r="AI3381" s="1160"/>
      <c r="AJ3381" s="1160"/>
      <c r="AK3381" s="938"/>
      <c r="AL3381" s="962"/>
      <c r="AM3381" s="1156"/>
    </row>
    <row r="3382" spans="1:39" ht="20" customHeight="1">
      <c r="C3382" s="14" t="s">
        <v>24</v>
      </c>
      <c r="D3382" s="18"/>
      <c r="E3382" s="19" t="s">
        <v>5526</v>
      </c>
      <c r="F3382" s="20"/>
      <c r="G3382" s="20"/>
      <c r="H3382" s="17"/>
      <c r="I3382" s="19"/>
      <c r="J3382" s="37"/>
      <c r="N3382" s="14" t="s">
        <v>24</v>
      </c>
      <c r="O3382" s="18"/>
      <c r="P3382" s="19" t="s">
        <v>5526</v>
      </c>
      <c r="Q3382" s="20"/>
      <c r="R3382" s="20"/>
      <c r="S3382" s="17"/>
      <c r="T3382" s="19"/>
      <c r="U3382" s="37"/>
      <c r="X3382" s="1388"/>
      <c r="Y3382" s="1145" t="s">
        <v>24</v>
      </c>
      <c r="Z3382" s="18"/>
      <c r="AA3382" s="19" t="s">
        <v>5526</v>
      </c>
      <c r="AB3382" s="20"/>
      <c r="AC3382" s="20"/>
      <c r="AD3382" s="17"/>
      <c r="AE3382" s="19"/>
      <c r="AF3382" s="890"/>
      <c r="AG3382" s="1071"/>
      <c r="AH3382" s="1071"/>
      <c r="AI3382" s="1071"/>
      <c r="AJ3382" s="1071"/>
      <c r="AK3382" s="938"/>
      <c r="AL3382" s="962"/>
      <c r="AM3382" s="1156"/>
    </row>
    <row r="3383" spans="1:39" ht="20" customHeight="1">
      <c r="C3383" s="21"/>
      <c r="D3383" s="22"/>
      <c r="E3383" s="23" t="str">
        <f>D3380</f>
        <v>SUB Boven B4-SMP</v>
      </c>
      <c r="F3383" s="24" t="str">
        <f>'HARGA DASAR'!$C$341</f>
        <v>D032</v>
      </c>
      <c r="G3383" s="24" t="s">
        <v>4610</v>
      </c>
      <c r="H3383" s="26">
        <v>1</v>
      </c>
      <c r="I3383" s="38">
        <f>VLOOKUP(E3383,'HARGA DASAR'!F:H,3,0)</f>
        <v>2857142.8571428601</v>
      </c>
      <c r="J3383" s="39">
        <f>H3383*I3383</f>
        <v>2857142.8571428601</v>
      </c>
      <c r="N3383" s="21"/>
      <c r="O3383" s="22"/>
      <c r="P3383" s="23" t="s">
        <v>4668</v>
      </c>
      <c r="Q3383" s="24" t="str">
        <f>'HARGA DASAR'!$C$341</f>
        <v>D032</v>
      </c>
      <c r="R3383" s="24" t="s">
        <v>4610</v>
      </c>
      <c r="S3383" s="26">
        <v>1</v>
      </c>
      <c r="T3383" s="38">
        <f>VLOOKUP(P3383,'HARGA DASAR'!O:Q,3,0)</f>
        <v>2857142.8571428601</v>
      </c>
      <c r="U3383" s="39">
        <f>S3383*T3383</f>
        <v>2857142.8571428601</v>
      </c>
      <c r="X3383" s="1388"/>
      <c r="Y3383" s="1149"/>
      <c r="Z3383" s="1150"/>
      <c r="AA3383" s="949" t="s">
        <v>4668</v>
      </c>
      <c r="AB3383" s="1151" t="s">
        <v>4667</v>
      </c>
      <c r="AC3383" s="1151" t="s">
        <v>4610</v>
      </c>
      <c r="AD3383" s="1157">
        <v>1</v>
      </c>
      <c r="AE3383" s="1153">
        <f>VLOOKUP(AA3383,'HARGA DASAR'!Y:AA,3,0)</f>
        <v>2904317.8719620602</v>
      </c>
      <c r="AF3383" s="1154">
        <f>AD3383*AE3383</f>
        <v>2904317.8719620602</v>
      </c>
      <c r="AG3383" s="1155"/>
      <c r="AH3383" s="1155"/>
      <c r="AI3383" s="1155"/>
      <c r="AJ3383" s="1155"/>
      <c r="AK3383" s="938"/>
      <c r="AL3383" s="962"/>
      <c r="AM3383" s="1156"/>
    </row>
    <row r="3384" spans="1:39" ht="20" customHeight="1">
      <c r="C3384" s="21"/>
      <c r="D3384" s="22"/>
      <c r="E3384" s="23"/>
      <c r="F3384" s="24"/>
      <c r="G3384" s="24"/>
      <c r="H3384" s="26"/>
      <c r="I3384" s="38"/>
      <c r="J3384" s="42">
        <f>H3384*I3384</f>
        <v>0</v>
      </c>
      <c r="N3384" s="21"/>
      <c r="O3384" s="22"/>
      <c r="P3384" s="23"/>
      <c r="Q3384" s="24"/>
      <c r="R3384" s="24"/>
      <c r="S3384" s="26"/>
      <c r="T3384" s="38"/>
      <c r="U3384" s="42">
        <f>S3384*T3384</f>
        <v>0</v>
      </c>
      <c r="X3384" s="1388"/>
      <c r="Y3384" s="1149"/>
      <c r="Z3384" s="1150"/>
      <c r="AA3384" s="949"/>
      <c r="AB3384" s="1151"/>
      <c r="AC3384" s="1151"/>
      <c r="AD3384" s="1157"/>
      <c r="AE3384" s="1153"/>
      <c r="AF3384" s="1161">
        <f>AD3384*AE3384</f>
        <v>0</v>
      </c>
      <c r="AG3384" s="1162"/>
      <c r="AH3384" s="1162"/>
      <c r="AI3384" s="1162"/>
      <c r="AJ3384" s="1162"/>
      <c r="AK3384" s="938"/>
      <c r="AL3384" s="962"/>
      <c r="AM3384" s="1156"/>
    </row>
    <row r="3385" spans="1:39" ht="20" customHeight="1">
      <c r="C3385" s="21"/>
      <c r="D3385" s="22"/>
      <c r="E3385" s="23"/>
      <c r="F3385" s="24"/>
      <c r="G3385" s="24"/>
      <c r="H3385" s="26"/>
      <c r="I3385" s="38"/>
      <c r="J3385" s="42">
        <f>H3385*I3385</f>
        <v>0</v>
      </c>
      <c r="N3385" s="21"/>
      <c r="O3385" s="22"/>
      <c r="P3385" s="23"/>
      <c r="Q3385" s="24"/>
      <c r="R3385" s="24"/>
      <c r="S3385" s="26"/>
      <c r="T3385" s="38"/>
      <c r="U3385" s="42">
        <f>S3385*T3385</f>
        <v>0</v>
      </c>
      <c r="X3385" s="1388"/>
      <c r="Y3385" s="1149"/>
      <c r="Z3385" s="1150"/>
      <c r="AA3385" s="949"/>
      <c r="AB3385" s="1151"/>
      <c r="AC3385" s="1151"/>
      <c r="AD3385" s="1157"/>
      <c r="AE3385" s="1153"/>
      <c r="AF3385" s="1161">
        <f>AD3385*AE3385</f>
        <v>0</v>
      </c>
      <c r="AG3385" s="1162"/>
      <c r="AH3385" s="1162"/>
      <c r="AI3385" s="1162"/>
      <c r="AJ3385" s="1162"/>
      <c r="AK3385" s="938"/>
      <c r="AL3385" s="962"/>
      <c r="AM3385" s="1156"/>
    </row>
    <row r="3386" spans="1:39" ht="20" customHeight="1">
      <c r="C3386" s="27"/>
      <c r="D3386" s="28"/>
      <c r="E3386" s="29" t="s">
        <v>5527</v>
      </c>
      <c r="F3386" s="30"/>
      <c r="G3386" s="30"/>
      <c r="H3386" s="31"/>
      <c r="I3386" s="40"/>
      <c r="J3386" s="41">
        <f>SUM(J3383:J3385)</f>
        <v>2857142.8571428601</v>
      </c>
      <c r="N3386" s="27"/>
      <c r="O3386" s="28"/>
      <c r="P3386" s="29" t="s">
        <v>5527</v>
      </c>
      <c r="Q3386" s="30"/>
      <c r="R3386" s="30"/>
      <c r="S3386" s="31"/>
      <c r="T3386" s="40"/>
      <c r="U3386" s="41">
        <f>SUM(U3383:U3385)</f>
        <v>2857142.8571428601</v>
      </c>
      <c r="X3386" s="1388"/>
      <c r="Y3386" s="1158"/>
      <c r="Z3386" s="28"/>
      <c r="AA3386" s="29" t="s">
        <v>5527</v>
      </c>
      <c r="AB3386" s="30"/>
      <c r="AC3386" s="30"/>
      <c r="AD3386" s="31"/>
      <c r="AE3386" s="40"/>
      <c r="AF3386" s="1159">
        <f>SUM(AF3383:AF3385)</f>
        <v>2904317.8719620602</v>
      </c>
      <c r="AG3386" s="1160"/>
      <c r="AH3386" s="1160"/>
      <c r="AI3386" s="1160"/>
      <c r="AJ3386" s="1160"/>
      <c r="AK3386" s="938"/>
      <c r="AL3386" s="962"/>
      <c r="AM3386" s="1156"/>
    </row>
    <row r="3387" spans="1:39" ht="20" customHeight="1">
      <c r="C3387" s="27"/>
      <c r="D3387" s="28"/>
      <c r="E3387" s="29"/>
      <c r="F3387" s="30"/>
      <c r="G3387" s="30"/>
      <c r="H3387" s="31"/>
      <c r="I3387" s="43"/>
      <c r="J3387" s="44"/>
      <c r="N3387" s="27"/>
      <c r="O3387" s="28"/>
      <c r="P3387" s="29"/>
      <c r="Q3387" s="30"/>
      <c r="R3387" s="30"/>
      <c r="S3387" s="31"/>
      <c r="T3387" s="43"/>
      <c r="U3387" s="44"/>
      <c r="X3387" s="1388"/>
      <c r="Y3387" s="1158"/>
      <c r="Z3387" s="28"/>
      <c r="AA3387" s="29"/>
      <c r="AB3387" s="30"/>
      <c r="AC3387" s="30"/>
      <c r="AD3387" s="31"/>
      <c r="AE3387" s="43"/>
      <c r="AF3387" s="891"/>
      <c r="AG3387" s="1163"/>
      <c r="AH3387" s="1163"/>
      <c r="AI3387" s="1163"/>
      <c r="AJ3387" s="1163"/>
      <c r="AK3387" s="938"/>
      <c r="AL3387" s="962"/>
      <c r="AM3387" s="1156"/>
    </row>
    <row r="3388" spans="1:39" ht="20" customHeight="1">
      <c r="C3388" s="14" t="s">
        <v>26</v>
      </c>
      <c r="D3388" s="18"/>
      <c r="E3388" s="19" t="s">
        <v>5530</v>
      </c>
      <c r="F3388" s="20"/>
      <c r="G3388" s="20"/>
      <c r="H3388" s="17"/>
      <c r="I3388" s="19"/>
      <c r="J3388" s="37">
        <f>J3386</f>
        <v>2857142.8571428601</v>
      </c>
      <c r="N3388" s="14" t="s">
        <v>26</v>
      </c>
      <c r="O3388" s="18"/>
      <c r="P3388" s="19" t="s">
        <v>5530</v>
      </c>
      <c r="Q3388" s="20"/>
      <c r="R3388" s="20"/>
      <c r="S3388" s="17"/>
      <c r="T3388" s="19"/>
      <c r="U3388" s="37">
        <f>U3386</f>
        <v>2857142.8571428601</v>
      </c>
      <c r="X3388" s="1388"/>
      <c r="Y3388" s="1145" t="s">
        <v>26</v>
      </c>
      <c r="Z3388" s="18"/>
      <c r="AA3388" s="19" t="s">
        <v>5530</v>
      </c>
      <c r="AB3388" s="20"/>
      <c r="AC3388" s="20"/>
      <c r="AD3388" s="17"/>
      <c r="AE3388" s="19"/>
      <c r="AF3388" s="890">
        <f>AF3386</f>
        <v>2904317.8719620602</v>
      </c>
      <c r="AG3388" s="1071"/>
      <c r="AH3388" s="1071"/>
      <c r="AI3388" s="1071"/>
      <c r="AJ3388" s="1071"/>
      <c r="AK3388" s="938"/>
      <c r="AL3388" s="962"/>
      <c r="AM3388" s="1156"/>
    </row>
    <row r="3389" spans="1:39" ht="20" customHeight="1">
      <c r="C3389" s="14" t="s">
        <v>27</v>
      </c>
      <c r="D3389" s="18"/>
      <c r="E3389" s="19" t="s">
        <v>5531</v>
      </c>
      <c r="F3389" s="20"/>
      <c r="G3389" s="20"/>
      <c r="H3389" s="32">
        <f>$A$3</f>
        <v>0.05</v>
      </c>
      <c r="I3389" s="19"/>
      <c r="J3389" s="37">
        <f>J3388*H3389</f>
        <v>142857.14285714302</v>
      </c>
      <c r="N3389" s="14" t="s">
        <v>27</v>
      </c>
      <c r="O3389" s="18"/>
      <c r="P3389" s="19" t="s">
        <v>5531</v>
      </c>
      <c r="Q3389" s="20"/>
      <c r="R3389" s="20"/>
      <c r="S3389" s="32">
        <f>$A$3</f>
        <v>0.05</v>
      </c>
      <c r="T3389" s="19"/>
      <c r="U3389" s="37">
        <f>U3388*S3389</f>
        <v>142857.14285714302</v>
      </c>
      <c r="X3389" s="1388"/>
      <c r="Y3389" s="1145" t="s">
        <v>27</v>
      </c>
      <c r="Z3389" s="18"/>
      <c r="AA3389" s="19" t="s">
        <v>5531</v>
      </c>
      <c r="AB3389" s="20"/>
      <c r="AC3389" s="20"/>
      <c r="AD3389" s="32">
        <f>$A$3</f>
        <v>0.05</v>
      </c>
      <c r="AE3389" s="19"/>
      <c r="AF3389" s="890">
        <f>AF3388*AD3389</f>
        <v>145215.89359810302</v>
      </c>
      <c r="AG3389" s="1071"/>
      <c r="AH3389" s="1071"/>
      <c r="AI3389" s="1071"/>
      <c r="AJ3389" s="1071"/>
      <c r="AK3389" s="938"/>
      <c r="AL3389" s="962"/>
      <c r="AM3389" s="1156"/>
    </row>
    <row r="3390" spans="1:39" ht="20" customHeight="1">
      <c r="C3390" s="14" t="s">
        <v>5532</v>
      </c>
      <c r="D3390" s="18"/>
      <c r="E3390" s="19" t="s">
        <v>5533</v>
      </c>
      <c r="F3390" s="20"/>
      <c r="G3390" s="20"/>
      <c r="H3390" s="17"/>
      <c r="I3390" s="19"/>
      <c r="J3390" s="37">
        <f>SUM(J3388:J3389)</f>
        <v>3000000.0000000033</v>
      </c>
      <c r="N3390" s="14" t="s">
        <v>5532</v>
      </c>
      <c r="O3390" s="18"/>
      <c r="P3390" s="19" t="s">
        <v>5533</v>
      </c>
      <c r="Q3390" s="20"/>
      <c r="R3390" s="20"/>
      <c r="S3390" s="17"/>
      <c r="T3390" s="19"/>
      <c r="U3390" s="37">
        <f>SUM(U3388:U3389)</f>
        <v>3000000.0000000033</v>
      </c>
      <c r="X3390" s="1388"/>
      <c r="Y3390" s="1145" t="s">
        <v>5532</v>
      </c>
      <c r="Z3390" s="18"/>
      <c r="AA3390" s="19" t="s">
        <v>5533</v>
      </c>
      <c r="AB3390" s="20"/>
      <c r="AC3390" s="20"/>
      <c r="AD3390" s="17"/>
      <c r="AE3390" s="19"/>
      <c r="AF3390" s="890">
        <f>SUM(AF3388:AF3389)</f>
        <v>3049533.7655601632</v>
      </c>
      <c r="AG3390" s="1071"/>
      <c r="AH3390" s="1071"/>
      <c r="AI3390" s="1071"/>
      <c r="AJ3390" s="1071"/>
      <c r="AK3390" s="940"/>
      <c r="AL3390" s="1008"/>
      <c r="AM3390" s="1164"/>
    </row>
    <row r="3391" spans="1:39" ht="20" customHeight="1">
      <c r="X3391" s="1388"/>
      <c r="Y3391" s="1083"/>
      <c r="Z3391" s="962"/>
      <c r="AA3391" s="939"/>
      <c r="AB3391" s="1144"/>
      <c r="AC3391" s="1144"/>
      <c r="AD3391" s="962"/>
      <c r="AE3391" s="962"/>
      <c r="AF3391" s="962"/>
      <c r="AG3391" s="962"/>
      <c r="AH3391" s="962"/>
      <c r="AI3391" s="962"/>
      <c r="AJ3391" s="962"/>
      <c r="AK3391" s="962"/>
      <c r="AL3391" s="962"/>
      <c r="AM3391" s="1156"/>
    </row>
    <row r="3392" spans="1:39" ht="40" customHeight="1">
      <c r="A3392" s="607">
        <f>A3380+1</f>
        <v>187</v>
      </c>
      <c r="B3392" s="13" t="s">
        <v>5161</v>
      </c>
      <c r="C3392" s="608" t="str">
        <f>VLOOKUP(B3392,'REKAP OFFICIAL'!D:F,3,0)</f>
        <v>PJ-31</v>
      </c>
      <c r="D3392" s="15" t="str">
        <f>VLOOKUP(B3392,'REKAP OFFICIAL'!D:F,2,0)</f>
        <v>SUB Boven B5-SMP</v>
      </c>
      <c r="E3392" s="15"/>
      <c r="F3392" s="16"/>
      <c r="G3392" s="16"/>
      <c r="H3392" s="17"/>
      <c r="I3392" s="15"/>
      <c r="J3392" s="37">
        <f>J3402</f>
        <v>2913999.7873443975</v>
      </c>
      <c r="M3392" s="13" t="s">
        <v>5161</v>
      </c>
      <c r="N3392" s="608" t="s">
        <v>5160</v>
      </c>
      <c r="O3392" s="15" t="s">
        <v>4670</v>
      </c>
      <c r="P3392" s="15"/>
      <c r="Q3392" s="16"/>
      <c r="R3392" s="16"/>
      <c r="S3392" s="17"/>
      <c r="T3392" s="15"/>
      <c r="U3392" s="37">
        <f>U3402</f>
        <v>2913999.7873443975</v>
      </c>
      <c r="X3392" s="1391" t="s">
        <v>5161</v>
      </c>
      <c r="Y3392" s="1122" t="s">
        <v>5160</v>
      </c>
      <c r="Z3392" s="15" t="s">
        <v>4670</v>
      </c>
      <c r="AA3392" s="15"/>
      <c r="AB3392" s="16"/>
      <c r="AC3392" s="16"/>
      <c r="AD3392" s="17"/>
      <c r="AE3392" s="15"/>
      <c r="AF3392" s="890">
        <f>AF3402</f>
        <v>3049533.7655601734</v>
      </c>
      <c r="AG3392" s="1071"/>
      <c r="AH3392" s="1071"/>
      <c r="AI3392" s="1071"/>
      <c r="AJ3392" s="1071"/>
      <c r="AK3392" s="1122" t="s">
        <v>5160</v>
      </c>
      <c r="AL3392" s="15" t="s">
        <v>4670</v>
      </c>
      <c r="AM3392" s="1147"/>
    </row>
    <row r="3393" spans="1:39" ht="20" customHeight="1">
      <c r="C3393" s="53"/>
      <c r="D3393" s="54"/>
      <c r="E3393" s="40"/>
      <c r="F3393" s="55"/>
      <c r="G3393" s="55"/>
      <c r="H3393" s="31"/>
      <c r="I3393" s="40"/>
      <c r="J3393" s="56"/>
      <c r="N3393" s="53"/>
      <c r="O3393" s="54"/>
      <c r="P3393" s="40"/>
      <c r="Q3393" s="55"/>
      <c r="R3393" s="55"/>
      <c r="S3393" s="31"/>
      <c r="T3393" s="40"/>
      <c r="U3393" s="56"/>
      <c r="X3393" s="1388"/>
      <c r="Y3393" s="1158"/>
      <c r="Z3393" s="54"/>
      <c r="AA3393" s="40"/>
      <c r="AB3393" s="55"/>
      <c r="AC3393" s="55"/>
      <c r="AD3393" s="31"/>
      <c r="AE3393" s="40"/>
      <c r="AF3393" s="894"/>
      <c r="AG3393" s="1160"/>
      <c r="AH3393" s="1160"/>
      <c r="AI3393" s="1160"/>
      <c r="AJ3393" s="1160"/>
      <c r="AK3393" s="938"/>
      <c r="AL3393" s="962"/>
      <c r="AM3393" s="1156"/>
    </row>
    <row r="3394" spans="1:39" ht="20" customHeight="1">
      <c r="C3394" s="14" t="s">
        <v>24</v>
      </c>
      <c r="D3394" s="18"/>
      <c r="E3394" s="19" t="s">
        <v>5526</v>
      </c>
      <c r="F3394" s="20"/>
      <c r="G3394" s="20"/>
      <c r="H3394" s="17"/>
      <c r="I3394" s="19"/>
      <c r="J3394" s="37"/>
      <c r="N3394" s="14" t="s">
        <v>24</v>
      </c>
      <c r="O3394" s="18"/>
      <c r="P3394" s="19" t="s">
        <v>5526</v>
      </c>
      <c r="Q3394" s="20"/>
      <c r="R3394" s="20"/>
      <c r="S3394" s="17"/>
      <c r="T3394" s="19"/>
      <c r="U3394" s="37"/>
      <c r="X3394" s="1388"/>
      <c r="Y3394" s="1145" t="s">
        <v>24</v>
      </c>
      <c r="Z3394" s="18"/>
      <c r="AA3394" s="19" t="s">
        <v>5526</v>
      </c>
      <c r="AB3394" s="20"/>
      <c r="AC3394" s="20"/>
      <c r="AD3394" s="17"/>
      <c r="AE3394" s="19"/>
      <c r="AF3394" s="890"/>
      <c r="AG3394" s="1071"/>
      <c r="AH3394" s="1071"/>
      <c r="AI3394" s="1071"/>
      <c r="AJ3394" s="1071"/>
      <c r="AK3394" s="938"/>
      <c r="AL3394" s="962"/>
      <c r="AM3394" s="1156"/>
    </row>
    <row r="3395" spans="1:39" ht="20" customHeight="1">
      <c r="C3395" s="21"/>
      <c r="D3395" s="22"/>
      <c r="E3395" s="23" t="str">
        <f>D3392</f>
        <v>SUB Boven B5-SMP</v>
      </c>
      <c r="F3395" s="24" t="str">
        <f>'HARGA DASAR'!$C$342</f>
        <v>D033</v>
      </c>
      <c r="G3395" s="24" t="s">
        <v>4610</v>
      </c>
      <c r="H3395" s="26">
        <v>1</v>
      </c>
      <c r="I3395" s="38">
        <f>VLOOKUP(E3395,'HARGA DASAR'!F:H,3,0)</f>
        <v>2775237.8927089502</v>
      </c>
      <c r="J3395" s="39">
        <f>H3395*I3395</f>
        <v>2775237.8927089502</v>
      </c>
      <c r="N3395" s="21"/>
      <c r="O3395" s="22"/>
      <c r="P3395" s="23" t="s">
        <v>4670</v>
      </c>
      <c r="Q3395" s="24" t="s">
        <v>4669</v>
      </c>
      <c r="R3395" s="24" t="s">
        <v>4610</v>
      </c>
      <c r="S3395" s="26">
        <v>1</v>
      </c>
      <c r="T3395" s="38">
        <f>VLOOKUP(P3395,'HARGA DASAR'!O:Q,3,0)</f>
        <v>2775237.8927089502</v>
      </c>
      <c r="U3395" s="39">
        <f>S3395*T3395</f>
        <v>2775237.8927089502</v>
      </c>
      <c r="X3395" s="1388"/>
      <c r="Y3395" s="1149"/>
      <c r="Z3395" s="1150"/>
      <c r="AA3395" s="949" t="s">
        <v>4670</v>
      </c>
      <c r="AB3395" s="1151" t="s">
        <v>4669</v>
      </c>
      <c r="AC3395" s="1151" t="s">
        <v>4610</v>
      </c>
      <c r="AD3395" s="1157">
        <v>1</v>
      </c>
      <c r="AE3395" s="1153">
        <f>VLOOKUP(AA3395,'HARGA DASAR'!Y:AA,3,0)</f>
        <v>2904317.87196207</v>
      </c>
      <c r="AF3395" s="1154">
        <f>AD3395*AE3395</f>
        <v>2904317.87196207</v>
      </c>
      <c r="AG3395" s="1155"/>
      <c r="AH3395" s="1155"/>
      <c r="AI3395" s="1155"/>
      <c r="AJ3395" s="1155"/>
      <c r="AK3395" s="938"/>
      <c r="AL3395" s="962"/>
      <c r="AM3395" s="1156"/>
    </row>
    <row r="3396" spans="1:39" ht="20" customHeight="1">
      <c r="C3396" s="21"/>
      <c r="D3396" s="22"/>
      <c r="E3396" s="23"/>
      <c r="F3396" s="24"/>
      <c r="G3396" s="24"/>
      <c r="H3396" s="26"/>
      <c r="I3396" s="38"/>
      <c r="J3396" s="42">
        <f>H3396*I3396</f>
        <v>0</v>
      </c>
      <c r="N3396" s="21"/>
      <c r="O3396" s="22"/>
      <c r="P3396" s="23"/>
      <c r="Q3396" s="24"/>
      <c r="R3396" s="24"/>
      <c r="S3396" s="26"/>
      <c r="T3396" s="38"/>
      <c r="U3396" s="42">
        <f>S3396*T3396</f>
        <v>0</v>
      </c>
      <c r="X3396" s="1388"/>
      <c r="Y3396" s="1149"/>
      <c r="Z3396" s="1150"/>
      <c r="AA3396" s="949"/>
      <c r="AB3396" s="1151"/>
      <c r="AC3396" s="1151"/>
      <c r="AD3396" s="1157"/>
      <c r="AE3396" s="1153"/>
      <c r="AF3396" s="1161">
        <f>AD3396*AE3396</f>
        <v>0</v>
      </c>
      <c r="AG3396" s="1162"/>
      <c r="AH3396" s="1162"/>
      <c r="AI3396" s="1162"/>
      <c r="AJ3396" s="1162"/>
      <c r="AK3396" s="938"/>
      <c r="AL3396" s="962"/>
      <c r="AM3396" s="1156"/>
    </row>
    <row r="3397" spans="1:39" ht="20" customHeight="1">
      <c r="C3397" s="21"/>
      <c r="D3397" s="22"/>
      <c r="E3397" s="23"/>
      <c r="F3397" s="24"/>
      <c r="G3397" s="24"/>
      <c r="H3397" s="26"/>
      <c r="I3397" s="38"/>
      <c r="J3397" s="42">
        <f>H3397*I3397</f>
        <v>0</v>
      </c>
      <c r="N3397" s="21"/>
      <c r="O3397" s="22"/>
      <c r="P3397" s="23"/>
      <c r="Q3397" s="24"/>
      <c r="R3397" s="24"/>
      <c r="S3397" s="26"/>
      <c r="T3397" s="38"/>
      <c r="U3397" s="42">
        <f>S3397*T3397</f>
        <v>0</v>
      </c>
      <c r="X3397" s="1388"/>
      <c r="Y3397" s="1149"/>
      <c r="Z3397" s="1150"/>
      <c r="AA3397" s="949"/>
      <c r="AB3397" s="1151"/>
      <c r="AC3397" s="1151"/>
      <c r="AD3397" s="1157"/>
      <c r="AE3397" s="1153"/>
      <c r="AF3397" s="1161">
        <f>AD3397*AE3397</f>
        <v>0</v>
      </c>
      <c r="AG3397" s="1162"/>
      <c r="AH3397" s="1162"/>
      <c r="AI3397" s="1162"/>
      <c r="AJ3397" s="1162"/>
      <c r="AK3397" s="938"/>
      <c r="AL3397" s="962"/>
      <c r="AM3397" s="1156"/>
    </row>
    <row r="3398" spans="1:39" ht="20" customHeight="1">
      <c r="C3398" s="27"/>
      <c r="D3398" s="28"/>
      <c r="E3398" s="29" t="s">
        <v>5527</v>
      </c>
      <c r="F3398" s="30"/>
      <c r="G3398" s="30"/>
      <c r="H3398" s="31"/>
      <c r="I3398" s="40"/>
      <c r="J3398" s="41">
        <f>SUM(J3395:J3397)</f>
        <v>2775237.8927089502</v>
      </c>
      <c r="N3398" s="27"/>
      <c r="O3398" s="28"/>
      <c r="P3398" s="29" t="s">
        <v>5527</v>
      </c>
      <c r="Q3398" s="30"/>
      <c r="R3398" s="30"/>
      <c r="S3398" s="31"/>
      <c r="T3398" s="40"/>
      <c r="U3398" s="41">
        <f>SUM(U3395:U3397)</f>
        <v>2775237.8927089502</v>
      </c>
      <c r="X3398" s="1388"/>
      <c r="Y3398" s="1158"/>
      <c r="Z3398" s="28"/>
      <c r="AA3398" s="29" t="s">
        <v>5527</v>
      </c>
      <c r="AB3398" s="30"/>
      <c r="AC3398" s="30"/>
      <c r="AD3398" s="31"/>
      <c r="AE3398" s="40"/>
      <c r="AF3398" s="1159">
        <f>SUM(AF3395:AF3397)</f>
        <v>2904317.87196207</v>
      </c>
      <c r="AG3398" s="1160"/>
      <c r="AH3398" s="1160"/>
      <c r="AI3398" s="1160"/>
      <c r="AJ3398" s="1160"/>
      <c r="AK3398" s="938"/>
      <c r="AL3398" s="962"/>
      <c r="AM3398" s="1156"/>
    </row>
    <row r="3399" spans="1:39" ht="20" customHeight="1">
      <c r="C3399" s="27"/>
      <c r="D3399" s="28"/>
      <c r="E3399" s="29"/>
      <c r="F3399" s="30"/>
      <c r="G3399" s="30"/>
      <c r="H3399" s="31"/>
      <c r="I3399" s="43"/>
      <c r="J3399" s="44"/>
      <c r="N3399" s="27"/>
      <c r="O3399" s="28"/>
      <c r="P3399" s="29"/>
      <c r="Q3399" s="30"/>
      <c r="R3399" s="30"/>
      <c r="S3399" s="31"/>
      <c r="T3399" s="43"/>
      <c r="U3399" s="44"/>
      <c r="X3399" s="1388"/>
      <c r="Y3399" s="1158"/>
      <c r="Z3399" s="28"/>
      <c r="AA3399" s="29"/>
      <c r="AB3399" s="30"/>
      <c r="AC3399" s="30"/>
      <c r="AD3399" s="31"/>
      <c r="AE3399" s="43"/>
      <c r="AF3399" s="891"/>
      <c r="AG3399" s="1163"/>
      <c r="AH3399" s="1163"/>
      <c r="AI3399" s="1163"/>
      <c r="AJ3399" s="1163"/>
      <c r="AK3399" s="938"/>
      <c r="AL3399" s="962"/>
      <c r="AM3399" s="1156"/>
    </row>
    <row r="3400" spans="1:39" ht="20" customHeight="1">
      <c r="C3400" s="14" t="s">
        <v>26</v>
      </c>
      <c r="D3400" s="18"/>
      <c r="E3400" s="19" t="s">
        <v>5530</v>
      </c>
      <c r="F3400" s="20"/>
      <c r="G3400" s="20"/>
      <c r="H3400" s="17"/>
      <c r="I3400" s="19"/>
      <c r="J3400" s="37">
        <f>J3398</f>
        <v>2775237.8927089502</v>
      </c>
      <c r="N3400" s="14" t="s">
        <v>26</v>
      </c>
      <c r="O3400" s="18"/>
      <c r="P3400" s="19" t="s">
        <v>5530</v>
      </c>
      <c r="Q3400" s="20"/>
      <c r="R3400" s="20"/>
      <c r="S3400" s="17"/>
      <c r="T3400" s="19"/>
      <c r="U3400" s="37">
        <f>U3398</f>
        <v>2775237.8927089502</v>
      </c>
      <c r="X3400" s="1388"/>
      <c r="Y3400" s="1145" t="s">
        <v>26</v>
      </c>
      <c r="Z3400" s="18"/>
      <c r="AA3400" s="19" t="s">
        <v>5530</v>
      </c>
      <c r="AB3400" s="20"/>
      <c r="AC3400" s="20"/>
      <c r="AD3400" s="17"/>
      <c r="AE3400" s="19"/>
      <c r="AF3400" s="890">
        <f>AF3398</f>
        <v>2904317.87196207</v>
      </c>
      <c r="AG3400" s="1071"/>
      <c r="AH3400" s="1071"/>
      <c r="AI3400" s="1071"/>
      <c r="AJ3400" s="1071"/>
      <c r="AK3400" s="938"/>
      <c r="AL3400" s="962"/>
      <c r="AM3400" s="1156"/>
    </row>
    <row r="3401" spans="1:39" ht="20" customHeight="1">
      <c r="C3401" s="14" t="s">
        <v>27</v>
      </c>
      <c r="D3401" s="18"/>
      <c r="E3401" s="19" t="s">
        <v>5531</v>
      </c>
      <c r="F3401" s="20"/>
      <c r="G3401" s="20"/>
      <c r="H3401" s="32">
        <f>$A$3</f>
        <v>0.05</v>
      </c>
      <c r="I3401" s="19"/>
      <c r="J3401" s="37">
        <f>J3400*H3401</f>
        <v>138761.8946354475</v>
      </c>
      <c r="N3401" s="14" t="s">
        <v>27</v>
      </c>
      <c r="O3401" s="18"/>
      <c r="P3401" s="19" t="s">
        <v>5531</v>
      </c>
      <c r="Q3401" s="20"/>
      <c r="R3401" s="20"/>
      <c r="S3401" s="32">
        <f>$A$3</f>
        <v>0.05</v>
      </c>
      <c r="T3401" s="19"/>
      <c r="U3401" s="37">
        <f>U3400*S3401</f>
        <v>138761.8946354475</v>
      </c>
      <c r="X3401" s="1388"/>
      <c r="Y3401" s="1145" t="s">
        <v>27</v>
      </c>
      <c r="Z3401" s="18"/>
      <c r="AA3401" s="19" t="s">
        <v>5531</v>
      </c>
      <c r="AB3401" s="20"/>
      <c r="AC3401" s="20"/>
      <c r="AD3401" s="32">
        <f>$A$3</f>
        <v>0.05</v>
      </c>
      <c r="AE3401" s="19"/>
      <c r="AF3401" s="890">
        <f>AF3400*AD3401</f>
        <v>145215.89359810352</v>
      </c>
      <c r="AG3401" s="1071"/>
      <c r="AH3401" s="1071"/>
      <c r="AI3401" s="1071"/>
      <c r="AJ3401" s="1071"/>
      <c r="AK3401" s="938"/>
      <c r="AL3401" s="962"/>
      <c r="AM3401" s="1156"/>
    </row>
    <row r="3402" spans="1:39" ht="20" customHeight="1">
      <c r="C3402" s="14" t="s">
        <v>5532</v>
      </c>
      <c r="D3402" s="18"/>
      <c r="E3402" s="19" t="s">
        <v>5533</v>
      </c>
      <c r="F3402" s="20"/>
      <c r="G3402" s="20"/>
      <c r="H3402" s="17"/>
      <c r="I3402" s="19"/>
      <c r="J3402" s="37">
        <f>SUM(J3400:J3401)</f>
        <v>2913999.7873443975</v>
      </c>
      <c r="N3402" s="14" t="s">
        <v>5532</v>
      </c>
      <c r="O3402" s="18"/>
      <c r="P3402" s="19" t="s">
        <v>5533</v>
      </c>
      <c r="Q3402" s="20"/>
      <c r="R3402" s="20"/>
      <c r="S3402" s="17"/>
      <c r="T3402" s="19"/>
      <c r="U3402" s="37">
        <f>SUM(U3400:U3401)</f>
        <v>2913999.7873443975</v>
      </c>
      <c r="X3402" s="1388"/>
      <c r="Y3402" s="1145" t="s">
        <v>5532</v>
      </c>
      <c r="Z3402" s="18"/>
      <c r="AA3402" s="19" t="s">
        <v>5533</v>
      </c>
      <c r="AB3402" s="20"/>
      <c r="AC3402" s="20"/>
      <c r="AD3402" s="17"/>
      <c r="AE3402" s="19"/>
      <c r="AF3402" s="890">
        <f>SUM(AF3400:AF3401)</f>
        <v>3049533.7655601734</v>
      </c>
      <c r="AG3402" s="1071"/>
      <c r="AH3402" s="1071"/>
      <c r="AI3402" s="1071"/>
      <c r="AJ3402" s="1071"/>
      <c r="AK3402" s="940"/>
      <c r="AL3402" s="1008"/>
      <c r="AM3402" s="1164"/>
    </row>
    <row r="3403" spans="1:39" ht="20" customHeight="1">
      <c r="X3403" s="1388"/>
      <c r="Y3403" s="1083"/>
      <c r="Z3403" s="962"/>
      <c r="AA3403" s="939"/>
      <c r="AB3403" s="1144"/>
      <c r="AC3403" s="1144"/>
      <c r="AD3403" s="962"/>
      <c r="AE3403" s="962"/>
      <c r="AF3403" s="962"/>
      <c r="AG3403" s="962"/>
      <c r="AH3403" s="962"/>
      <c r="AI3403" s="962"/>
      <c r="AJ3403" s="962"/>
      <c r="AK3403" s="962"/>
      <c r="AL3403" s="962"/>
      <c r="AM3403" s="1156"/>
    </row>
    <row r="3404" spans="1:39" ht="40" customHeight="1">
      <c r="A3404" s="607">
        <f>A3392+1</f>
        <v>188</v>
      </c>
      <c r="B3404" s="13" t="s">
        <v>5163</v>
      </c>
      <c r="C3404" s="608" t="str">
        <f>VLOOKUP(B3404,'REKAP OFFICIAL'!D:F,3,0)</f>
        <v>PJ-32</v>
      </c>
      <c r="D3404" s="15" t="str">
        <f>VLOOKUP(B3404,'REKAP OFFICIAL'!D:F,2,0)</f>
        <v>SUB Pintu Jendela PJ-1-ASRAMA</v>
      </c>
      <c r="E3404" s="15"/>
      <c r="F3404" s="16"/>
      <c r="G3404" s="16"/>
      <c r="H3404" s="17"/>
      <c r="I3404" s="15"/>
      <c r="J3404" s="37">
        <f>J3414</f>
        <v>17999999.999999955</v>
      </c>
      <c r="M3404" s="13" t="s">
        <v>5163</v>
      </c>
      <c r="N3404" s="608" t="s">
        <v>5162</v>
      </c>
      <c r="O3404" s="15" t="s">
        <v>4672</v>
      </c>
      <c r="P3404" s="15"/>
      <c r="Q3404" s="16"/>
      <c r="R3404" s="16"/>
      <c r="S3404" s="17"/>
      <c r="T3404" s="15"/>
      <c r="U3404" s="37">
        <f>U3414</f>
        <v>17999999.999999955</v>
      </c>
      <c r="X3404" s="1391" t="s">
        <v>5163</v>
      </c>
      <c r="Y3404" s="1122" t="s">
        <v>5162</v>
      </c>
      <c r="Z3404" s="15" t="s">
        <v>4672</v>
      </c>
      <c r="AA3404" s="15"/>
      <c r="AB3404" s="16"/>
      <c r="AC3404" s="16"/>
      <c r="AD3404" s="17"/>
      <c r="AE3404" s="15"/>
      <c r="AF3404" s="890">
        <f>AF3414</f>
        <v>3049533.7655601734</v>
      </c>
      <c r="AG3404" s="1071"/>
      <c r="AH3404" s="1071"/>
      <c r="AI3404" s="1071"/>
      <c r="AJ3404" s="1071"/>
      <c r="AK3404" s="1122" t="s">
        <v>5162</v>
      </c>
      <c r="AL3404" s="15" t="s">
        <v>4672</v>
      </c>
      <c r="AM3404" s="1147"/>
    </row>
    <row r="3405" spans="1:39" ht="20" customHeight="1">
      <c r="C3405" s="53"/>
      <c r="D3405" s="54"/>
      <c r="E3405" s="40"/>
      <c r="F3405" s="55"/>
      <c r="G3405" s="55"/>
      <c r="H3405" s="31"/>
      <c r="I3405" s="40"/>
      <c r="J3405" s="56"/>
      <c r="N3405" s="53"/>
      <c r="O3405" s="54"/>
      <c r="P3405" s="40"/>
      <c r="Q3405" s="55"/>
      <c r="R3405" s="55"/>
      <c r="S3405" s="31"/>
      <c r="T3405" s="40"/>
      <c r="U3405" s="56"/>
      <c r="X3405" s="1388"/>
      <c r="Y3405" s="1158"/>
      <c r="Z3405" s="54"/>
      <c r="AA3405" s="40"/>
      <c r="AB3405" s="55"/>
      <c r="AC3405" s="55"/>
      <c r="AD3405" s="31"/>
      <c r="AE3405" s="40"/>
      <c r="AF3405" s="894"/>
      <c r="AG3405" s="1160"/>
      <c r="AH3405" s="1160"/>
      <c r="AI3405" s="1160"/>
      <c r="AJ3405" s="1160"/>
      <c r="AK3405" s="938"/>
      <c r="AL3405" s="962"/>
      <c r="AM3405" s="1156"/>
    </row>
    <row r="3406" spans="1:39" ht="20" customHeight="1">
      <c r="C3406" s="14" t="s">
        <v>24</v>
      </c>
      <c r="D3406" s="18"/>
      <c r="E3406" s="19" t="s">
        <v>5526</v>
      </c>
      <c r="F3406" s="20"/>
      <c r="G3406" s="20"/>
      <c r="H3406" s="17"/>
      <c r="I3406" s="19"/>
      <c r="J3406" s="37"/>
      <c r="N3406" s="14" t="s">
        <v>24</v>
      </c>
      <c r="O3406" s="18"/>
      <c r="P3406" s="19" t="s">
        <v>5526</v>
      </c>
      <c r="Q3406" s="20"/>
      <c r="R3406" s="20"/>
      <c r="S3406" s="17"/>
      <c r="T3406" s="19"/>
      <c r="U3406" s="37"/>
      <c r="X3406" s="1388"/>
      <c r="Y3406" s="1145" t="s">
        <v>24</v>
      </c>
      <c r="Z3406" s="18"/>
      <c r="AA3406" s="19" t="s">
        <v>5526</v>
      </c>
      <c r="AB3406" s="20"/>
      <c r="AC3406" s="20"/>
      <c r="AD3406" s="17"/>
      <c r="AE3406" s="19"/>
      <c r="AF3406" s="890"/>
      <c r="AG3406" s="1071"/>
      <c r="AH3406" s="1071"/>
      <c r="AI3406" s="1071"/>
      <c r="AJ3406" s="1071"/>
      <c r="AK3406" s="938"/>
      <c r="AL3406" s="962"/>
      <c r="AM3406" s="1156"/>
    </row>
    <row r="3407" spans="1:39" ht="20" customHeight="1">
      <c r="C3407" s="21"/>
      <c r="D3407" s="22"/>
      <c r="E3407" s="23" t="str">
        <f>D3404</f>
        <v>SUB Pintu Jendela PJ-1-ASRAMA</v>
      </c>
      <c r="F3407" s="24" t="str">
        <f>'HARGA DASAR'!$C$343</f>
        <v>D034</v>
      </c>
      <c r="G3407" s="24" t="s">
        <v>4610</v>
      </c>
      <c r="H3407" s="26">
        <v>1</v>
      </c>
      <c r="I3407" s="38">
        <f>VLOOKUP(E3407,'HARGA DASAR'!F:H,3,0)</f>
        <v>17142857.142857101</v>
      </c>
      <c r="J3407" s="39">
        <f>H3407*I3407</f>
        <v>17142857.142857101</v>
      </c>
      <c r="N3407" s="21"/>
      <c r="O3407" s="22"/>
      <c r="P3407" s="23" t="s">
        <v>4672</v>
      </c>
      <c r="Q3407" s="24" t="s">
        <v>4671</v>
      </c>
      <c r="R3407" s="24" t="s">
        <v>4610</v>
      </c>
      <c r="S3407" s="26">
        <v>1</v>
      </c>
      <c r="T3407" s="38">
        <f>VLOOKUP(P3407,'HARGA DASAR'!O:Q,3,0)</f>
        <v>17142857.142857101</v>
      </c>
      <c r="U3407" s="39">
        <f>S3407*T3407</f>
        <v>17142857.142857101</v>
      </c>
      <c r="X3407" s="1392"/>
      <c r="Y3407" s="1149"/>
      <c r="Z3407" s="1150"/>
      <c r="AA3407" s="949" t="s">
        <v>4672</v>
      </c>
      <c r="AB3407" s="1151" t="s">
        <v>4671</v>
      </c>
      <c r="AC3407" s="1151" t="s">
        <v>4610</v>
      </c>
      <c r="AD3407" s="1157">
        <v>1</v>
      </c>
      <c r="AE3407" s="1153">
        <f>VLOOKUP(AA3407,'HARGA DASAR'!Y:AA,3,0)</f>
        <v>2904317.87196207</v>
      </c>
      <c r="AF3407" s="1154">
        <f>AD3407*AE3407</f>
        <v>2904317.87196207</v>
      </c>
      <c r="AG3407" s="1155"/>
      <c r="AH3407" s="1155"/>
      <c r="AI3407" s="1155"/>
      <c r="AJ3407" s="1155"/>
      <c r="AK3407" s="938"/>
      <c r="AL3407" s="962"/>
      <c r="AM3407" s="1156"/>
    </row>
    <row r="3408" spans="1:39" ht="20" customHeight="1">
      <c r="C3408" s="21"/>
      <c r="D3408" s="22"/>
      <c r="E3408" s="23"/>
      <c r="F3408" s="24"/>
      <c r="G3408" s="24"/>
      <c r="H3408" s="26"/>
      <c r="I3408" s="38"/>
      <c r="J3408" s="42">
        <f>H3408*I3408</f>
        <v>0</v>
      </c>
      <c r="N3408" s="21"/>
      <c r="O3408" s="22"/>
      <c r="P3408" s="23"/>
      <c r="Q3408" s="24"/>
      <c r="R3408" s="24"/>
      <c r="S3408" s="26"/>
      <c r="T3408" s="38"/>
      <c r="U3408" s="42">
        <f>S3408*T3408</f>
        <v>0</v>
      </c>
      <c r="X3408" s="1388"/>
      <c r="Y3408" s="1149"/>
      <c r="Z3408" s="1150"/>
      <c r="AA3408" s="949"/>
      <c r="AB3408" s="1151"/>
      <c r="AC3408" s="1151"/>
      <c r="AD3408" s="1157"/>
      <c r="AE3408" s="1153"/>
      <c r="AF3408" s="1161">
        <f>AD3408*AE3408</f>
        <v>0</v>
      </c>
      <c r="AG3408" s="1162"/>
      <c r="AH3408" s="1162"/>
      <c r="AI3408" s="1162"/>
      <c r="AJ3408" s="1162"/>
      <c r="AK3408" s="938"/>
      <c r="AL3408" s="962"/>
      <c r="AM3408" s="1156"/>
    </row>
    <row r="3409" spans="1:39" ht="20" customHeight="1">
      <c r="C3409" s="21"/>
      <c r="D3409" s="22"/>
      <c r="E3409" s="23"/>
      <c r="F3409" s="24"/>
      <c r="G3409" s="24"/>
      <c r="H3409" s="26"/>
      <c r="I3409" s="38"/>
      <c r="J3409" s="42">
        <f>H3409*I3409</f>
        <v>0</v>
      </c>
      <c r="N3409" s="21"/>
      <c r="O3409" s="22"/>
      <c r="P3409" s="23"/>
      <c r="Q3409" s="24"/>
      <c r="R3409" s="24"/>
      <c r="S3409" s="26"/>
      <c r="T3409" s="38"/>
      <c r="U3409" s="42">
        <f>S3409*T3409</f>
        <v>0</v>
      </c>
      <c r="X3409" s="1388"/>
      <c r="Y3409" s="1149"/>
      <c r="Z3409" s="1150"/>
      <c r="AA3409" s="949"/>
      <c r="AB3409" s="1151"/>
      <c r="AC3409" s="1151"/>
      <c r="AD3409" s="1157"/>
      <c r="AE3409" s="1153"/>
      <c r="AF3409" s="1161">
        <f>AD3409*AE3409</f>
        <v>0</v>
      </c>
      <c r="AG3409" s="1162"/>
      <c r="AH3409" s="1162"/>
      <c r="AI3409" s="1162"/>
      <c r="AJ3409" s="1162"/>
      <c r="AK3409" s="938"/>
      <c r="AL3409" s="962"/>
      <c r="AM3409" s="1156"/>
    </row>
    <row r="3410" spans="1:39" ht="20" customHeight="1">
      <c r="C3410" s="27"/>
      <c r="D3410" s="28"/>
      <c r="E3410" s="29" t="s">
        <v>5527</v>
      </c>
      <c r="F3410" s="30"/>
      <c r="G3410" s="30"/>
      <c r="H3410" s="31"/>
      <c r="I3410" s="40"/>
      <c r="J3410" s="41">
        <f>SUM(J3407:J3409)</f>
        <v>17142857.142857101</v>
      </c>
      <c r="N3410" s="27"/>
      <c r="O3410" s="28"/>
      <c r="P3410" s="29" t="s">
        <v>5527</v>
      </c>
      <c r="Q3410" s="30"/>
      <c r="R3410" s="30"/>
      <c r="S3410" s="31"/>
      <c r="T3410" s="40"/>
      <c r="U3410" s="41">
        <f>SUM(U3407:U3409)</f>
        <v>17142857.142857101</v>
      </c>
      <c r="X3410" s="1388"/>
      <c r="Y3410" s="1158"/>
      <c r="Z3410" s="28"/>
      <c r="AA3410" s="29" t="s">
        <v>5527</v>
      </c>
      <c r="AB3410" s="30"/>
      <c r="AC3410" s="30"/>
      <c r="AD3410" s="31"/>
      <c r="AE3410" s="40"/>
      <c r="AF3410" s="1159">
        <f>SUM(AF3407:AF3409)</f>
        <v>2904317.87196207</v>
      </c>
      <c r="AG3410" s="1160"/>
      <c r="AH3410" s="1160"/>
      <c r="AI3410" s="1160"/>
      <c r="AJ3410" s="1160"/>
      <c r="AK3410" s="938"/>
      <c r="AL3410" s="962"/>
      <c r="AM3410" s="1156"/>
    </row>
    <row r="3411" spans="1:39" ht="20" customHeight="1">
      <c r="C3411" s="27"/>
      <c r="D3411" s="28"/>
      <c r="E3411" s="29"/>
      <c r="F3411" s="30"/>
      <c r="G3411" s="30"/>
      <c r="H3411" s="31"/>
      <c r="I3411" s="43"/>
      <c r="J3411" s="44"/>
      <c r="N3411" s="27"/>
      <c r="O3411" s="28"/>
      <c r="P3411" s="29"/>
      <c r="Q3411" s="30"/>
      <c r="R3411" s="30"/>
      <c r="S3411" s="31"/>
      <c r="T3411" s="43"/>
      <c r="U3411" s="44"/>
      <c r="X3411" s="1388"/>
      <c r="Y3411" s="1158"/>
      <c r="Z3411" s="28"/>
      <c r="AA3411" s="29"/>
      <c r="AB3411" s="30"/>
      <c r="AC3411" s="30"/>
      <c r="AD3411" s="31"/>
      <c r="AE3411" s="43"/>
      <c r="AF3411" s="891"/>
      <c r="AG3411" s="1163"/>
      <c r="AH3411" s="1163"/>
      <c r="AI3411" s="1163"/>
      <c r="AJ3411" s="1163"/>
      <c r="AK3411" s="938"/>
      <c r="AL3411" s="962"/>
      <c r="AM3411" s="1156"/>
    </row>
    <row r="3412" spans="1:39" ht="20" customHeight="1">
      <c r="C3412" s="14" t="s">
        <v>26</v>
      </c>
      <c r="D3412" s="18"/>
      <c r="E3412" s="19" t="s">
        <v>5530</v>
      </c>
      <c r="F3412" s="20"/>
      <c r="G3412" s="20"/>
      <c r="H3412" s="17"/>
      <c r="I3412" s="19"/>
      <c r="J3412" s="37">
        <f>J3410</f>
        <v>17142857.142857101</v>
      </c>
      <c r="N3412" s="14" t="s">
        <v>26</v>
      </c>
      <c r="O3412" s="18"/>
      <c r="P3412" s="19" t="s">
        <v>5530</v>
      </c>
      <c r="Q3412" s="20"/>
      <c r="R3412" s="20"/>
      <c r="S3412" s="17"/>
      <c r="T3412" s="19"/>
      <c r="U3412" s="37">
        <f>U3410</f>
        <v>17142857.142857101</v>
      </c>
      <c r="X3412" s="1388"/>
      <c r="Y3412" s="1145" t="s">
        <v>26</v>
      </c>
      <c r="Z3412" s="18"/>
      <c r="AA3412" s="19" t="s">
        <v>5530</v>
      </c>
      <c r="AB3412" s="20"/>
      <c r="AC3412" s="20"/>
      <c r="AD3412" s="17"/>
      <c r="AE3412" s="19"/>
      <c r="AF3412" s="890">
        <f>AF3410</f>
        <v>2904317.87196207</v>
      </c>
      <c r="AG3412" s="1071"/>
      <c r="AH3412" s="1071"/>
      <c r="AI3412" s="1071"/>
      <c r="AJ3412" s="1071"/>
      <c r="AK3412" s="938"/>
      <c r="AL3412" s="962"/>
      <c r="AM3412" s="1156"/>
    </row>
    <row r="3413" spans="1:39" ht="20" customHeight="1">
      <c r="C3413" s="14" t="s">
        <v>27</v>
      </c>
      <c r="D3413" s="18"/>
      <c r="E3413" s="19" t="s">
        <v>5531</v>
      </c>
      <c r="F3413" s="20"/>
      <c r="G3413" s="20"/>
      <c r="H3413" s="32">
        <f>$A$3</f>
        <v>0.05</v>
      </c>
      <c r="I3413" s="19"/>
      <c r="J3413" s="37">
        <f>J3412*H3413</f>
        <v>857142.85714285506</v>
      </c>
      <c r="N3413" s="14" t="s">
        <v>27</v>
      </c>
      <c r="O3413" s="18"/>
      <c r="P3413" s="19" t="s">
        <v>5531</v>
      </c>
      <c r="Q3413" s="20"/>
      <c r="R3413" s="20"/>
      <c r="S3413" s="32">
        <f>$A$3</f>
        <v>0.05</v>
      </c>
      <c r="T3413" s="19"/>
      <c r="U3413" s="37">
        <f>U3412*S3413</f>
        <v>857142.85714285506</v>
      </c>
      <c r="X3413" s="1388"/>
      <c r="Y3413" s="1145" t="s">
        <v>27</v>
      </c>
      <c r="Z3413" s="18"/>
      <c r="AA3413" s="19" t="s">
        <v>5531</v>
      </c>
      <c r="AB3413" s="20"/>
      <c r="AC3413" s="20"/>
      <c r="AD3413" s="32">
        <f>$A$3</f>
        <v>0.05</v>
      </c>
      <c r="AE3413" s="19"/>
      <c r="AF3413" s="890">
        <f>AF3412*AD3413</f>
        <v>145215.89359810352</v>
      </c>
      <c r="AG3413" s="1071"/>
      <c r="AH3413" s="1071"/>
      <c r="AI3413" s="1071"/>
      <c r="AJ3413" s="1071"/>
      <c r="AK3413" s="938"/>
      <c r="AL3413" s="962"/>
      <c r="AM3413" s="1156"/>
    </row>
    <row r="3414" spans="1:39" ht="20" customHeight="1">
      <c r="C3414" s="14" t="s">
        <v>5532</v>
      </c>
      <c r="D3414" s="18"/>
      <c r="E3414" s="19" t="s">
        <v>5533</v>
      </c>
      <c r="F3414" s="20"/>
      <c r="G3414" s="20"/>
      <c r="H3414" s="17"/>
      <c r="I3414" s="19"/>
      <c r="J3414" s="37">
        <f>SUM(J3412:J3413)</f>
        <v>17999999.999999955</v>
      </c>
      <c r="N3414" s="14" t="s">
        <v>5532</v>
      </c>
      <c r="O3414" s="18"/>
      <c r="P3414" s="19" t="s">
        <v>5533</v>
      </c>
      <c r="Q3414" s="20"/>
      <c r="R3414" s="20"/>
      <c r="S3414" s="17"/>
      <c r="T3414" s="19"/>
      <c r="U3414" s="37">
        <f>SUM(U3412:U3413)</f>
        <v>17999999.999999955</v>
      </c>
      <c r="X3414" s="1388"/>
      <c r="Y3414" s="1145" t="s">
        <v>5532</v>
      </c>
      <c r="Z3414" s="18"/>
      <c r="AA3414" s="19" t="s">
        <v>5533</v>
      </c>
      <c r="AB3414" s="20"/>
      <c r="AC3414" s="20"/>
      <c r="AD3414" s="17"/>
      <c r="AE3414" s="19"/>
      <c r="AF3414" s="890">
        <f>SUM(AF3412:AF3413)</f>
        <v>3049533.7655601734</v>
      </c>
      <c r="AG3414" s="1071"/>
      <c r="AH3414" s="1071"/>
      <c r="AI3414" s="1071"/>
      <c r="AJ3414" s="1071"/>
      <c r="AK3414" s="940"/>
      <c r="AL3414" s="1008"/>
      <c r="AM3414" s="1164"/>
    </row>
    <row r="3415" spans="1:39" ht="20" customHeight="1">
      <c r="X3415" s="1388"/>
      <c r="Y3415" s="1083"/>
      <c r="Z3415" s="962"/>
      <c r="AA3415" s="939"/>
      <c r="AB3415" s="939"/>
      <c r="AC3415" s="939"/>
      <c r="AD3415" s="939"/>
      <c r="AE3415" s="939"/>
      <c r="AF3415" s="939"/>
      <c r="AG3415" s="939"/>
      <c r="AH3415" s="939"/>
      <c r="AI3415" s="939"/>
      <c r="AJ3415" s="939"/>
      <c r="AK3415" s="939"/>
      <c r="AL3415" s="939"/>
      <c r="AM3415" s="1156"/>
    </row>
    <row r="3416" spans="1:39" ht="40" customHeight="1">
      <c r="A3416" s="607">
        <f>A3404+1</f>
        <v>189</v>
      </c>
      <c r="B3416" s="13" t="s">
        <v>5164</v>
      </c>
      <c r="C3416" s="608" t="str">
        <f>VLOOKUP(B3416,'REKAP OFFICIAL'!D:F,3,0)</f>
        <v>PJ-33</v>
      </c>
      <c r="D3416" s="15" t="str">
        <f>VLOOKUP(B3416,'REKAP OFFICIAL'!D:F,2,0)</f>
        <v>SUB Pintu P1-ASRAMA</v>
      </c>
      <c r="E3416" s="15"/>
      <c r="F3416" s="16"/>
      <c r="G3416" s="16"/>
      <c r="H3416" s="17"/>
      <c r="I3416" s="15"/>
      <c r="J3416" s="37">
        <f>J3426</f>
        <v>4665937.0357344355</v>
      </c>
      <c r="M3416" s="13" t="s">
        <v>5164</v>
      </c>
      <c r="N3416" s="608" t="s">
        <v>372</v>
      </c>
      <c r="O3416" s="15" t="s">
        <v>4674</v>
      </c>
      <c r="P3416" s="15"/>
      <c r="Q3416" s="16"/>
      <c r="R3416" s="16"/>
      <c r="S3416" s="17"/>
      <c r="T3416" s="15"/>
      <c r="U3416" s="37">
        <f>U3426</f>
        <v>4665937.0357344355</v>
      </c>
      <c r="X3416" s="1391" t="s">
        <v>5164</v>
      </c>
      <c r="Y3416" s="1122" t="s">
        <v>372</v>
      </c>
      <c r="Z3416" s="15" t="s">
        <v>4674</v>
      </c>
      <c r="AA3416" s="15"/>
      <c r="AB3416" s="16"/>
      <c r="AC3416" s="16"/>
      <c r="AD3416" s="17"/>
      <c r="AE3416" s="15"/>
      <c r="AF3416" s="890">
        <f>AF3426</f>
        <v>3049533.7655601734</v>
      </c>
      <c r="AG3416" s="1071"/>
      <c r="AH3416" s="1071"/>
      <c r="AI3416" s="1071"/>
      <c r="AJ3416" s="1071"/>
      <c r="AK3416" s="1122" t="s">
        <v>372</v>
      </c>
      <c r="AL3416" s="15" t="s">
        <v>4674</v>
      </c>
      <c r="AM3416" s="1147"/>
    </row>
    <row r="3417" spans="1:39" ht="20" customHeight="1">
      <c r="C3417" s="53"/>
      <c r="D3417" s="54"/>
      <c r="E3417" s="40"/>
      <c r="F3417" s="55"/>
      <c r="G3417" s="55"/>
      <c r="H3417" s="31"/>
      <c r="I3417" s="40"/>
      <c r="J3417" s="56"/>
      <c r="N3417" s="53"/>
      <c r="O3417" s="54"/>
      <c r="P3417" s="40"/>
      <c r="Q3417" s="55"/>
      <c r="R3417" s="55"/>
      <c r="S3417" s="31"/>
      <c r="T3417" s="40"/>
      <c r="U3417" s="56"/>
      <c r="X3417" s="1388"/>
      <c r="Y3417" s="1158"/>
      <c r="Z3417" s="54"/>
      <c r="AA3417" s="40"/>
      <c r="AB3417" s="55"/>
      <c r="AC3417" s="55"/>
      <c r="AD3417" s="31"/>
      <c r="AE3417" s="40"/>
      <c r="AF3417" s="894"/>
      <c r="AG3417" s="1160"/>
      <c r="AH3417" s="1160"/>
      <c r="AI3417" s="1160"/>
      <c r="AJ3417" s="1160"/>
      <c r="AK3417" s="938"/>
      <c r="AL3417" s="962"/>
      <c r="AM3417" s="1156"/>
    </row>
    <row r="3418" spans="1:39" ht="20" customHeight="1">
      <c r="C3418" s="14" t="s">
        <v>24</v>
      </c>
      <c r="D3418" s="18"/>
      <c r="E3418" s="19" t="s">
        <v>5526</v>
      </c>
      <c r="F3418" s="20"/>
      <c r="G3418" s="20"/>
      <c r="H3418" s="17"/>
      <c r="I3418" s="19"/>
      <c r="J3418" s="37"/>
      <c r="N3418" s="14" t="s">
        <v>24</v>
      </c>
      <c r="O3418" s="18"/>
      <c r="P3418" s="19" t="s">
        <v>5526</v>
      </c>
      <c r="Q3418" s="20"/>
      <c r="R3418" s="20"/>
      <c r="S3418" s="17"/>
      <c r="T3418" s="19"/>
      <c r="U3418" s="37"/>
      <c r="X3418" s="1388"/>
      <c r="Y3418" s="1145" t="s">
        <v>24</v>
      </c>
      <c r="Z3418" s="18"/>
      <c r="AA3418" s="19" t="s">
        <v>5526</v>
      </c>
      <c r="AB3418" s="20"/>
      <c r="AC3418" s="20"/>
      <c r="AD3418" s="17"/>
      <c r="AE3418" s="19"/>
      <c r="AF3418" s="890"/>
      <c r="AG3418" s="1071"/>
      <c r="AH3418" s="1071"/>
      <c r="AI3418" s="1071"/>
      <c r="AJ3418" s="1071"/>
      <c r="AK3418" s="938"/>
      <c r="AL3418" s="962"/>
      <c r="AM3418" s="1156"/>
    </row>
    <row r="3419" spans="1:39" ht="20" customHeight="1">
      <c r="C3419" s="21"/>
      <c r="D3419" s="22"/>
      <c r="E3419" s="23" t="str">
        <f>D3416</f>
        <v>SUB Pintu P1-ASRAMA</v>
      </c>
      <c r="F3419" s="24" t="str">
        <f>'HARGA DASAR'!$C$344</f>
        <v>D035</v>
      </c>
      <c r="G3419" s="24" t="s">
        <v>4610</v>
      </c>
      <c r="H3419" s="26">
        <v>1</v>
      </c>
      <c r="I3419" s="38">
        <f>VLOOKUP(E3419,'HARGA DASAR'!F:H,3,0)</f>
        <v>4443749.5578423198</v>
      </c>
      <c r="J3419" s="39">
        <f>H3419*I3419</f>
        <v>4443749.5578423198</v>
      </c>
      <c r="N3419" s="21"/>
      <c r="O3419" s="22"/>
      <c r="P3419" s="23" t="s">
        <v>4674</v>
      </c>
      <c r="Q3419" s="24" t="s">
        <v>4673</v>
      </c>
      <c r="R3419" s="24" t="s">
        <v>4610</v>
      </c>
      <c r="S3419" s="26">
        <v>1</v>
      </c>
      <c r="T3419" s="38">
        <f>VLOOKUP(P3419,'HARGA DASAR'!O:Q,3,0)</f>
        <v>4443749.5578423198</v>
      </c>
      <c r="U3419" s="39">
        <f>S3419*T3419</f>
        <v>4443749.5578423198</v>
      </c>
      <c r="X3419" s="1388"/>
      <c r="Y3419" s="1149"/>
      <c r="Z3419" s="1150"/>
      <c r="AA3419" s="949" t="s">
        <v>4674</v>
      </c>
      <c r="AB3419" s="1151" t="s">
        <v>4673</v>
      </c>
      <c r="AC3419" s="1151" t="s">
        <v>4610</v>
      </c>
      <c r="AD3419" s="1157">
        <v>1</v>
      </c>
      <c r="AE3419" s="1153">
        <f>VLOOKUP(AA3419,'HARGA DASAR'!Y:AA,3,0)</f>
        <v>2904317.87196207</v>
      </c>
      <c r="AF3419" s="1154">
        <f>AD3419*AE3419</f>
        <v>2904317.87196207</v>
      </c>
      <c r="AG3419" s="1155"/>
      <c r="AH3419" s="1155"/>
      <c r="AI3419" s="1155"/>
      <c r="AJ3419" s="1155"/>
      <c r="AK3419" s="938"/>
      <c r="AL3419" s="962"/>
      <c r="AM3419" s="1156"/>
    </row>
    <row r="3420" spans="1:39" ht="20" customHeight="1">
      <c r="C3420" s="21"/>
      <c r="D3420" s="22"/>
      <c r="E3420" s="23"/>
      <c r="F3420" s="24"/>
      <c r="G3420" s="24"/>
      <c r="H3420" s="26"/>
      <c r="I3420" s="38"/>
      <c r="J3420" s="42">
        <f>H3420*I3420</f>
        <v>0</v>
      </c>
      <c r="N3420" s="21"/>
      <c r="O3420" s="22"/>
      <c r="P3420" s="23"/>
      <c r="Q3420" s="24"/>
      <c r="R3420" s="24"/>
      <c r="S3420" s="26"/>
      <c r="T3420" s="38"/>
      <c r="U3420" s="42">
        <f>S3420*T3420</f>
        <v>0</v>
      </c>
      <c r="X3420" s="1388"/>
      <c r="Y3420" s="1149"/>
      <c r="Z3420" s="1150"/>
      <c r="AA3420" s="949"/>
      <c r="AB3420" s="1151"/>
      <c r="AC3420" s="1151"/>
      <c r="AD3420" s="1157"/>
      <c r="AE3420" s="1153"/>
      <c r="AF3420" s="1161">
        <f>AD3420*AE3420</f>
        <v>0</v>
      </c>
      <c r="AG3420" s="1162"/>
      <c r="AH3420" s="1162"/>
      <c r="AI3420" s="1162"/>
      <c r="AJ3420" s="1162"/>
      <c r="AK3420" s="938"/>
      <c r="AL3420" s="962"/>
      <c r="AM3420" s="1156"/>
    </row>
    <row r="3421" spans="1:39" ht="20" customHeight="1">
      <c r="C3421" s="21"/>
      <c r="D3421" s="22"/>
      <c r="E3421" s="23"/>
      <c r="F3421" s="24"/>
      <c r="G3421" s="24"/>
      <c r="H3421" s="26"/>
      <c r="I3421" s="38"/>
      <c r="J3421" s="42">
        <f>H3421*I3421</f>
        <v>0</v>
      </c>
      <c r="N3421" s="21"/>
      <c r="O3421" s="22"/>
      <c r="P3421" s="23"/>
      <c r="Q3421" s="24"/>
      <c r="R3421" s="24"/>
      <c r="S3421" s="26"/>
      <c r="T3421" s="38"/>
      <c r="U3421" s="42">
        <f>S3421*T3421</f>
        <v>0</v>
      </c>
      <c r="X3421" s="1388"/>
      <c r="Y3421" s="1149"/>
      <c r="Z3421" s="1150"/>
      <c r="AA3421" s="949"/>
      <c r="AB3421" s="1151"/>
      <c r="AC3421" s="1151"/>
      <c r="AD3421" s="1157"/>
      <c r="AE3421" s="1153"/>
      <c r="AF3421" s="1161">
        <f>AD3421*AE3421</f>
        <v>0</v>
      </c>
      <c r="AG3421" s="1162"/>
      <c r="AH3421" s="1162"/>
      <c r="AI3421" s="1162"/>
      <c r="AJ3421" s="1162"/>
      <c r="AK3421" s="938"/>
      <c r="AL3421" s="962"/>
      <c r="AM3421" s="1156"/>
    </row>
    <row r="3422" spans="1:39" ht="20" customHeight="1">
      <c r="C3422" s="27"/>
      <c r="D3422" s="28"/>
      <c r="E3422" s="29" t="s">
        <v>5527</v>
      </c>
      <c r="F3422" s="30"/>
      <c r="G3422" s="30"/>
      <c r="H3422" s="31"/>
      <c r="I3422" s="40"/>
      <c r="J3422" s="41">
        <f>SUM(J3419:J3421)</f>
        <v>4443749.5578423198</v>
      </c>
      <c r="N3422" s="27"/>
      <c r="O3422" s="28"/>
      <c r="P3422" s="29" t="s">
        <v>5527</v>
      </c>
      <c r="Q3422" s="30"/>
      <c r="R3422" s="30"/>
      <c r="S3422" s="31"/>
      <c r="T3422" s="40"/>
      <c r="U3422" s="41">
        <f>SUM(U3419:U3421)</f>
        <v>4443749.5578423198</v>
      </c>
      <c r="X3422" s="1388"/>
      <c r="Y3422" s="1158"/>
      <c r="Z3422" s="28"/>
      <c r="AA3422" s="29" t="s">
        <v>5527</v>
      </c>
      <c r="AB3422" s="30"/>
      <c r="AC3422" s="30"/>
      <c r="AD3422" s="31"/>
      <c r="AE3422" s="40"/>
      <c r="AF3422" s="1159">
        <f>SUM(AF3419:AF3421)</f>
        <v>2904317.87196207</v>
      </c>
      <c r="AG3422" s="1160"/>
      <c r="AH3422" s="1160"/>
      <c r="AI3422" s="1160"/>
      <c r="AJ3422" s="1160"/>
      <c r="AK3422" s="938"/>
      <c r="AL3422" s="962"/>
      <c r="AM3422" s="1156"/>
    </row>
    <row r="3423" spans="1:39" ht="20" customHeight="1">
      <c r="C3423" s="27"/>
      <c r="D3423" s="28"/>
      <c r="E3423" s="29"/>
      <c r="F3423" s="30"/>
      <c r="G3423" s="30"/>
      <c r="H3423" s="31"/>
      <c r="I3423" s="43"/>
      <c r="J3423" s="44"/>
      <c r="N3423" s="27"/>
      <c r="O3423" s="28"/>
      <c r="P3423" s="29"/>
      <c r="Q3423" s="30"/>
      <c r="R3423" s="30"/>
      <c r="S3423" s="31"/>
      <c r="T3423" s="43"/>
      <c r="U3423" s="44"/>
      <c r="X3423" s="1388"/>
      <c r="Y3423" s="1158"/>
      <c r="Z3423" s="28"/>
      <c r="AA3423" s="29"/>
      <c r="AB3423" s="30"/>
      <c r="AC3423" s="30"/>
      <c r="AD3423" s="31"/>
      <c r="AE3423" s="43"/>
      <c r="AF3423" s="891"/>
      <c r="AG3423" s="1163"/>
      <c r="AH3423" s="1163"/>
      <c r="AI3423" s="1163"/>
      <c r="AJ3423" s="1163"/>
      <c r="AK3423" s="938"/>
      <c r="AL3423" s="962"/>
      <c r="AM3423" s="1156"/>
    </row>
    <row r="3424" spans="1:39" ht="20" customHeight="1">
      <c r="C3424" s="14" t="s">
        <v>26</v>
      </c>
      <c r="D3424" s="18"/>
      <c r="E3424" s="19" t="s">
        <v>5530</v>
      </c>
      <c r="F3424" s="20"/>
      <c r="G3424" s="20"/>
      <c r="H3424" s="17"/>
      <c r="I3424" s="19"/>
      <c r="J3424" s="37">
        <f>J3422</f>
        <v>4443749.5578423198</v>
      </c>
      <c r="N3424" s="14" t="s">
        <v>26</v>
      </c>
      <c r="O3424" s="18"/>
      <c r="P3424" s="19" t="s">
        <v>5530</v>
      </c>
      <c r="Q3424" s="20"/>
      <c r="R3424" s="20"/>
      <c r="S3424" s="17"/>
      <c r="T3424" s="19"/>
      <c r="U3424" s="37">
        <f>U3422</f>
        <v>4443749.5578423198</v>
      </c>
      <c r="X3424" s="1388"/>
      <c r="Y3424" s="1145" t="s">
        <v>26</v>
      </c>
      <c r="Z3424" s="18"/>
      <c r="AA3424" s="19" t="s">
        <v>5530</v>
      </c>
      <c r="AB3424" s="20"/>
      <c r="AC3424" s="20"/>
      <c r="AD3424" s="17"/>
      <c r="AE3424" s="19"/>
      <c r="AF3424" s="890">
        <f>AF3422</f>
        <v>2904317.87196207</v>
      </c>
      <c r="AG3424" s="1071"/>
      <c r="AH3424" s="1071"/>
      <c r="AI3424" s="1071"/>
      <c r="AJ3424" s="1071"/>
      <c r="AK3424" s="938"/>
      <c r="AL3424" s="962"/>
      <c r="AM3424" s="1156"/>
    </row>
    <row r="3425" spans="1:39" ht="20" customHeight="1">
      <c r="C3425" s="14" t="s">
        <v>27</v>
      </c>
      <c r="D3425" s="18"/>
      <c r="E3425" s="19" t="s">
        <v>5531</v>
      </c>
      <c r="F3425" s="20"/>
      <c r="G3425" s="20"/>
      <c r="H3425" s="32">
        <f>$A$3</f>
        <v>0.05</v>
      </c>
      <c r="I3425" s="19"/>
      <c r="J3425" s="37">
        <f>J3424*H3425</f>
        <v>222187.477892116</v>
      </c>
      <c r="N3425" s="14" t="s">
        <v>27</v>
      </c>
      <c r="O3425" s="18"/>
      <c r="P3425" s="19" t="s">
        <v>5531</v>
      </c>
      <c r="Q3425" s="20"/>
      <c r="R3425" s="20"/>
      <c r="S3425" s="32">
        <f>$A$3</f>
        <v>0.05</v>
      </c>
      <c r="T3425" s="19"/>
      <c r="U3425" s="37">
        <f>U3424*S3425</f>
        <v>222187.477892116</v>
      </c>
      <c r="X3425" s="1388"/>
      <c r="Y3425" s="1145" t="s">
        <v>27</v>
      </c>
      <c r="Z3425" s="18"/>
      <c r="AA3425" s="19" t="s">
        <v>5531</v>
      </c>
      <c r="AB3425" s="20"/>
      <c r="AC3425" s="20"/>
      <c r="AD3425" s="32">
        <f>$A$3</f>
        <v>0.05</v>
      </c>
      <c r="AE3425" s="19"/>
      <c r="AF3425" s="890">
        <f>AF3424*AD3425</f>
        <v>145215.89359810352</v>
      </c>
      <c r="AG3425" s="1071"/>
      <c r="AH3425" s="1071"/>
      <c r="AI3425" s="1071"/>
      <c r="AJ3425" s="1071"/>
      <c r="AK3425" s="938"/>
      <c r="AL3425" s="962"/>
      <c r="AM3425" s="1156"/>
    </row>
    <row r="3426" spans="1:39" ht="20" customHeight="1">
      <c r="C3426" s="14" t="s">
        <v>5532</v>
      </c>
      <c r="D3426" s="18"/>
      <c r="E3426" s="19" t="s">
        <v>5533</v>
      </c>
      <c r="F3426" s="20"/>
      <c r="G3426" s="20"/>
      <c r="H3426" s="17"/>
      <c r="I3426" s="19"/>
      <c r="J3426" s="37">
        <f>SUM(J3424:J3425)</f>
        <v>4665937.0357344355</v>
      </c>
      <c r="N3426" s="14" t="s">
        <v>5532</v>
      </c>
      <c r="O3426" s="18"/>
      <c r="P3426" s="19" t="s">
        <v>5533</v>
      </c>
      <c r="Q3426" s="20"/>
      <c r="R3426" s="20"/>
      <c r="S3426" s="17"/>
      <c r="T3426" s="19"/>
      <c r="U3426" s="37">
        <f>SUM(U3424:U3425)</f>
        <v>4665937.0357344355</v>
      </c>
      <c r="X3426" s="1388"/>
      <c r="Y3426" s="1145" t="s">
        <v>5532</v>
      </c>
      <c r="Z3426" s="18"/>
      <c r="AA3426" s="19" t="s">
        <v>5533</v>
      </c>
      <c r="AB3426" s="20"/>
      <c r="AC3426" s="20"/>
      <c r="AD3426" s="17"/>
      <c r="AE3426" s="19"/>
      <c r="AF3426" s="890">
        <f>SUM(AF3424:AF3425)</f>
        <v>3049533.7655601734</v>
      </c>
      <c r="AG3426" s="1071"/>
      <c r="AH3426" s="1071"/>
      <c r="AI3426" s="1071"/>
      <c r="AJ3426" s="1071"/>
      <c r="AK3426" s="940"/>
      <c r="AL3426" s="1008"/>
      <c r="AM3426" s="1164"/>
    </row>
    <row r="3427" spans="1:39" ht="20" customHeight="1">
      <c r="X3427" s="1388"/>
      <c r="Y3427" s="1083"/>
      <c r="Z3427" s="962"/>
      <c r="AA3427" s="939"/>
      <c r="AB3427" s="1144"/>
      <c r="AC3427" s="962"/>
      <c r="AD3427" s="962"/>
      <c r="AE3427" s="962"/>
      <c r="AF3427" s="962"/>
      <c r="AG3427" s="962"/>
      <c r="AH3427" s="962"/>
      <c r="AI3427" s="962"/>
      <c r="AJ3427" s="962"/>
      <c r="AK3427" s="962"/>
      <c r="AL3427" s="962"/>
      <c r="AM3427" s="1156"/>
    </row>
    <row r="3428" spans="1:39" ht="40" customHeight="1">
      <c r="A3428" s="607">
        <f>A3416+1</f>
        <v>190</v>
      </c>
      <c r="B3428" s="13" t="s">
        <v>5166</v>
      </c>
      <c r="C3428" s="608" t="str">
        <f>VLOOKUP(B3428,'REKAP OFFICIAL'!D:F,3,0)</f>
        <v>PJ-34</v>
      </c>
      <c r="D3428" s="15" t="str">
        <f>VLOOKUP(B3428,'REKAP OFFICIAL'!D:F,2,0)</f>
        <v>SUB Pintu P1-A-ASRAMA</v>
      </c>
      <c r="E3428" s="15"/>
      <c r="F3428" s="16"/>
      <c r="G3428" s="16"/>
      <c r="H3428" s="17"/>
      <c r="I3428" s="15"/>
      <c r="J3428" s="37">
        <f>J3438</f>
        <v>4524124.9331856901</v>
      </c>
      <c r="M3428" s="13" t="s">
        <v>5166</v>
      </c>
      <c r="N3428" s="608" t="s">
        <v>5165</v>
      </c>
      <c r="O3428" s="15" t="s">
        <v>4676</v>
      </c>
      <c r="P3428" s="15"/>
      <c r="Q3428" s="16"/>
      <c r="R3428" s="16"/>
      <c r="S3428" s="17"/>
      <c r="T3428" s="15"/>
      <c r="U3428" s="37">
        <f>U3438</f>
        <v>4524124.9331856901</v>
      </c>
      <c r="X3428" s="1391" t="s">
        <v>5166</v>
      </c>
      <c r="Y3428" s="1122" t="s">
        <v>5165</v>
      </c>
      <c r="Z3428" s="15" t="s">
        <v>4676</v>
      </c>
      <c r="AA3428" s="15"/>
      <c r="AB3428" s="16"/>
      <c r="AC3428" s="16"/>
      <c r="AD3428" s="17"/>
      <c r="AE3428" s="15"/>
      <c r="AF3428" s="890">
        <f>AF3438</f>
        <v>3049533.7655601734</v>
      </c>
      <c r="AG3428" s="1071"/>
      <c r="AH3428" s="1071"/>
      <c r="AI3428" s="1071"/>
      <c r="AJ3428" s="1071"/>
      <c r="AK3428" s="1122" t="s">
        <v>5165</v>
      </c>
      <c r="AL3428" s="15" t="s">
        <v>4676</v>
      </c>
      <c r="AM3428" s="1147"/>
    </row>
    <row r="3429" spans="1:39" ht="20" customHeight="1">
      <c r="C3429" s="53"/>
      <c r="D3429" s="54"/>
      <c r="E3429" s="40"/>
      <c r="F3429" s="55"/>
      <c r="G3429" s="55"/>
      <c r="H3429" s="31"/>
      <c r="I3429" s="40"/>
      <c r="J3429" s="56"/>
      <c r="N3429" s="53"/>
      <c r="O3429" s="54"/>
      <c r="P3429" s="40"/>
      <c r="Q3429" s="55"/>
      <c r="R3429" s="55"/>
      <c r="S3429" s="31"/>
      <c r="T3429" s="40"/>
      <c r="U3429" s="56"/>
      <c r="X3429" s="1388"/>
      <c r="Y3429" s="1158"/>
      <c r="Z3429" s="54"/>
      <c r="AA3429" s="40"/>
      <c r="AB3429" s="55"/>
      <c r="AC3429" s="55"/>
      <c r="AD3429" s="31"/>
      <c r="AE3429" s="40"/>
      <c r="AF3429" s="894"/>
      <c r="AG3429" s="1160"/>
      <c r="AH3429" s="1160"/>
      <c r="AI3429" s="1160"/>
      <c r="AJ3429" s="1160"/>
      <c r="AK3429" s="938"/>
      <c r="AL3429" s="962"/>
      <c r="AM3429" s="1156"/>
    </row>
    <row r="3430" spans="1:39" ht="20" customHeight="1">
      <c r="C3430" s="14" t="s">
        <v>24</v>
      </c>
      <c r="D3430" s="18"/>
      <c r="E3430" s="19" t="s">
        <v>5526</v>
      </c>
      <c r="F3430" s="20"/>
      <c r="G3430" s="20"/>
      <c r="H3430" s="17"/>
      <c r="I3430" s="19"/>
      <c r="J3430" s="37"/>
      <c r="N3430" s="14" t="s">
        <v>24</v>
      </c>
      <c r="O3430" s="18"/>
      <c r="P3430" s="19" t="s">
        <v>5526</v>
      </c>
      <c r="Q3430" s="20"/>
      <c r="R3430" s="20"/>
      <c r="S3430" s="17"/>
      <c r="T3430" s="19"/>
      <c r="U3430" s="37"/>
      <c r="X3430" s="1388"/>
      <c r="Y3430" s="1145" t="s">
        <v>24</v>
      </c>
      <c r="Z3430" s="18"/>
      <c r="AA3430" s="19" t="s">
        <v>5526</v>
      </c>
      <c r="AB3430" s="20"/>
      <c r="AC3430" s="20"/>
      <c r="AD3430" s="17"/>
      <c r="AE3430" s="19"/>
      <c r="AF3430" s="890"/>
      <c r="AG3430" s="1071"/>
      <c r="AH3430" s="1071"/>
      <c r="AI3430" s="1071"/>
      <c r="AJ3430" s="1071"/>
      <c r="AK3430" s="938"/>
      <c r="AL3430" s="962"/>
      <c r="AM3430" s="1156"/>
    </row>
    <row r="3431" spans="1:39" ht="20" customHeight="1">
      <c r="C3431" s="21"/>
      <c r="D3431" s="22"/>
      <c r="E3431" s="23" t="str">
        <f>D3428</f>
        <v>SUB Pintu P1-A-ASRAMA</v>
      </c>
      <c r="F3431" s="24" t="str">
        <f>'HARGA DASAR'!$C$345</f>
        <v>D036</v>
      </c>
      <c r="G3431" s="24" t="s">
        <v>4610</v>
      </c>
      <c r="H3431" s="26">
        <v>1</v>
      </c>
      <c r="I3431" s="38">
        <f>VLOOKUP(E3431,'HARGA DASAR'!F:H,3,0)</f>
        <v>4308690.4125578003</v>
      </c>
      <c r="J3431" s="39">
        <f>H3431*I3431</f>
        <v>4308690.4125578003</v>
      </c>
      <c r="N3431" s="21"/>
      <c r="O3431" s="22"/>
      <c r="P3431" s="23" t="s">
        <v>4676</v>
      </c>
      <c r="Q3431" s="24" t="s">
        <v>4675</v>
      </c>
      <c r="R3431" s="24" t="s">
        <v>4610</v>
      </c>
      <c r="S3431" s="26">
        <v>1</v>
      </c>
      <c r="T3431" s="38">
        <f>VLOOKUP(P3431,'HARGA DASAR'!O:Q,3,0)</f>
        <v>4308690.4125578003</v>
      </c>
      <c r="U3431" s="39">
        <f>S3431*T3431</f>
        <v>4308690.4125578003</v>
      </c>
      <c r="X3431" s="1388"/>
      <c r="Y3431" s="1149"/>
      <c r="Z3431" s="1150"/>
      <c r="AA3431" s="949" t="s">
        <v>4676</v>
      </c>
      <c r="AB3431" s="1151" t="s">
        <v>4675</v>
      </c>
      <c r="AC3431" s="1151" t="s">
        <v>4610</v>
      </c>
      <c r="AD3431" s="1157">
        <v>1</v>
      </c>
      <c r="AE3431" s="1153">
        <f>VLOOKUP(AA3431,'HARGA DASAR'!Y:AA,3,0)</f>
        <v>2904317.87196207</v>
      </c>
      <c r="AF3431" s="1154">
        <f>AD3431*AE3431</f>
        <v>2904317.87196207</v>
      </c>
      <c r="AG3431" s="1155"/>
      <c r="AH3431" s="1155"/>
      <c r="AI3431" s="1155"/>
      <c r="AJ3431" s="1155"/>
      <c r="AK3431" s="938"/>
      <c r="AL3431" s="962"/>
      <c r="AM3431" s="1156"/>
    </row>
    <row r="3432" spans="1:39" ht="20" customHeight="1">
      <c r="C3432" s="21"/>
      <c r="D3432" s="22"/>
      <c r="E3432" s="23"/>
      <c r="F3432" s="24"/>
      <c r="G3432" s="24"/>
      <c r="H3432" s="26"/>
      <c r="I3432" s="38"/>
      <c r="J3432" s="42">
        <f>H3432*I3432</f>
        <v>0</v>
      </c>
      <c r="M3432" s="49">
        <v>4524124.9331856901</v>
      </c>
      <c r="N3432" s="21"/>
      <c r="O3432" s="22"/>
      <c r="P3432" s="23"/>
      <c r="Q3432" s="24"/>
      <c r="R3432" s="24"/>
      <c r="S3432" s="26"/>
      <c r="T3432" s="38"/>
      <c r="U3432" s="42">
        <f>S3432*T3432</f>
        <v>0</v>
      </c>
      <c r="X3432" s="1388"/>
      <c r="Y3432" s="1149"/>
      <c r="Z3432" s="1150"/>
      <c r="AA3432" s="949"/>
      <c r="AB3432" s="1151"/>
      <c r="AC3432" s="1151"/>
      <c r="AD3432" s="1157"/>
      <c r="AE3432" s="1153"/>
      <c r="AF3432" s="1161">
        <f>AD3432*AE3432</f>
        <v>0</v>
      </c>
      <c r="AG3432" s="1162"/>
      <c r="AH3432" s="1162"/>
      <c r="AI3432" s="1162"/>
      <c r="AJ3432" s="1162"/>
      <c r="AK3432" s="938"/>
      <c r="AL3432" s="962"/>
      <c r="AM3432" s="1156"/>
    </row>
    <row r="3433" spans="1:39" ht="20" customHeight="1">
      <c r="C3433" s="21"/>
      <c r="D3433" s="22"/>
      <c r="E3433" s="23"/>
      <c r="F3433" s="24"/>
      <c r="G3433" s="24"/>
      <c r="H3433" s="26"/>
      <c r="I3433" s="38"/>
      <c r="J3433" s="42">
        <f>H3433*I3433</f>
        <v>0</v>
      </c>
      <c r="N3433" s="21"/>
      <c r="O3433" s="22"/>
      <c r="P3433" s="23"/>
      <c r="Q3433" s="24"/>
      <c r="R3433" s="24"/>
      <c r="S3433" s="26"/>
      <c r="T3433" s="38"/>
      <c r="U3433" s="42">
        <f>S3433*T3433</f>
        <v>0</v>
      </c>
      <c r="X3433" s="1388"/>
      <c r="Y3433" s="1149"/>
      <c r="Z3433" s="1150"/>
      <c r="AA3433" s="949"/>
      <c r="AB3433" s="1151"/>
      <c r="AC3433" s="1151"/>
      <c r="AD3433" s="1157"/>
      <c r="AE3433" s="1153"/>
      <c r="AF3433" s="1161">
        <f>AD3433*AE3433</f>
        <v>0</v>
      </c>
      <c r="AG3433" s="1162"/>
      <c r="AH3433" s="1162"/>
      <c r="AI3433" s="1162"/>
      <c r="AJ3433" s="1162"/>
      <c r="AK3433" s="938"/>
      <c r="AL3433" s="962"/>
      <c r="AM3433" s="1156"/>
    </row>
    <row r="3434" spans="1:39" ht="20" customHeight="1">
      <c r="C3434" s="27"/>
      <c r="D3434" s="28"/>
      <c r="E3434" s="29" t="s">
        <v>5527</v>
      </c>
      <c r="F3434" s="30"/>
      <c r="G3434" s="30"/>
      <c r="H3434" s="31"/>
      <c r="I3434" s="40"/>
      <c r="J3434" s="41">
        <f>SUM(J3431:J3433)</f>
        <v>4308690.4125578003</v>
      </c>
      <c r="N3434" s="27"/>
      <c r="O3434" s="28"/>
      <c r="P3434" s="29" t="s">
        <v>5527</v>
      </c>
      <c r="Q3434" s="30"/>
      <c r="R3434" s="30"/>
      <c r="S3434" s="31"/>
      <c r="T3434" s="40"/>
      <c r="U3434" s="41">
        <f>SUM(U3431:U3433)</f>
        <v>4308690.4125578003</v>
      </c>
      <c r="X3434" s="1388"/>
      <c r="Y3434" s="1158"/>
      <c r="Z3434" s="28"/>
      <c r="AA3434" s="29" t="s">
        <v>5527</v>
      </c>
      <c r="AB3434" s="30"/>
      <c r="AC3434" s="30"/>
      <c r="AD3434" s="31"/>
      <c r="AE3434" s="40"/>
      <c r="AF3434" s="1159">
        <f>SUM(AF3431:AF3433)</f>
        <v>2904317.87196207</v>
      </c>
      <c r="AG3434" s="1160"/>
      <c r="AH3434" s="1160"/>
      <c r="AI3434" s="1160"/>
      <c r="AJ3434" s="1160"/>
      <c r="AK3434" s="938"/>
      <c r="AL3434" s="962"/>
      <c r="AM3434" s="1156"/>
    </row>
    <row r="3435" spans="1:39" ht="20" customHeight="1">
      <c r="C3435" s="27"/>
      <c r="D3435" s="28"/>
      <c r="E3435" s="29"/>
      <c r="F3435" s="30"/>
      <c r="G3435" s="30"/>
      <c r="H3435" s="31"/>
      <c r="I3435" s="43"/>
      <c r="J3435" s="44"/>
      <c r="N3435" s="27"/>
      <c r="O3435" s="28"/>
      <c r="P3435" s="29"/>
      <c r="Q3435" s="30"/>
      <c r="R3435" s="30"/>
      <c r="S3435" s="31"/>
      <c r="T3435" s="43"/>
      <c r="U3435" s="44"/>
      <c r="X3435" s="1388"/>
      <c r="Y3435" s="1158"/>
      <c r="Z3435" s="28"/>
      <c r="AA3435" s="29"/>
      <c r="AB3435" s="30"/>
      <c r="AC3435" s="30"/>
      <c r="AD3435" s="31"/>
      <c r="AE3435" s="43"/>
      <c r="AF3435" s="891"/>
      <c r="AG3435" s="1163"/>
      <c r="AH3435" s="1163"/>
      <c r="AI3435" s="1163"/>
      <c r="AJ3435" s="1163"/>
      <c r="AK3435" s="938"/>
      <c r="AL3435" s="962"/>
      <c r="AM3435" s="1156"/>
    </row>
    <row r="3436" spans="1:39" ht="20" customHeight="1">
      <c r="C3436" s="14" t="s">
        <v>26</v>
      </c>
      <c r="D3436" s="18"/>
      <c r="E3436" s="19" t="s">
        <v>5530</v>
      </c>
      <c r="F3436" s="20"/>
      <c r="G3436" s="20"/>
      <c r="H3436" s="17"/>
      <c r="I3436" s="19"/>
      <c r="J3436" s="37">
        <f>J3434</f>
        <v>4308690.4125578003</v>
      </c>
      <c r="N3436" s="14" t="s">
        <v>26</v>
      </c>
      <c r="O3436" s="18"/>
      <c r="P3436" s="19" t="s">
        <v>5530</v>
      </c>
      <c r="Q3436" s="20"/>
      <c r="R3436" s="20"/>
      <c r="S3436" s="17"/>
      <c r="T3436" s="19"/>
      <c r="U3436" s="37">
        <f>U3434</f>
        <v>4308690.4125578003</v>
      </c>
      <c r="X3436" s="1388"/>
      <c r="Y3436" s="1145" t="s">
        <v>26</v>
      </c>
      <c r="Z3436" s="18"/>
      <c r="AA3436" s="19" t="s">
        <v>5530</v>
      </c>
      <c r="AB3436" s="20"/>
      <c r="AC3436" s="20"/>
      <c r="AD3436" s="17"/>
      <c r="AE3436" s="19"/>
      <c r="AF3436" s="890">
        <f>AF3434</f>
        <v>2904317.87196207</v>
      </c>
      <c r="AG3436" s="1071"/>
      <c r="AH3436" s="1071"/>
      <c r="AI3436" s="1071"/>
      <c r="AJ3436" s="1071"/>
      <c r="AK3436" s="938"/>
      <c r="AL3436" s="962"/>
      <c r="AM3436" s="1156"/>
    </row>
    <row r="3437" spans="1:39" ht="20" customHeight="1">
      <c r="C3437" s="14" t="s">
        <v>27</v>
      </c>
      <c r="D3437" s="18"/>
      <c r="E3437" s="19" t="s">
        <v>5531</v>
      </c>
      <c r="F3437" s="20"/>
      <c r="G3437" s="20"/>
      <c r="H3437" s="32">
        <f>$A$3</f>
        <v>0.05</v>
      </c>
      <c r="I3437" s="19"/>
      <c r="J3437" s="37">
        <f>J3436*H3437</f>
        <v>215434.52062789002</v>
      </c>
      <c r="N3437" s="14" t="s">
        <v>27</v>
      </c>
      <c r="O3437" s="18"/>
      <c r="P3437" s="19" t="s">
        <v>5531</v>
      </c>
      <c r="Q3437" s="20"/>
      <c r="R3437" s="20"/>
      <c r="S3437" s="32">
        <f>$A$3</f>
        <v>0.05</v>
      </c>
      <c r="T3437" s="19"/>
      <c r="U3437" s="37">
        <f>U3436*S3437</f>
        <v>215434.52062789002</v>
      </c>
      <c r="X3437" s="1388"/>
      <c r="Y3437" s="1145" t="s">
        <v>27</v>
      </c>
      <c r="Z3437" s="18"/>
      <c r="AA3437" s="19" t="s">
        <v>5531</v>
      </c>
      <c r="AB3437" s="20"/>
      <c r="AC3437" s="20"/>
      <c r="AD3437" s="32">
        <f>$A$3</f>
        <v>0.05</v>
      </c>
      <c r="AE3437" s="19"/>
      <c r="AF3437" s="890">
        <f>AF3436*AD3437</f>
        <v>145215.89359810352</v>
      </c>
      <c r="AG3437" s="1071"/>
      <c r="AH3437" s="1071"/>
      <c r="AI3437" s="1071"/>
      <c r="AJ3437" s="1071"/>
      <c r="AK3437" s="938"/>
      <c r="AL3437" s="962"/>
      <c r="AM3437" s="1156"/>
    </row>
    <row r="3438" spans="1:39" ht="20" customHeight="1">
      <c r="C3438" s="14" t="s">
        <v>5532</v>
      </c>
      <c r="D3438" s="18"/>
      <c r="E3438" s="19" t="s">
        <v>5533</v>
      </c>
      <c r="F3438" s="20"/>
      <c r="G3438" s="20"/>
      <c r="H3438" s="17"/>
      <c r="I3438" s="19"/>
      <c r="J3438" s="37">
        <f>SUM(J3436:J3437)</f>
        <v>4524124.9331856901</v>
      </c>
      <c r="N3438" s="14" t="s">
        <v>5532</v>
      </c>
      <c r="O3438" s="18"/>
      <c r="P3438" s="19" t="s">
        <v>5533</v>
      </c>
      <c r="Q3438" s="20"/>
      <c r="R3438" s="20"/>
      <c r="S3438" s="17"/>
      <c r="T3438" s="19"/>
      <c r="U3438" s="37">
        <f>SUM(U3436:U3437)</f>
        <v>4524124.9331856901</v>
      </c>
      <c r="X3438" s="1388"/>
      <c r="Y3438" s="1145" t="s">
        <v>5532</v>
      </c>
      <c r="Z3438" s="18"/>
      <c r="AA3438" s="19" t="s">
        <v>5533</v>
      </c>
      <c r="AB3438" s="20"/>
      <c r="AC3438" s="20"/>
      <c r="AD3438" s="17"/>
      <c r="AE3438" s="19"/>
      <c r="AF3438" s="890">
        <f>SUM(AF3436:AF3437)</f>
        <v>3049533.7655601734</v>
      </c>
      <c r="AG3438" s="1071"/>
      <c r="AH3438" s="1071"/>
      <c r="AI3438" s="1071"/>
      <c r="AJ3438" s="1071"/>
      <c r="AK3438" s="940"/>
      <c r="AL3438" s="1008"/>
      <c r="AM3438" s="1164"/>
    </row>
    <row r="3439" spans="1:39" ht="20" customHeight="1">
      <c r="X3439" s="1388"/>
      <c r="Y3439" s="1083"/>
      <c r="Z3439" s="962"/>
      <c r="AA3439" s="939"/>
      <c r="AB3439" s="1144"/>
      <c r="AC3439" s="1144"/>
      <c r="AD3439" s="962"/>
      <c r="AE3439" s="962"/>
      <c r="AF3439" s="962"/>
      <c r="AG3439" s="962"/>
      <c r="AH3439" s="962"/>
      <c r="AI3439" s="962"/>
      <c r="AJ3439" s="962"/>
      <c r="AK3439" s="962"/>
      <c r="AL3439" s="962"/>
      <c r="AM3439" s="1156"/>
    </row>
    <row r="3440" spans="1:39" ht="40" customHeight="1">
      <c r="A3440" s="607">
        <f>A3428+1</f>
        <v>191</v>
      </c>
      <c r="B3440" s="13" t="s">
        <v>5168</v>
      </c>
      <c r="C3440" s="608" t="str">
        <f>VLOOKUP(B3440,'REKAP OFFICIAL'!D:F,3,0)</f>
        <v>PJ-35</v>
      </c>
      <c r="D3440" s="15" t="str">
        <f>VLOOKUP(B3440,'REKAP OFFICIAL'!D:F,2,0)</f>
        <v>SUB Pintu P2-ASRAMA</v>
      </c>
      <c r="E3440" s="15"/>
      <c r="F3440" s="16"/>
      <c r="G3440" s="16"/>
      <c r="H3440" s="17"/>
      <c r="I3440" s="15"/>
      <c r="J3440" s="37">
        <f>J3450</f>
        <v>7025516.7320352737</v>
      </c>
      <c r="M3440" s="13" t="s">
        <v>5168</v>
      </c>
      <c r="N3440" s="608" t="s">
        <v>5167</v>
      </c>
      <c r="O3440" s="15" t="s">
        <v>4678</v>
      </c>
      <c r="P3440" s="15"/>
      <c r="Q3440" s="16"/>
      <c r="R3440" s="16"/>
      <c r="S3440" s="17"/>
      <c r="T3440" s="15"/>
      <c r="U3440" s="37">
        <f>U3450</f>
        <v>7025516.7320352737</v>
      </c>
      <c r="X3440" s="1391" t="s">
        <v>5168</v>
      </c>
      <c r="Y3440" s="1122" t="s">
        <v>5167</v>
      </c>
      <c r="Z3440" s="15" t="s">
        <v>4678</v>
      </c>
      <c r="AA3440" s="15"/>
      <c r="AB3440" s="16"/>
      <c r="AC3440" s="16"/>
      <c r="AD3440" s="17"/>
      <c r="AE3440" s="15"/>
      <c r="AF3440" s="890">
        <f>AF3450</f>
        <v>3049533.7655601734</v>
      </c>
      <c r="AG3440" s="1071"/>
      <c r="AH3440" s="1071"/>
      <c r="AI3440" s="1071"/>
      <c r="AJ3440" s="1071"/>
      <c r="AK3440" s="1122" t="s">
        <v>5167</v>
      </c>
      <c r="AL3440" s="15" t="s">
        <v>4678</v>
      </c>
      <c r="AM3440" s="1147"/>
    </row>
    <row r="3441" spans="1:39" ht="20" customHeight="1">
      <c r="C3441" s="53"/>
      <c r="D3441" s="54"/>
      <c r="E3441" s="40"/>
      <c r="F3441" s="55"/>
      <c r="G3441" s="55"/>
      <c r="H3441" s="31"/>
      <c r="I3441" s="40"/>
      <c r="J3441" s="56"/>
      <c r="N3441" s="53"/>
      <c r="O3441" s="54"/>
      <c r="P3441" s="40"/>
      <c r="Q3441" s="55"/>
      <c r="R3441" s="55"/>
      <c r="S3441" s="31"/>
      <c r="T3441" s="40"/>
      <c r="U3441" s="56"/>
      <c r="X3441" s="1388"/>
      <c r="Y3441" s="1158"/>
      <c r="Z3441" s="54"/>
      <c r="AA3441" s="40"/>
      <c r="AB3441" s="55"/>
      <c r="AC3441" s="55"/>
      <c r="AD3441" s="31"/>
      <c r="AE3441" s="40"/>
      <c r="AF3441" s="894"/>
      <c r="AG3441" s="1160"/>
      <c r="AH3441" s="1160"/>
      <c r="AI3441" s="1160"/>
      <c r="AJ3441" s="1160"/>
      <c r="AK3441" s="938"/>
      <c r="AL3441" s="962"/>
      <c r="AM3441" s="1156"/>
    </row>
    <row r="3442" spans="1:39" ht="20" customHeight="1">
      <c r="C3442" s="14" t="s">
        <v>24</v>
      </c>
      <c r="D3442" s="18"/>
      <c r="E3442" s="19" t="s">
        <v>5526</v>
      </c>
      <c r="F3442" s="20"/>
      <c r="G3442" s="20"/>
      <c r="H3442" s="17"/>
      <c r="I3442" s="19"/>
      <c r="J3442" s="37"/>
      <c r="N3442" s="14" t="s">
        <v>24</v>
      </c>
      <c r="O3442" s="18"/>
      <c r="P3442" s="19" t="s">
        <v>5526</v>
      </c>
      <c r="Q3442" s="20"/>
      <c r="R3442" s="20"/>
      <c r="S3442" s="17"/>
      <c r="T3442" s="19"/>
      <c r="U3442" s="37"/>
      <c r="X3442" s="1388"/>
      <c r="Y3442" s="1145" t="s">
        <v>24</v>
      </c>
      <c r="Z3442" s="18"/>
      <c r="AA3442" s="19" t="s">
        <v>5526</v>
      </c>
      <c r="AB3442" s="20"/>
      <c r="AC3442" s="20"/>
      <c r="AD3442" s="17"/>
      <c r="AE3442" s="19"/>
      <c r="AF3442" s="890"/>
      <c r="AG3442" s="1071"/>
      <c r="AH3442" s="1071"/>
      <c r="AI3442" s="1071"/>
      <c r="AJ3442" s="1071"/>
      <c r="AK3442" s="938"/>
      <c r="AL3442" s="962"/>
      <c r="AM3442" s="1156"/>
    </row>
    <row r="3443" spans="1:39" ht="20" customHeight="1">
      <c r="C3443" s="21"/>
      <c r="D3443" s="22"/>
      <c r="E3443" s="23" t="str">
        <f>D3440</f>
        <v>SUB Pintu P2-ASRAMA</v>
      </c>
      <c r="F3443" s="24" t="str">
        <f>'HARGA DASAR'!$C$346</f>
        <v>D037</v>
      </c>
      <c r="G3443" s="24" t="s">
        <v>4610</v>
      </c>
      <c r="H3443" s="26">
        <v>1</v>
      </c>
      <c r="I3443" s="38">
        <f>VLOOKUP(E3443,'HARGA DASAR'!F:H,3,0)</f>
        <v>6690968.3162240703</v>
      </c>
      <c r="J3443" s="39">
        <f>H3443*I3443</f>
        <v>6690968.3162240703</v>
      </c>
      <c r="N3443" s="21"/>
      <c r="O3443" s="22"/>
      <c r="P3443" s="23" t="s">
        <v>4678</v>
      </c>
      <c r="Q3443" s="24" t="s">
        <v>4677</v>
      </c>
      <c r="R3443" s="24" t="s">
        <v>4610</v>
      </c>
      <c r="S3443" s="26">
        <v>1</v>
      </c>
      <c r="T3443" s="38">
        <f>VLOOKUP(P3443,'HARGA DASAR'!O:Q,3,0)</f>
        <v>6690968.3162240703</v>
      </c>
      <c r="U3443" s="39">
        <f>S3443*T3443</f>
        <v>6690968.3162240703</v>
      </c>
      <c r="X3443" s="1388"/>
      <c r="Y3443" s="1149"/>
      <c r="Z3443" s="1150"/>
      <c r="AA3443" s="949" t="s">
        <v>4678</v>
      </c>
      <c r="AB3443" s="1151" t="s">
        <v>4677</v>
      </c>
      <c r="AC3443" s="1151" t="s">
        <v>4610</v>
      </c>
      <c r="AD3443" s="1157">
        <v>1</v>
      </c>
      <c r="AE3443" s="1153">
        <f>VLOOKUP(AA3443,'HARGA DASAR'!Y:AA,3,0)</f>
        <v>2904317.87196207</v>
      </c>
      <c r="AF3443" s="1154">
        <f>AD3443*AE3443</f>
        <v>2904317.87196207</v>
      </c>
      <c r="AG3443" s="1155"/>
      <c r="AH3443" s="1155"/>
      <c r="AI3443" s="1155"/>
      <c r="AJ3443" s="1155"/>
      <c r="AK3443" s="938"/>
      <c r="AL3443" s="962"/>
      <c r="AM3443" s="1156"/>
    </row>
    <row r="3444" spans="1:39" ht="20" customHeight="1">
      <c r="C3444" s="21"/>
      <c r="D3444" s="22"/>
      <c r="E3444" s="23"/>
      <c r="F3444" s="24"/>
      <c r="G3444" s="24"/>
      <c r="H3444" s="26"/>
      <c r="I3444" s="38"/>
      <c r="J3444" s="42">
        <f>H3444*I3444</f>
        <v>0</v>
      </c>
      <c r="N3444" s="21"/>
      <c r="O3444" s="22"/>
      <c r="P3444" s="23"/>
      <c r="Q3444" s="24"/>
      <c r="R3444" s="24"/>
      <c r="S3444" s="26"/>
      <c r="T3444" s="38"/>
      <c r="U3444" s="42">
        <f>S3444*T3444</f>
        <v>0</v>
      </c>
      <c r="X3444" s="1388"/>
      <c r="Y3444" s="1149"/>
      <c r="Z3444" s="1150"/>
      <c r="AA3444" s="949"/>
      <c r="AB3444" s="1151"/>
      <c r="AC3444" s="1151"/>
      <c r="AD3444" s="1157"/>
      <c r="AE3444" s="1153"/>
      <c r="AF3444" s="1161">
        <f>AD3444*AE3444</f>
        <v>0</v>
      </c>
      <c r="AG3444" s="1162"/>
      <c r="AH3444" s="1162"/>
      <c r="AI3444" s="1162"/>
      <c r="AJ3444" s="1162"/>
      <c r="AK3444" s="938"/>
      <c r="AL3444" s="962"/>
      <c r="AM3444" s="1156"/>
    </row>
    <row r="3445" spans="1:39" ht="20" customHeight="1">
      <c r="C3445" s="21"/>
      <c r="D3445" s="22"/>
      <c r="E3445" s="23"/>
      <c r="F3445" s="24"/>
      <c r="G3445" s="24"/>
      <c r="H3445" s="26"/>
      <c r="I3445" s="38"/>
      <c r="J3445" s="42">
        <f>H3445*I3445</f>
        <v>0</v>
      </c>
      <c r="N3445" s="21"/>
      <c r="O3445" s="22"/>
      <c r="P3445" s="23"/>
      <c r="Q3445" s="24"/>
      <c r="R3445" s="24"/>
      <c r="S3445" s="26"/>
      <c r="T3445" s="38"/>
      <c r="U3445" s="42">
        <f>S3445*T3445</f>
        <v>0</v>
      </c>
      <c r="X3445" s="1388"/>
      <c r="Y3445" s="1149"/>
      <c r="Z3445" s="1150"/>
      <c r="AA3445" s="949"/>
      <c r="AB3445" s="1151"/>
      <c r="AC3445" s="1151"/>
      <c r="AD3445" s="1157"/>
      <c r="AE3445" s="1153"/>
      <c r="AF3445" s="1161">
        <f>AD3445*AE3445</f>
        <v>0</v>
      </c>
      <c r="AG3445" s="1162"/>
      <c r="AH3445" s="1162"/>
      <c r="AI3445" s="1162"/>
      <c r="AJ3445" s="1162"/>
      <c r="AK3445" s="938"/>
      <c r="AL3445" s="962"/>
      <c r="AM3445" s="1156"/>
    </row>
    <row r="3446" spans="1:39" ht="20" customHeight="1">
      <c r="C3446" s="27"/>
      <c r="D3446" s="28"/>
      <c r="E3446" s="29" t="s">
        <v>5527</v>
      </c>
      <c r="F3446" s="30"/>
      <c r="G3446" s="30"/>
      <c r="H3446" s="31"/>
      <c r="I3446" s="40"/>
      <c r="J3446" s="41">
        <f>SUM(J3443:J3445)</f>
        <v>6690968.3162240703</v>
      </c>
      <c r="M3446" s="49">
        <v>7025516.73203527</v>
      </c>
      <c r="N3446" s="27"/>
      <c r="O3446" s="28"/>
      <c r="P3446" s="29" t="s">
        <v>5527</v>
      </c>
      <c r="Q3446" s="30"/>
      <c r="R3446" s="30"/>
      <c r="S3446" s="31"/>
      <c r="T3446" s="40"/>
      <c r="U3446" s="41">
        <f>SUM(U3443:U3445)</f>
        <v>6690968.3162240703</v>
      </c>
      <c r="X3446" s="1388"/>
      <c r="Y3446" s="1158"/>
      <c r="Z3446" s="28"/>
      <c r="AA3446" s="29" t="s">
        <v>5527</v>
      </c>
      <c r="AB3446" s="30"/>
      <c r="AC3446" s="30"/>
      <c r="AD3446" s="31"/>
      <c r="AE3446" s="40"/>
      <c r="AF3446" s="1159">
        <f>SUM(AF3443:AF3445)</f>
        <v>2904317.87196207</v>
      </c>
      <c r="AG3446" s="1160"/>
      <c r="AH3446" s="1160"/>
      <c r="AI3446" s="1160"/>
      <c r="AJ3446" s="1160"/>
      <c r="AK3446" s="938"/>
      <c r="AL3446" s="962"/>
      <c r="AM3446" s="1156"/>
    </row>
    <row r="3447" spans="1:39" ht="20" customHeight="1">
      <c r="C3447" s="27"/>
      <c r="D3447" s="28"/>
      <c r="E3447" s="29"/>
      <c r="F3447" s="30"/>
      <c r="G3447" s="30"/>
      <c r="H3447" s="31"/>
      <c r="I3447" s="43"/>
      <c r="J3447" s="44"/>
      <c r="N3447" s="27"/>
      <c r="O3447" s="28"/>
      <c r="P3447" s="29"/>
      <c r="Q3447" s="30"/>
      <c r="R3447" s="30"/>
      <c r="S3447" s="31"/>
      <c r="T3447" s="43"/>
      <c r="U3447" s="44"/>
      <c r="X3447" s="1388"/>
      <c r="Y3447" s="1158"/>
      <c r="Z3447" s="28"/>
      <c r="AA3447" s="29"/>
      <c r="AB3447" s="30"/>
      <c r="AC3447" s="30"/>
      <c r="AD3447" s="31"/>
      <c r="AE3447" s="43"/>
      <c r="AF3447" s="891"/>
      <c r="AG3447" s="1163"/>
      <c r="AH3447" s="1163"/>
      <c r="AI3447" s="1163"/>
      <c r="AJ3447" s="1163"/>
      <c r="AK3447" s="938"/>
      <c r="AL3447" s="962"/>
      <c r="AM3447" s="1156"/>
    </row>
    <row r="3448" spans="1:39" ht="20" customHeight="1">
      <c r="C3448" s="14" t="s">
        <v>26</v>
      </c>
      <c r="D3448" s="18"/>
      <c r="E3448" s="19" t="s">
        <v>5530</v>
      </c>
      <c r="F3448" s="20"/>
      <c r="G3448" s="20"/>
      <c r="H3448" s="17"/>
      <c r="I3448" s="19"/>
      <c r="J3448" s="37">
        <f>J3446</f>
        <v>6690968.3162240703</v>
      </c>
      <c r="N3448" s="14" t="s">
        <v>26</v>
      </c>
      <c r="O3448" s="18"/>
      <c r="P3448" s="19" t="s">
        <v>5530</v>
      </c>
      <c r="Q3448" s="20"/>
      <c r="R3448" s="20"/>
      <c r="S3448" s="17"/>
      <c r="T3448" s="19"/>
      <c r="U3448" s="37">
        <f>U3446</f>
        <v>6690968.3162240703</v>
      </c>
      <c r="X3448" s="1388"/>
      <c r="Y3448" s="1145" t="s">
        <v>26</v>
      </c>
      <c r="Z3448" s="18"/>
      <c r="AA3448" s="19" t="s">
        <v>5530</v>
      </c>
      <c r="AB3448" s="20"/>
      <c r="AC3448" s="20"/>
      <c r="AD3448" s="17"/>
      <c r="AE3448" s="19"/>
      <c r="AF3448" s="890">
        <f>AF3446</f>
        <v>2904317.87196207</v>
      </c>
      <c r="AG3448" s="1071"/>
      <c r="AH3448" s="1071"/>
      <c r="AI3448" s="1071"/>
      <c r="AJ3448" s="1071"/>
      <c r="AK3448" s="938"/>
      <c r="AL3448" s="962"/>
      <c r="AM3448" s="1156"/>
    </row>
    <row r="3449" spans="1:39" ht="20" customHeight="1">
      <c r="C3449" s="14" t="s">
        <v>27</v>
      </c>
      <c r="D3449" s="18"/>
      <c r="E3449" s="19" t="s">
        <v>5531</v>
      </c>
      <c r="F3449" s="20"/>
      <c r="G3449" s="20"/>
      <c r="H3449" s="32">
        <f>$A$3</f>
        <v>0.05</v>
      </c>
      <c r="I3449" s="19"/>
      <c r="J3449" s="37">
        <f>J3448*H3449</f>
        <v>334548.41581120354</v>
      </c>
      <c r="N3449" s="14" t="s">
        <v>27</v>
      </c>
      <c r="O3449" s="18"/>
      <c r="P3449" s="19" t="s">
        <v>5531</v>
      </c>
      <c r="Q3449" s="20"/>
      <c r="R3449" s="20"/>
      <c r="S3449" s="32">
        <f>$A$3</f>
        <v>0.05</v>
      </c>
      <c r="T3449" s="19"/>
      <c r="U3449" s="37">
        <f>U3448*S3449</f>
        <v>334548.41581120354</v>
      </c>
      <c r="X3449" s="1388"/>
      <c r="Y3449" s="1145" t="s">
        <v>27</v>
      </c>
      <c r="Z3449" s="18"/>
      <c r="AA3449" s="19" t="s">
        <v>5531</v>
      </c>
      <c r="AB3449" s="20"/>
      <c r="AC3449" s="20"/>
      <c r="AD3449" s="32">
        <f>$A$3</f>
        <v>0.05</v>
      </c>
      <c r="AE3449" s="19"/>
      <c r="AF3449" s="890">
        <f>AF3448*AD3449</f>
        <v>145215.89359810352</v>
      </c>
      <c r="AG3449" s="1071"/>
      <c r="AH3449" s="1071"/>
      <c r="AI3449" s="1071"/>
      <c r="AJ3449" s="1071"/>
      <c r="AK3449" s="938"/>
      <c r="AL3449" s="962"/>
      <c r="AM3449" s="1156"/>
    </row>
    <row r="3450" spans="1:39" ht="20" customHeight="1">
      <c r="C3450" s="14" t="s">
        <v>5532</v>
      </c>
      <c r="D3450" s="18"/>
      <c r="E3450" s="19" t="s">
        <v>5533</v>
      </c>
      <c r="F3450" s="20"/>
      <c r="G3450" s="20"/>
      <c r="H3450" s="17"/>
      <c r="I3450" s="19"/>
      <c r="J3450" s="37">
        <f>SUM(J3448:J3449)</f>
        <v>7025516.7320352737</v>
      </c>
      <c r="N3450" s="14" t="s">
        <v>5532</v>
      </c>
      <c r="O3450" s="18"/>
      <c r="P3450" s="19" t="s">
        <v>5533</v>
      </c>
      <c r="Q3450" s="20"/>
      <c r="R3450" s="20"/>
      <c r="S3450" s="17"/>
      <c r="T3450" s="19"/>
      <c r="U3450" s="37">
        <f>SUM(U3448:U3449)</f>
        <v>7025516.7320352737</v>
      </c>
      <c r="X3450" s="1388"/>
      <c r="Y3450" s="1145" t="s">
        <v>5532</v>
      </c>
      <c r="Z3450" s="18"/>
      <c r="AA3450" s="19" t="s">
        <v>5533</v>
      </c>
      <c r="AB3450" s="20"/>
      <c r="AC3450" s="20"/>
      <c r="AD3450" s="17"/>
      <c r="AE3450" s="19"/>
      <c r="AF3450" s="890">
        <f>SUM(AF3448:AF3449)</f>
        <v>3049533.7655601734</v>
      </c>
      <c r="AG3450" s="1071"/>
      <c r="AH3450" s="1071"/>
      <c r="AI3450" s="1071"/>
      <c r="AJ3450" s="1071"/>
      <c r="AK3450" s="940"/>
      <c r="AL3450" s="1008"/>
      <c r="AM3450" s="1164"/>
    </row>
    <row r="3451" spans="1:39" ht="20" customHeight="1">
      <c r="X3451" s="1388"/>
      <c r="Y3451" s="1083"/>
      <c r="Z3451" s="962"/>
      <c r="AA3451" s="939"/>
      <c r="AB3451" s="1144"/>
      <c r="AC3451" s="1144"/>
      <c r="AD3451" s="944"/>
      <c r="AE3451" s="939"/>
      <c r="AF3451" s="962"/>
      <c r="AG3451" s="962"/>
      <c r="AH3451" s="962"/>
      <c r="AI3451" s="962"/>
      <c r="AJ3451" s="962"/>
      <c r="AK3451" s="962"/>
      <c r="AL3451" s="962"/>
      <c r="AM3451" s="1156"/>
    </row>
    <row r="3452" spans="1:39" ht="40" customHeight="1">
      <c r="A3452" s="607">
        <f>A3440+1</f>
        <v>192</v>
      </c>
      <c r="B3452" s="13" t="s">
        <v>5170</v>
      </c>
      <c r="C3452" s="608" t="str">
        <f>VLOOKUP(B3452,'REKAP OFFICIAL'!D:F,3,0)</f>
        <v>PJ-36</v>
      </c>
      <c r="D3452" s="15" t="str">
        <f>VLOOKUP(B3452,'REKAP OFFICIAL'!D:F,2,0)</f>
        <v>SUB Pintu P2-A-ASRAMA</v>
      </c>
      <c r="E3452" s="15"/>
      <c r="F3452" s="16"/>
      <c r="G3452" s="16"/>
      <c r="H3452" s="17"/>
      <c r="I3452" s="15"/>
      <c r="J3452" s="37">
        <f>J3462</f>
        <v>7000463.0567240668</v>
      </c>
      <c r="M3452" s="13" t="s">
        <v>5170</v>
      </c>
      <c r="N3452" s="608" t="s">
        <v>5169</v>
      </c>
      <c r="O3452" s="15" t="s">
        <v>4680</v>
      </c>
      <c r="P3452" s="15"/>
      <c r="Q3452" s="16"/>
      <c r="R3452" s="16"/>
      <c r="S3452" s="17"/>
      <c r="T3452" s="15"/>
      <c r="U3452" s="37">
        <f>U3462</f>
        <v>7000463.0567240668</v>
      </c>
      <c r="X3452" s="1391" t="s">
        <v>5170</v>
      </c>
      <c r="Y3452" s="1122" t="s">
        <v>5169</v>
      </c>
      <c r="Z3452" s="15" t="s">
        <v>4680</v>
      </c>
      <c r="AA3452" s="15"/>
      <c r="AB3452" s="16"/>
      <c r="AC3452" s="16"/>
      <c r="AD3452" s="17"/>
      <c r="AE3452" s="15"/>
      <c r="AF3452" s="890">
        <f>AF3462</f>
        <v>3049533.7655601632</v>
      </c>
      <c r="AG3452" s="1071"/>
      <c r="AH3452" s="1071"/>
      <c r="AI3452" s="1071"/>
      <c r="AJ3452" s="1071"/>
      <c r="AK3452" s="1122" t="s">
        <v>5169</v>
      </c>
      <c r="AL3452" s="15" t="s">
        <v>4680</v>
      </c>
      <c r="AM3452" s="1147"/>
    </row>
    <row r="3453" spans="1:39" ht="20" customHeight="1">
      <c r="C3453" s="53"/>
      <c r="D3453" s="54"/>
      <c r="E3453" s="40"/>
      <c r="F3453" s="55"/>
      <c r="G3453" s="55"/>
      <c r="H3453" s="31"/>
      <c r="I3453" s="40"/>
      <c r="J3453" s="56"/>
      <c r="N3453" s="53"/>
      <c r="O3453" s="54"/>
      <c r="P3453" s="40"/>
      <c r="Q3453" s="55"/>
      <c r="R3453" s="55"/>
      <c r="S3453" s="31"/>
      <c r="T3453" s="40"/>
      <c r="U3453" s="56"/>
      <c r="X3453" s="1388"/>
      <c r="Y3453" s="1158"/>
      <c r="Z3453" s="54"/>
      <c r="AA3453" s="40"/>
      <c r="AB3453" s="55"/>
      <c r="AC3453" s="55"/>
      <c r="AD3453" s="31"/>
      <c r="AE3453" s="40"/>
      <c r="AF3453" s="894"/>
      <c r="AG3453" s="1160"/>
      <c r="AH3453" s="1160"/>
      <c r="AI3453" s="1160"/>
      <c r="AJ3453" s="1160"/>
      <c r="AK3453" s="938"/>
      <c r="AL3453" s="962"/>
      <c r="AM3453" s="1156"/>
    </row>
    <row r="3454" spans="1:39" ht="20" customHeight="1">
      <c r="C3454" s="14" t="s">
        <v>24</v>
      </c>
      <c r="D3454" s="18"/>
      <c r="E3454" s="19" t="s">
        <v>5526</v>
      </c>
      <c r="F3454" s="20"/>
      <c r="G3454" s="20"/>
      <c r="H3454" s="17"/>
      <c r="I3454" s="19"/>
      <c r="J3454" s="37"/>
      <c r="N3454" s="14" t="s">
        <v>24</v>
      </c>
      <c r="O3454" s="18"/>
      <c r="P3454" s="19" t="s">
        <v>5526</v>
      </c>
      <c r="Q3454" s="20"/>
      <c r="R3454" s="20"/>
      <c r="S3454" s="17"/>
      <c r="T3454" s="19"/>
      <c r="U3454" s="37"/>
      <c r="X3454" s="1388"/>
      <c r="Y3454" s="1145" t="s">
        <v>24</v>
      </c>
      <c r="Z3454" s="18"/>
      <c r="AA3454" s="19" t="s">
        <v>5526</v>
      </c>
      <c r="AB3454" s="20"/>
      <c r="AC3454" s="20"/>
      <c r="AD3454" s="17"/>
      <c r="AE3454" s="19"/>
      <c r="AF3454" s="890"/>
      <c r="AG3454" s="1071"/>
      <c r="AH3454" s="1071"/>
      <c r="AI3454" s="1071"/>
      <c r="AJ3454" s="1071"/>
      <c r="AK3454" s="938"/>
      <c r="AL3454" s="962"/>
      <c r="AM3454" s="1156"/>
    </row>
    <row r="3455" spans="1:39" ht="20" customHeight="1">
      <c r="C3455" s="21"/>
      <c r="D3455" s="22"/>
      <c r="E3455" s="23" t="str">
        <f>D3452</f>
        <v>SUB Pintu P2-A-ASRAMA</v>
      </c>
      <c r="F3455" s="24" t="str">
        <f>'HARGA DASAR'!$C$347</f>
        <v>D038</v>
      </c>
      <c r="G3455" s="24" t="s">
        <v>4610</v>
      </c>
      <c r="H3455" s="26">
        <v>1</v>
      </c>
      <c r="I3455" s="38">
        <f>VLOOKUP(E3455,'HARGA DASAR'!F:H,3,0)</f>
        <v>6667107.6730705397</v>
      </c>
      <c r="J3455" s="39">
        <f>H3455*I3455</f>
        <v>6667107.6730705397</v>
      </c>
      <c r="N3455" s="21"/>
      <c r="O3455" s="22"/>
      <c r="P3455" s="23" t="s">
        <v>4680</v>
      </c>
      <c r="Q3455" s="24" t="s">
        <v>4679</v>
      </c>
      <c r="R3455" s="24" t="s">
        <v>4610</v>
      </c>
      <c r="S3455" s="26">
        <v>1</v>
      </c>
      <c r="T3455" s="38">
        <f>VLOOKUP(P3455,'HARGA DASAR'!O:Q,3,0)</f>
        <v>6667107.6730705397</v>
      </c>
      <c r="U3455" s="39">
        <f>S3455*T3455</f>
        <v>6667107.6730705397</v>
      </c>
      <c r="X3455" s="1388"/>
      <c r="Y3455" s="1149"/>
      <c r="Z3455" s="1150"/>
      <c r="AA3455" s="949" t="s">
        <v>4680</v>
      </c>
      <c r="AB3455" s="1151" t="s">
        <v>4679</v>
      </c>
      <c r="AC3455" s="1151" t="s">
        <v>4610</v>
      </c>
      <c r="AD3455" s="1157">
        <v>1</v>
      </c>
      <c r="AE3455" s="1153">
        <f>VLOOKUP(AA3455,'HARGA DASAR'!Y:AA,3,0)</f>
        <v>2904317.8719620602</v>
      </c>
      <c r="AF3455" s="1154">
        <f>AD3455*AE3455</f>
        <v>2904317.8719620602</v>
      </c>
      <c r="AG3455" s="1155"/>
      <c r="AH3455" s="1155"/>
      <c r="AI3455" s="1155"/>
      <c r="AJ3455" s="1155"/>
      <c r="AK3455" s="938"/>
      <c r="AL3455" s="962"/>
      <c r="AM3455" s="1156"/>
    </row>
    <row r="3456" spans="1:39" ht="20" customHeight="1">
      <c r="C3456" s="21"/>
      <c r="D3456" s="22"/>
      <c r="E3456" s="23"/>
      <c r="F3456" s="24"/>
      <c r="G3456" s="24"/>
      <c r="H3456" s="26"/>
      <c r="I3456" s="38"/>
      <c r="J3456" s="42">
        <f>H3456*I3456</f>
        <v>0</v>
      </c>
      <c r="N3456" s="21"/>
      <c r="O3456" s="22"/>
      <c r="P3456" s="23"/>
      <c r="Q3456" s="24"/>
      <c r="R3456" s="24"/>
      <c r="S3456" s="26"/>
      <c r="T3456" s="38"/>
      <c r="U3456" s="42">
        <f>S3456*T3456</f>
        <v>0</v>
      </c>
      <c r="X3456" s="1388"/>
      <c r="Y3456" s="1149"/>
      <c r="Z3456" s="1150"/>
      <c r="AA3456" s="949"/>
      <c r="AB3456" s="1151"/>
      <c r="AC3456" s="1151"/>
      <c r="AD3456" s="1157"/>
      <c r="AE3456" s="1153"/>
      <c r="AF3456" s="1161">
        <f>AD3456*AE3456</f>
        <v>0</v>
      </c>
      <c r="AG3456" s="1162"/>
      <c r="AH3456" s="1162"/>
      <c r="AI3456" s="1162"/>
      <c r="AJ3456" s="1162"/>
      <c r="AK3456" s="938"/>
      <c r="AL3456" s="962"/>
      <c r="AM3456" s="1156"/>
    </row>
    <row r="3457" spans="1:39" ht="20" customHeight="1">
      <c r="C3457" s="21"/>
      <c r="D3457" s="22"/>
      <c r="E3457" s="23"/>
      <c r="F3457" s="24"/>
      <c r="G3457" s="24"/>
      <c r="H3457" s="26"/>
      <c r="I3457" s="38"/>
      <c r="J3457" s="42">
        <f>H3457*I3457</f>
        <v>0</v>
      </c>
      <c r="N3457" s="21"/>
      <c r="O3457" s="22"/>
      <c r="P3457" s="23"/>
      <c r="Q3457" s="24"/>
      <c r="R3457" s="24"/>
      <c r="S3457" s="26"/>
      <c r="T3457" s="38"/>
      <c r="U3457" s="42">
        <f>S3457*T3457</f>
        <v>0</v>
      </c>
      <c r="X3457" s="1388"/>
      <c r="Y3457" s="1149"/>
      <c r="Z3457" s="1150"/>
      <c r="AA3457" s="949"/>
      <c r="AB3457" s="1151"/>
      <c r="AC3457" s="1151"/>
      <c r="AD3457" s="1157"/>
      <c r="AE3457" s="1153"/>
      <c r="AF3457" s="1161">
        <f>AD3457*AE3457</f>
        <v>0</v>
      </c>
      <c r="AG3457" s="1162"/>
      <c r="AH3457" s="1162"/>
      <c r="AI3457" s="1162"/>
      <c r="AJ3457" s="1162"/>
      <c r="AK3457" s="938"/>
      <c r="AL3457" s="962"/>
      <c r="AM3457" s="1156"/>
    </row>
    <row r="3458" spans="1:39" ht="20" customHeight="1">
      <c r="C3458" s="27"/>
      <c r="D3458" s="28"/>
      <c r="E3458" s="29" t="s">
        <v>5527</v>
      </c>
      <c r="F3458" s="30"/>
      <c r="G3458" s="30"/>
      <c r="H3458" s="31"/>
      <c r="I3458" s="40"/>
      <c r="J3458" s="41">
        <f>SUM(J3455:J3457)</f>
        <v>6667107.6730705397</v>
      </c>
      <c r="N3458" s="27"/>
      <c r="O3458" s="28"/>
      <c r="P3458" s="29" t="s">
        <v>5527</v>
      </c>
      <c r="Q3458" s="30"/>
      <c r="R3458" s="30"/>
      <c r="S3458" s="31"/>
      <c r="T3458" s="40"/>
      <c r="U3458" s="41">
        <f>SUM(U3455:U3457)</f>
        <v>6667107.6730705397</v>
      </c>
      <c r="X3458" s="1388"/>
      <c r="Y3458" s="1158"/>
      <c r="Z3458" s="28"/>
      <c r="AA3458" s="29" t="s">
        <v>5527</v>
      </c>
      <c r="AB3458" s="30"/>
      <c r="AC3458" s="30"/>
      <c r="AD3458" s="31"/>
      <c r="AE3458" s="40"/>
      <c r="AF3458" s="1159">
        <f>SUM(AF3455:AF3457)</f>
        <v>2904317.8719620602</v>
      </c>
      <c r="AG3458" s="1160"/>
      <c r="AH3458" s="1160"/>
      <c r="AI3458" s="1160"/>
      <c r="AJ3458" s="1160"/>
      <c r="AK3458" s="938"/>
      <c r="AL3458" s="962"/>
      <c r="AM3458" s="1156"/>
    </row>
    <row r="3459" spans="1:39" ht="20" customHeight="1">
      <c r="C3459" s="27"/>
      <c r="D3459" s="28"/>
      <c r="E3459" s="29"/>
      <c r="F3459" s="30"/>
      <c r="G3459" s="30"/>
      <c r="H3459" s="31"/>
      <c r="I3459" s="43"/>
      <c r="J3459" s="44"/>
      <c r="N3459" s="27"/>
      <c r="O3459" s="28"/>
      <c r="P3459" s="29"/>
      <c r="Q3459" s="30"/>
      <c r="R3459" s="30"/>
      <c r="S3459" s="31"/>
      <c r="T3459" s="43"/>
      <c r="U3459" s="44"/>
      <c r="X3459" s="1388"/>
      <c r="Y3459" s="1158"/>
      <c r="Z3459" s="28"/>
      <c r="AA3459" s="29"/>
      <c r="AB3459" s="30"/>
      <c r="AC3459" s="30"/>
      <c r="AD3459" s="31"/>
      <c r="AE3459" s="43"/>
      <c r="AF3459" s="891"/>
      <c r="AG3459" s="1163"/>
      <c r="AH3459" s="1163"/>
      <c r="AI3459" s="1163"/>
      <c r="AJ3459" s="1163"/>
      <c r="AK3459" s="938"/>
      <c r="AL3459" s="962"/>
      <c r="AM3459" s="1156"/>
    </row>
    <row r="3460" spans="1:39" ht="20" customHeight="1">
      <c r="C3460" s="14" t="s">
        <v>26</v>
      </c>
      <c r="D3460" s="18"/>
      <c r="E3460" s="19" t="s">
        <v>5530</v>
      </c>
      <c r="F3460" s="20"/>
      <c r="G3460" s="20"/>
      <c r="H3460" s="17"/>
      <c r="I3460" s="19"/>
      <c r="J3460" s="37">
        <f>J3458</f>
        <v>6667107.6730705397</v>
      </c>
      <c r="N3460" s="14" t="s">
        <v>26</v>
      </c>
      <c r="O3460" s="18"/>
      <c r="P3460" s="19" t="s">
        <v>5530</v>
      </c>
      <c r="Q3460" s="20"/>
      <c r="R3460" s="20"/>
      <c r="S3460" s="17"/>
      <c r="T3460" s="19"/>
      <c r="U3460" s="37">
        <f>U3458</f>
        <v>6667107.6730705397</v>
      </c>
      <c r="X3460" s="1388"/>
      <c r="Y3460" s="1145" t="s">
        <v>26</v>
      </c>
      <c r="Z3460" s="18"/>
      <c r="AA3460" s="19" t="s">
        <v>5530</v>
      </c>
      <c r="AB3460" s="20"/>
      <c r="AC3460" s="20"/>
      <c r="AD3460" s="17"/>
      <c r="AE3460" s="19"/>
      <c r="AF3460" s="890">
        <f>AF3458</f>
        <v>2904317.8719620602</v>
      </c>
      <c r="AG3460" s="1071"/>
      <c r="AH3460" s="1071"/>
      <c r="AI3460" s="1071"/>
      <c r="AJ3460" s="1071"/>
      <c r="AK3460" s="938"/>
      <c r="AL3460" s="962"/>
      <c r="AM3460" s="1156"/>
    </row>
    <row r="3461" spans="1:39" ht="20" customHeight="1">
      <c r="C3461" s="14" t="s">
        <v>27</v>
      </c>
      <c r="D3461" s="18"/>
      <c r="E3461" s="19" t="s">
        <v>5531</v>
      </c>
      <c r="F3461" s="20"/>
      <c r="G3461" s="20"/>
      <c r="H3461" s="32">
        <f>$A$3</f>
        <v>0.05</v>
      </c>
      <c r="I3461" s="19"/>
      <c r="J3461" s="37">
        <f>J3460*H3461</f>
        <v>333355.38365352701</v>
      </c>
      <c r="N3461" s="14" t="s">
        <v>27</v>
      </c>
      <c r="O3461" s="18"/>
      <c r="P3461" s="19" t="s">
        <v>5531</v>
      </c>
      <c r="Q3461" s="20"/>
      <c r="R3461" s="20"/>
      <c r="S3461" s="32">
        <f>$A$3</f>
        <v>0.05</v>
      </c>
      <c r="T3461" s="19"/>
      <c r="U3461" s="37">
        <f>U3460*S3461</f>
        <v>333355.38365352701</v>
      </c>
      <c r="X3461" s="1388"/>
      <c r="Y3461" s="1145" t="s">
        <v>27</v>
      </c>
      <c r="Z3461" s="18"/>
      <c r="AA3461" s="19" t="s">
        <v>5531</v>
      </c>
      <c r="AB3461" s="20"/>
      <c r="AC3461" s="20"/>
      <c r="AD3461" s="32">
        <f>$A$3</f>
        <v>0.05</v>
      </c>
      <c r="AE3461" s="19"/>
      <c r="AF3461" s="890">
        <f>AF3460*AD3461</f>
        <v>145215.89359810302</v>
      </c>
      <c r="AG3461" s="1071"/>
      <c r="AH3461" s="1071"/>
      <c r="AI3461" s="1071"/>
      <c r="AJ3461" s="1071"/>
      <c r="AK3461" s="938"/>
      <c r="AL3461" s="962"/>
      <c r="AM3461" s="1156"/>
    </row>
    <row r="3462" spans="1:39" ht="20" customHeight="1">
      <c r="C3462" s="14" t="s">
        <v>5532</v>
      </c>
      <c r="D3462" s="18"/>
      <c r="E3462" s="19" t="s">
        <v>5533</v>
      </c>
      <c r="F3462" s="20"/>
      <c r="G3462" s="20"/>
      <c r="H3462" s="17"/>
      <c r="I3462" s="19"/>
      <c r="J3462" s="37">
        <f>SUM(J3460:J3461)</f>
        <v>7000463.0567240668</v>
      </c>
      <c r="N3462" s="14" t="s">
        <v>5532</v>
      </c>
      <c r="O3462" s="18"/>
      <c r="P3462" s="19" t="s">
        <v>5533</v>
      </c>
      <c r="Q3462" s="20"/>
      <c r="R3462" s="20"/>
      <c r="S3462" s="17"/>
      <c r="T3462" s="19"/>
      <c r="U3462" s="37">
        <f>SUM(U3460:U3461)</f>
        <v>7000463.0567240668</v>
      </c>
      <c r="X3462" s="1388"/>
      <c r="Y3462" s="1145" t="s">
        <v>5532</v>
      </c>
      <c r="Z3462" s="18"/>
      <c r="AA3462" s="19" t="s">
        <v>5533</v>
      </c>
      <c r="AB3462" s="20"/>
      <c r="AC3462" s="20"/>
      <c r="AD3462" s="17"/>
      <c r="AE3462" s="19"/>
      <c r="AF3462" s="890">
        <f>SUM(AF3460:AF3461)</f>
        <v>3049533.7655601632</v>
      </c>
      <c r="AG3462" s="1071"/>
      <c r="AH3462" s="1071"/>
      <c r="AI3462" s="1071"/>
      <c r="AJ3462" s="1071"/>
      <c r="AK3462" s="940"/>
      <c r="AL3462" s="1008"/>
      <c r="AM3462" s="1164"/>
    </row>
    <row r="3463" spans="1:39" ht="20" customHeight="1">
      <c r="X3463" s="1388"/>
      <c r="Y3463" s="1083"/>
      <c r="Z3463" s="962"/>
      <c r="AA3463" s="939"/>
      <c r="AB3463" s="1144"/>
      <c r="AC3463" s="1144"/>
      <c r="AD3463" s="962"/>
      <c r="AE3463" s="962"/>
      <c r="AF3463" s="962"/>
      <c r="AG3463" s="962"/>
      <c r="AH3463" s="962"/>
      <c r="AI3463" s="962"/>
      <c r="AJ3463" s="962"/>
      <c r="AK3463" s="962"/>
      <c r="AL3463" s="962"/>
      <c r="AM3463" s="1156"/>
    </row>
    <row r="3464" spans="1:39" ht="40" customHeight="1">
      <c r="A3464" s="607">
        <f>A3452+1</f>
        <v>193</v>
      </c>
      <c r="B3464" s="13" t="s">
        <v>5172</v>
      </c>
      <c r="C3464" s="608" t="str">
        <f>VLOOKUP(B3464,'REKAP OFFICIAL'!D:F,3,0)</f>
        <v>PJ-37</v>
      </c>
      <c r="D3464" s="15" t="str">
        <f>VLOOKUP(B3464,'REKAP OFFICIAL'!D:F,2,0)</f>
        <v>SUB Pintu P3-ASRAMA</v>
      </c>
      <c r="E3464" s="15"/>
      <c r="F3464" s="16"/>
      <c r="G3464" s="16"/>
      <c r="H3464" s="17"/>
      <c r="I3464" s="15"/>
      <c r="J3464" s="37">
        <f>J3474</f>
        <v>3985397.665291497</v>
      </c>
      <c r="M3464" s="13" t="s">
        <v>5172</v>
      </c>
      <c r="N3464" s="608" t="s">
        <v>5171</v>
      </c>
      <c r="O3464" s="15" t="s">
        <v>4682</v>
      </c>
      <c r="P3464" s="15"/>
      <c r="Q3464" s="16"/>
      <c r="R3464" s="16"/>
      <c r="S3464" s="17"/>
      <c r="T3464" s="15"/>
      <c r="U3464" s="37">
        <f>U3474</f>
        <v>3985397.665291497</v>
      </c>
      <c r="X3464" s="1391" t="s">
        <v>5172</v>
      </c>
      <c r="Y3464" s="1122" t="s">
        <v>5171</v>
      </c>
      <c r="Z3464" s="15" t="s">
        <v>4682</v>
      </c>
      <c r="AA3464" s="15"/>
      <c r="AB3464" s="16"/>
      <c r="AC3464" s="16"/>
      <c r="AD3464" s="17"/>
      <c r="AE3464" s="15"/>
      <c r="AF3464" s="890">
        <f>AF3474</f>
        <v>3049533.7655601632</v>
      </c>
      <c r="AG3464" s="1071"/>
      <c r="AH3464" s="1071"/>
      <c r="AI3464" s="1071"/>
      <c r="AJ3464" s="1071"/>
      <c r="AK3464" s="1122" t="s">
        <v>5171</v>
      </c>
      <c r="AL3464" s="15" t="s">
        <v>4682</v>
      </c>
      <c r="AM3464" s="1147"/>
    </row>
    <row r="3465" spans="1:39" ht="20" customHeight="1">
      <c r="C3465" s="53"/>
      <c r="D3465" s="54"/>
      <c r="E3465" s="40"/>
      <c r="F3465" s="55"/>
      <c r="G3465" s="55"/>
      <c r="H3465" s="31"/>
      <c r="I3465" s="40"/>
      <c r="J3465" s="56"/>
      <c r="N3465" s="53"/>
      <c r="O3465" s="54"/>
      <c r="P3465" s="40"/>
      <c r="Q3465" s="55"/>
      <c r="R3465" s="55"/>
      <c r="S3465" s="31"/>
      <c r="T3465" s="40"/>
      <c r="U3465" s="56"/>
      <c r="X3465" s="1388"/>
      <c r="Y3465" s="1158"/>
      <c r="Z3465" s="54"/>
      <c r="AA3465" s="40"/>
      <c r="AB3465" s="55"/>
      <c r="AC3465" s="55"/>
      <c r="AD3465" s="31"/>
      <c r="AE3465" s="40"/>
      <c r="AF3465" s="894"/>
      <c r="AG3465" s="1160"/>
      <c r="AH3465" s="1160"/>
      <c r="AI3465" s="1160"/>
      <c r="AJ3465" s="1160"/>
      <c r="AK3465" s="938"/>
      <c r="AL3465" s="962"/>
      <c r="AM3465" s="1156"/>
    </row>
    <row r="3466" spans="1:39" ht="20" customHeight="1">
      <c r="C3466" s="14" t="s">
        <v>24</v>
      </c>
      <c r="D3466" s="18"/>
      <c r="E3466" s="19" t="s">
        <v>5526</v>
      </c>
      <c r="F3466" s="20"/>
      <c r="G3466" s="20"/>
      <c r="H3466" s="17"/>
      <c r="I3466" s="19"/>
      <c r="J3466" s="37"/>
      <c r="N3466" s="14" t="s">
        <v>24</v>
      </c>
      <c r="O3466" s="18"/>
      <c r="P3466" s="19" t="s">
        <v>5526</v>
      </c>
      <c r="Q3466" s="20"/>
      <c r="R3466" s="20"/>
      <c r="S3466" s="17"/>
      <c r="T3466" s="19"/>
      <c r="U3466" s="37"/>
      <c r="X3466" s="1388"/>
      <c r="Y3466" s="1145" t="s">
        <v>24</v>
      </c>
      <c r="Z3466" s="18"/>
      <c r="AA3466" s="19" t="s">
        <v>5526</v>
      </c>
      <c r="AB3466" s="20"/>
      <c r="AC3466" s="20"/>
      <c r="AD3466" s="17"/>
      <c r="AE3466" s="19"/>
      <c r="AF3466" s="890"/>
      <c r="AG3466" s="1071"/>
      <c r="AH3466" s="1071"/>
      <c r="AI3466" s="1071"/>
      <c r="AJ3466" s="1071"/>
      <c r="AK3466" s="938"/>
      <c r="AL3466" s="962"/>
      <c r="AM3466" s="1156"/>
    </row>
    <row r="3467" spans="1:39" ht="20" customHeight="1">
      <c r="C3467" s="21"/>
      <c r="D3467" s="22"/>
      <c r="E3467" s="23" t="str">
        <f>D3464</f>
        <v>SUB Pintu P3-ASRAMA</v>
      </c>
      <c r="F3467" s="24" t="str">
        <f>'HARGA DASAR'!$C$348</f>
        <v>D039</v>
      </c>
      <c r="G3467" s="24" t="s">
        <v>4610</v>
      </c>
      <c r="H3467" s="26">
        <v>1</v>
      </c>
      <c r="I3467" s="38">
        <f>VLOOKUP(E3467,'HARGA DASAR'!F:H,3,0)</f>
        <v>3795616.8240871402</v>
      </c>
      <c r="J3467" s="39">
        <f>H3467*I3467</f>
        <v>3795616.8240871402</v>
      </c>
      <c r="N3467" s="21"/>
      <c r="O3467" s="22"/>
      <c r="P3467" s="23" t="s">
        <v>4682</v>
      </c>
      <c r="Q3467" s="24" t="s">
        <v>4681</v>
      </c>
      <c r="R3467" s="24" t="s">
        <v>4610</v>
      </c>
      <c r="S3467" s="26">
        <v>1</v>
      </c>
      <c r="T3467" s="38">
        <f>VLOOKUP(P3467,'HARGA DASAR'!O:Q,3,0)</f>
        <v>3795616.8240871402</v>
      </c>
      <c r="U3467" s="39">
        <f>S3467*T3467</f>
        <v>3795616.8240871402</v>
      </c>
      <c r="X3467" s="1388"/>
      <c r="Y3467" s="1149"/>
      <c r="Z3467" s="1150"/>
      <c r="AA3467" s="949" t="s">
        <v>4682</v>
      </c>
      <c r="AB3467" s="1151" t="s">
        <v>4681</v>
      </c>
      <c r="AC3467" s="1151" t="s">
        <v>4610</v>
      </c>
      <c r="AD3467" s="1157">
        <v>1</v>
      </c>
      <c r="AE3467" s="1153">
        <f>VLOOKUP(AA3467,'HARGA DASAR'!Y:AA,3,0)</f>
        <v>2904317.8719620602</v>
      </c>
      <c r="AF3467" s="1154">
        <f>AD3467*AE3467</f>
        <v>2904317.8719620602</v>
      </c>
      <c r="AG3467" s="1155"/>
      <c r="AH3467" s="1155"/>
      <c r="AI3467" s="1155"/>
      <c r="AJ3467" s="1155"/>
      <c r="AK3467" s="938"/>
      <c r="AL3467" s="962"/>
      <c r="AM3467" s="1156"/>
    </row>
    <row r="3468" spans="1:39" ht="20" customHeight="1">
      <c r="C3468" s="21"/>
      <c r="D3468" s="22"/>
      <c r="E3468" s="23"/>
      <c r="F3468" s="24"/>
      <c r="G3468" s="24"/>
      <c r="H3468" s="26"/>
      <c r="I3468" s="38"/>
      <c r="J3468" s="42">
        <f>H3468*I3468</f>
        <v>0</v>
      </c>
      <c r="N3468" s="21"/>
      <c r="O3468" s="22"/>
      <c r="P3468" s="23"/>
      <c r="Q3468" s="24"/>
      <c r="R3468" s="24"/>
      <c r="S3468" s="26"/>
      <c r="T3468" s="38"/>
      <c r="U3468" s="42">
        <f>S3468*T3468</f>
        <v>0</v>
      </c>
      <c r="X3468" s="1388"/>
      <c r="Y3468" s="1149"/>
      <c r="Z3468" s="1150"/>
      <c r="AA3468" s="949"/>
      <c r="AB3468" s="1151"/>
      <c r="AC3468" s="1151"/>
      <c r="AD3468" s="1157"/>
      <c r="AE3468" s="1153"/>
      <c r="AF3468" s="1161">
        <f>AD3468*AE3468</f>
        <v>0</v>
      </c>
      <c r="AG3468" s="1162"/>
      <c r="AH3468" s="1162"/>
      <c r="AI3468" s="1162"/>
      <c r="AJ3468" s="1162"/>
      <c r="AK3468" s="938"/>
      <c r="AL3468" s="962"/>
      <c r="AM3468" s="1156"/>
    </row>
    <row r="3469" spans="1:39" ht="20" customHeight="1">
      <c r="C3469" s="21"/>
      <c r="D3469" s="22"/>
      <c r="E3469" s="23"/>
      <c r="F3469" s="24"/>
      <c r="G3469" s="24"/>
      <c r="H3469" s="26"/>
      <c r="I3469" s="38"/>
      <c r="J3469" s="42">
        <f>H3469*I3469</f>
        <v>0</v>
      </c>
      <c r="N3469" s="21"/>
      <c r="O3469" s="22"/>
      <c r="P3469" s="23"/>
      <c r="Q3469" s="24"/>
      <c r="R3469" s="24"/>
      <c r="S3469" s="26"/>
      <c r="T3469" s="38"/>
      <c r="U3469" s="42">
        <f>S3469*T3469</f>
        <v>0</v>
      </c>
      <c r="X3469" s="1388"/>
      <c r="Y3469" s="1149"/>
      <c r="Z3469" s="1150"/>
      <c r="AA3469" s="949"/>
      <c r="AB3469" s="1151"/>
      <c r="AC3469" s="1151"/>
      <c r="AD3469" s="1157"/>
      <c r="AE3469" s="1153"/>
      <c r="AF3469" s="1161">
        <f>AD3469*AE3469</f>
        <v>0</v>
      </c>
      <c r="AG3469" s="1162"/>
      <c r="AH3469" s="1162"/>
      <c r="AI3469" s="1162"/>
      <c r="AJ3469" s="1162"/>
      <c r="AK3469" s="938"/>
      <c r="AL3469" s="962"/>
      <c r="AM3469" s="1156"/>
    </row>
    <row r="3470" spans="1:39" ht="20" customHeight="1">
      <c r="C3470" s="27"/>
      <c r="D3470" s="28"/>
      <c r="E3470" s="29" t="s">
        <v>5527</v>
      </c>
      <c r="F3470" s="30"/>
      <c r="G3470" s="30"/>
      <c r="H3470" s="31"/>
      <c r="I3470" s="40"/>
      <c r="J3470" s="41">
        <f>SUM(J3467:J3469)</f>
        <v>3795616.8240871402</v>
      </c>
      <c r="N3470" s="27"/>
      <c r="O3470" s="28"/>
      <c r="P3470" s="29" t="s">
        <v>5527</v>
      </c>
      <c r="Q3470" s="30"/>
      <c r="R3470" s="30"/>
      <c r="S3470" s="31"/>
      <c r="T3470" s="40"/>
      <c r="U3470" s="41">
        <f>SUM(U3467:U3469)</f>
        <v>3795616.8240871402</v>
      </c>
      <c r="X3470" s="1388"/>
      <c r="Y3470" s="1158"/>
      <c r="Z3470" s="28"/>
      <c r="AA3470" s="29" t="s">
        <v>5527</v>
      </c>
      <c r="AB3470" s="30"/>
      <c r="AC3470" s="30"/>
      <c r="AD3470" s="31"/>
      <c r="AE3470" s="40"/>
      <c r="AF3470" s="1159">
        <f>SUM(AF3467:AF3469)</f>
        <v>2904317.8719620602</v>
      </c>
      <c r="AG3470" s="1160"/>
      <c r="AH3470" s="1160"/>
      <c r="AI3470" s="1160"/>
      <c r="AJ3470" s="1160"/>
      <c r="AK3470" s="938"/>
      <c r="AL3470" s="962"/>
      <c r="AM3470" s="1156"/>
    </row>
    <row r="3471" spans="1:39" ht="20" customHeight="1">
      <c r="C3471" s="27"/>
      <c r="D3471" s="28"/>
      <c r="E3471" s="29"/>
      <c r="F3471" s="30"/>
      <c r="G3471" s="30"/>
      <c r="H3471" s="31"/>
      <c r="I3471" s="43"/>
      <c r="J3471" s="44"/>
      <c r="N3471" s="27"/>
      <c r="O3471" s="28"/>
      <c r="P3471" s="29"/>
      <c r="Q3471" s="30"/>
      <c r="R3471" s="30"/>
      <c r="S3471" s="31"/>
      <c r="T3471" s="43"/>
      <c r="U3471" s="44"/>
      <c r="X3471" s="1388"/>
      <c r="Y3471" s="1158"/>
      <c r="Z3471" s="28"/>
      <c r="AA3471" s="29"/>
      <c r="AB3471" s="30"/>
      <c r="AC3471" s="30"/>
      <c r="AD3471" s="31"/>
      <c r="AE3471" s="43"/>
      <c r="AF3471" s="891"/>
      <c r="AG3471" s="1163"/>
      <c r="AH3471" s="1163"/>
      <c r="AI3471" s="1163"/>
      <c r="AJ3471" s="1163"/>
      <c r="AK3471" s="938"/>
      <c r="AL3471" s="962"/>
      <c r="AM3471" s="1156"/>
    </row>
    <row r="3472" spans="1:39" ht="20" customHeight="1">
      <c r="C3472" s="14" t="s">
        <v>26</v>
      </c>
      <c r="D3472" s="18"/>
      <c r="E3472" s="19" t="s">
        <v>5530</v>
      </c>
      <c r="F3472" s="20"/>
      <c r="G3472" s="20"/>
      <c r="H3472" s="17"/>
      <c r="I3472" s="19"/>
      <c r="J3472" s="37">
        <f>J3470</f>
        <v>3795616.8240871402</v>
      </c>
      <c r="N3472" s="14" t="s">
        <v>26</v>
      </c>
      <c r="O3472" s="18"/>
      <c r="P3472" s="19" t="s">
        <v>5530</v>
      </c>
      <c r="Q3472" s="20"/>
      <c r="R3472" s="20"/>
      <c r="S3472" s="17"/>
      <c r="T3472" s="19"/>
      <c r="U3472" s="37">
        <f>U3470</f>
        <v>3795616.8240871402</v>
      </c>
      <c r="X3472" s="1388"/>
      <c r="Y3472" s="1145" t="s">
        <v>26</v>
      </c>
      <c r="Z3472" s="18"/>
      <c r="AA3472" s="19" t="s">
        <v>5530</v>
      </c>
      <c r="AB3472" s="20"/>
      <c r="AC3472" s="20"/>
      <c r="AD3472" s="17"/>
      <c r="AE3472" s="19"/>
      <c r="AF3472" s="890">
        <f>AF3470</f>
        <v>2904317.8719620602</v>
      </c>
      <c r="AG3472" s="1071"/>
      <c r="AH3472" s="1071"/>
      <c r="AI3472" s="1071"/>
      <c r="AJ3472" s="1071"/>
      <c r="AK3472" s="938"/>
      <c r="AL3472" s="962"/>
      <c r="AM3472" s="1156"/>
    </row>
    <row r="3473" spans="1:39" ht="20" customHeight="1">
      <c r="C3473" s="14" t="s">
        <v>27</v>
      </c>
      <c r="D3473" s="18"/>
      <c r="E3473" s="19" t="s">
        <v>5531</v>
      </c>
      <c r="F3473" s="20"/>
      <c r="G3473" s="20"/>
      <c r="H3473" s="32">
        <f>$A$3</f>
        <v>0.05</v>
      </c>
      <c r="I3473" s="19"/>
      <c r="J3473" s="37">
        <f>J3472*H3473</f>
        <v>189780.84120435701</v>
      </c>
      <c r="N3473" s="14" t="s">
        <v>27</v>
      </c>
      <c r="O3473" s="18"/>
      <c r="P3473" s="19" t="s">
        <v>5531</v>
      </c>
      <c r="Q3473" s="20"/>
      <c r="R3473" s="20"/>
      <c r="S3473" s="32">
        <f>$A$3</f>
        <v>0.05</v>
      </c>
      <c r="T3473" s="19"/>
      <c r="U3473" s="37">
        <f>U3472*S3473</f>
        <v>189780.84120435701</v>
      </c>
      <c r="X3473" s="1388"/>
      <c r="Y3473" s="1145" t="s">
        <v>27</v>
      </c>
      <c r="Z3473" s="18"/>
      <c r="AA3473" s="19" t="s">
        <v>5531</v>
      </c>
      <c r="AB3473" s="20"/>
      <c r="AC3473" s="20"/>
      <c r="AD3473" s="32">
        <f>$A$3</f>
        <v>0.05</v>
      </c>
      <c r="AE3473" s="19"/>
      <c r="AF3473" s="890">
        <f>AF3472*AD3473</f>
        <v>145215.89359810302</v>
      </c>
      <c r="AG3473" s="1071"/>
      <c r="AH3473" s="1071"/>
      <c r="AI3473" s="1071"/>
      <c r="AJ3473" s="1071"/>
      <c r="AK3473" s="938"/>
      <c r="AL3473" s="962"/>
      <c r="AM3473" s="1156"/>
    </row>
    <row r="3474" spans="1:39" ht="20" customHeight="1">
      <c r="C3474" s="14" t="s">
        <v>5532</v>
      </c>
      <c r="D3474" s="18"/>
      <c r="E3474" s="19" t="s">
        <v>5533</v>
      </c>
      <c r="F3474" s="20"/>
      <c r="G3474" s="20"/>
      <c r="H3474" s="17"/>
      <c r="I3474" s="19"/>
      <c r="J3474" s="37">
        <f>SUM(J3472:J3473)</f>
        <v>3985397.665291497</v>
      </c>
      <c r="N3474" s="14" t="s">
        <v>5532</v>
      </c>
      <c r="O3474" s="18"/>
      <c r="P3474" s="19" t="s">
        <v>5533</v>
      </c>
      <c r="Q3474" s="20"/>
      <c r="R3474" s="20"/>
      <c r="S3474" s="17"/>
      <c r="T3474" s="19"/>
      <c r="U3474" s="37">
        <f>SUM(U3472:U3473)</f>
        <v>3985397.665291497</v>
      </c>
      <c r="X3474" s="1388"/>
      <c r="Y3474" s="1145" t="s">
        <v>5532</v>
      </c>
      <c r="Z3474" s="18"/>
      <c r="AA3474" s="19" t="s">
        <v>5533</v>
      </c>
      <c r="AB3474" s="20"/>
      <c r="AC3474" s="20"/>
      <c r="AD3474" s="17"/>
      <c r="AE3474" s="19"/>
      <c r="AF3474" s="890">
        <f>SUM(AF3472:AF3473)</f>
        <v>3049533.7655601632</v>
      </c>
      <c r="AG3474" s="1071"/>
      <c r="AH3474" s="1071"/>
      <c r="AI3474" s="1071"/>
      <c r="AJ3474" s="1071"/>
      <c r="AK3474" s="940"/>
      <c r="AL3474" s="1008"/>
      <c r="AM3474" s="1164"/>
    </row>
    <row r="3475" spans="1:39" ht="20" customHeight="1">
      <c r="X3475" s="1388"/>
      <c r="Y3475" s="1083"/>
      <c r="Z3475" s="962"/>
      <c r="AA3475" s="939"/>
      <c r="AB3475" s="1144"/>
      <c r="AC3475" s="1144"/>
      <c r="AD3475" s="944"/>
      <c r="AE3475" s="962"/>
      <c r="AF3475" s="962"/>
      <c r="AG3475" s="962"/>
      <c r="AH3475" s="962"/>
      <c r="AI3475" s="962"/>
      <c r="AJ3475" s="962"/>
      <c r="AK3475" s="962"/>
      <c r="AL3475" s="962"/>
      <c r="AM3475" s="1156"/>
    </row>
    <row r="3476" spans="1:39" ht="40" customHeight="1">
      <c r="A3476" s="607">
        <f>A3464+1</f>
        <v>194</v>
      </c>
      <c r="B3476" s="13" t="s">
        <v>5174</v>
      </c>
      <c r="C3476" s="608" t="str">
        <f>VLOOKUP(B3476,'REKAP OFFICIAL'!D:F,3,0)</f>
        <v>PJ-38</v>
      </c>
      <c r="D3476" s="15" t="str">
        <f>VLOOKUP(B3476,'REKAP OFFICIAL'!D:F,2,0)</f>
        <v>SUB Pintu P3-A-ASRAMA</v>
      </c>
      <c r="E3476" s="15"/>
      <c r="F3476" s="16"/>
      <c r="G3476" s="16"/>
      <c r="H3476" s="17"/>
      <c r="I3476" s="15"/>
      <c r="J3476" s="37">
        <f>J3486</f>
        <v>3269123.1445518662</v>
      </c>
      <c r="M3476" s="13" t="s">
        <v>5174</v>
      </c>
      <c r="N3476" s="608" t="s">
        <v>5173</v>
      </c>
      <c r="O3476" s="15" t="s">
        <v>4684</v>
      </c>
      <c r="P3476" s="15"/>
      <c r="Q3476" s="16"/>
      <c r="R3476" s="16"/>
      <c r="S3476" s="17"/>
      <c r="T3476" s="15"/>
      <c r="U3476" s="37">
        <f>U3486</f>
        <v>3269123.1445518662</v>
      </c>
      <c r="X3476" s="1391" t="s">
        <v>5174</v>
      </c>
      <c r="Y3476" s="1122" t="s">
        <v>5173</v>
      </c>
      <c r="Z3476" s="15" t="s">
        <v>4684</v>
      </c>
      <c r="AA3476" s="15"/>
      <c r="AB3476" s="16"/>
      <c r="AC3476" s="16"/>
      <c r="AD3476" s="17"/>
      <c r="AE3476" s="15"/>
      <c r="AF3476" s="890">
        <f>AF3486</f>
        <v>3049533.7655601734</v>
      </c>
      <c r="AG3476" s="1071"/>
      <c r="AH3476" s="1071"/>
      <c r="AI3476" s="1071"/>
      <c r="AJ3476" s="1071"/>
      <c r="AK3476" s="1122" t="s">
        <v>5173</v>
      </c>
      <c r="AL3476" s="15" t="s">
        <v>4684</v>
      </c>
      <c r="AM3476" s="1147"/>
    </row>
    <row r="3477" spans="1:39" ht="20" customHeight="1">
      <c r="C3477" s="53"/>
      <c r="D3477" s="54"/>
      <c r="E3477" s="40"/>
      <c r="F3477" s="55"/>
      <c r="G3477" s="55"/>
      <c r="H3477" s="31"/>
      <c r="I3477" s="40"/>
      <c r="J3477" s="56"/>
      <c r="N3477" s="53"/>
      <c r="O3477" s="54"/>
      <c r="P3477" s="40"/>
      <c r="Q3477" s="55"/>
      <c r="R3477" s="55"/>
      <c r="S3477" s="31"/>
      <c r="T3477" s="40"/>
      <c r="U3477" s="56"/>
      <c r="X3477" s="1388"/>
      <c r="Y3477" s="1158"/>
      <c r="Z3477" s="54"/>
      <c r="AA3477" s="40"/>
      <c r="AB3477" s="55"/>
      <c r="AC3477" s="55"/>
      <c r="AD3477" s="31"/>
      <c r="AE3477" s="40"/>
      <c r="AF3477" s="894"/>
      <c r="AG3477" s="1160"/>
      <c r="AH3477" s="1160"/>
      <c r="AI3477" s="1160"/>
      <c r="AJ3477" s="1160"/>
      <c r="AK3477" s="938"/>
      <c r="AL3477" s="962"/>
      <c r="AM3477" s="1156"/>
    </row>
    <row r="3478" spans="1:39" ht="20" customHeight="1">
      <c r="C3478" s="14" t="s">
        <v>24</v>
      </c>
      <c r="D3478" s="18"/>
      <c r="E3478" s="19" t="s">
        <v>5526</v>
      </c>
      <c r="F3478" s="20"/>
      <c r="G3478" s="20"/>
      <c r="H3478" s="17"/>
      <c r="I3478" s="19"/>
      <c r="J3478" s="37"/>
      <c r="N3478" s="14" t="s">
        <v>24</v>
      </c>
      <c r="O3478" s="18"/>
      <c r="P3478" s="19" t="s">
        <v>5526</v>
      </c>
      <c r="Q3478" s="20"/>
      <c r="R3478" s="20"/>
      <c r="S3478" s="17"/>
      <c r="T3478" s="19"/>
      <c r="U3478" s="37"/>
      <c r="X3478" s="1388"/>
      <c r="Y3478" s="1145" t="s">
        <v>24</v>
      </c>
      <c r="Z3478" s="18"/>
      <c r="AA3478" s="19" t="s">
        <v>5526</v>
      </c>
      <c r="AB3478" s="20"/>
      <c r="AC3478" s="20"/>
      <c r="AD3478" s="17"/>
      <c r="AE3478" s="19"/>
      <c r="AF3478" s="890"/>
      <c r="AG3478" s="1071"/>
      <c r="AH3478" s="1071"/>
      <c r="AI3478" s="1071"/>
      <c r="AJ3478" s="1071"/>
      <c r="AK3478" s="938"/>
      <c r="AL3478" s="962"/>
      <c r="AM3478" s="1156"/>
    </row>
    <row r="3479" spans="1:39" ht="20" customHeight="1">
      <c r="C3479" s="21"/>
      <c r="D3479" s="22"/>
      <c r="E3479" s="23" t="str">
        <f>D3476</f>
        <v>SUB Pintu P3-A-ASRAMA</v>
      </c>
      <c r="F3479" s="24" t="str">
        <f>'HARGA DASAR'!$C$349</f>
        <v>D040</v>
      </c>
      <c r="G3479" s="24" t="s">
        <v>4610</v>
      </c>
      <c r="H3479" s="26">
        <v>1</v>
      </c>
      <c r="I3479" s="38">
        <f>VLOOKUP(E3479,'HARGA DASAR'!F:H,3,0)</f>
        <v>3113450.6138589201</v>
      </c>
      <c r="J3479" s="39">
        <f>H3479*I3479</f>
        <v>3113450.6138589201</v>
      </c>
      <c r="N3479" s="21"/>
      <c r="O3479" s="22"/>
      <c r="P3479" s="23" t="s">
        <v>4684</v>
      </c>
      <c r="Q3479" s="24" t="s">
        <v>4683</v>
      </c>
      <c r="R3479" s="24" t="s">
        <v>4610</v>
      </c>
      <c r="S3479" s="26">
        <v>1</v>
      </c>
      <c r="T3479" s="38">
        <f>VLOOKUP(P3479,'HARGA DASAR'!O:Q,3,0)</f>
        <v>3113450.6138589201</v>
      </c>
      <c r="U3479" s="39">
        <f>S3479*T3479</f>
        <v>3113450.6138589201</v>
      </c>
      <c r="X3479" s="1388"/>
      <c r="Y3479" s="1149"/>
      <c r="Z3479" s="1150"/>
      <c r="AA3479" s="949" t="s">
        <v>4684</v>
      </c>
      <c r="AB3479" s="1151" t="s">
        <v>4683</v>
      </c>
      <c r="AC3479" s="1151" t="s">
        <v>4610</v>
      </c>
      <c r="AD3479" s="1157">
        <v>1</v>
      </c>
      <c r="AE3479" s="1153">
        <f>VLOOKUP(AA3479,'HARGA DASAR'!Y:AA,3,0)</f>
        <v>2904317.87196207</v>
      </c>
      <c r="AF3479" s="1154">
        <f>AD3479*AE3479</f>
        <v>2904317.87196207</v>
      </c>
      <c r="AG3479" s="1155"/>
      <c r="AH3479" s="1155"/>
      <c r="AI3479" s="1155"/>
      <c r="AJ3479" s="1155"/>
      <c r="AK3479" s="938"/>
      <c r="AL3479" s="962"/>
      <c r="AM3479" s="1156"/>
    </row>
    <row r="3480" spans="1:39" ht="20" customHeight="1">
      <c r="C3480" s="21"/>
      <c r="D3480" s="22"/>
      <c r="E3480" s="23"/>
      <c r="F3480" s="24"/>
      <c r="G3480" s="24"/>
      <c r="H3480" s="26"/>
      <c r="I3480" s="38"/>
      <c r="J3480" s="42">
        <f>H3480*I3480</f>
        <v>0</v>
      </c>
      <c r="M3480" s="4">
        <v>3269123.1445518699</v>
      </c>
      <c r="N3480" s="21"/>
      <c r="O3480" s="22"/>
      <c r="P3480" s="23"/>
      <c r="Q3480" s="24"/>
      <c r="R3480" s="24"/>
      <c r="S3480" s="26"/>
      <c r="T3480" s="38"/>
      <c r="U3480" s="42">
        <f>S3480*T3480</f>
        <v>0</v>
      </c>
      <c r="X3480" s="1388"/>
      <c r="Y3480" s="1149"/>
      <c r="Z3480" s="1150"/>
      <c r="AA3480" s="949"/>
      <c r="AB3480" s="1151"/>
      <c r="AC3480" s="1151"/>
      <c r="AD3480" s="1157"/>
      <c r="AE3480" s="1153"/>
      <c r="AF3480" s="1161">
        <f>AD3480*AE3480</f>
        <v>0</v>
      </c>
      <c r="AG3480" s="1162"/>
      <c r="AH3480" s="1162"/>
      <c r="AI3480" s="1162"/>
      <c r="AJ3480" s="1162"/>
      <c r="AK3480" s="938"/>
      <c r="AL3480" s="962"/>
      <c r="AM3480" s="1156"/>
    </row>
    <row r="3481" spans="1:39" ht="20" customHeight="1">
      <c r="C3481" s="21"/>
      <c r="D3481" s="22"/>
      <c r="E3481" s="23"/>
      <c r="F3481" s="24"/>
      <c r="G3481" s="24"/>
      <c r="H3481" s="26"/>
      <c r="I3481" s="38"/>
      <c r="J3481" s="42">
        <f>H3481*I3481</f>
        <v>0</v>
      </c>
      <c r="N3481" s="21"/>
      <c r="O3481" s="22"/>
      <c r="P3481" s="23"/>
      <c r="Q3481" s="24"/>
      <c r="R3481" s="24"/>
      <c r="S3481" s="26"/>
      <c r="T3481" s="38"/>
      <c r="U3481" s="42">
        <f>S3481*T3481</f>
        <v>0</v>
      </c>
      <c r="X3481" s="1388"/>
      <c r="Y3481" s="1149"/>
      <c r="Z3481" s="1150"/>
      <c r="AA3481" s="949"/>
      <c r="AB3481" s="1151"/>
      <c r="AC3481" s="1151"/>
      <c r="AD3481" s="1157"/>
      <c r="AE3481" s="1153"/>
      <c r="AF3481" s="1161">
        <f>AD3481*AE3481</f>
        <v>0</v>
      </c>
      <c r="AG3481" s="1162"/>
      <c r="AH3481" s="1162"/>
      <c r="AI3481" s="1162"/>
      <c r="AJ3481" s="1162"/>
      <c r="AK3481" s="938"/>
      <c r="AL3481" s="962"/>
      <c r="AM3481" s="1156"/>
    </row>
    <row r="3482" spans="1:39" ht="20" customHeight="1">
      <c r="C3482" s="27"/>
      <c r="D3482" s="28"/>
      <c r="E3482" s="29" t="s">
        <v>5527</v>
      </c>
      <c r="F3482" s="30"/>
      <c r="G3482" s="30"/>
      <c r="H3482" s="31"/>
      <c r="I3482" s="40"/>
      <c r="J3482" s="41">
        <f>SUM(J3479:J3481)</f>
        <v>3113450.6138589201</v>
      </c>
      <c r="N3482" s="27"/>
      <c r="O3482" s="28"/>
      <c r="P3482" s="29" t="s">
        <v>5527</v>
      </c>
      <c r="Q3482" s="30"/>
      <c r="R3482" s="30"/>
      <c r="S3482" s="31"/>
      <c r="T3482" s="40"/>
      <c r="U3482" s="41">
        <f>SUM(U3479:U3481)</f>
        <v>3113450.6138589201</v>
      </c>
      <c r="X3482" s="1388"/>
      <c r="Y3482" s="1158"/>
      <c r="Z3482" s="28"/>
      <c r="AA3482" s="29" t="s">
        <v>5527</v>
      </c>
      <c r="AB3482" s="30"/>
      <c r="AC3482" s="30"/>
      <c r="AD3482" s="31"/>
      <c r="AE3482" s="40"/>
      <c r="AF3482" s="1159">
        <f>SUM(AF3479:AF3481)</f>
        <v>2904317.87196207</v>
      </c>
      <c r="AG3482" s="1160"/>
      <c r="AH3482" s="1160"/>
      <c r="AI3482" s="1160"/>
      <c r="AJ3482" s="1160"/>
      <c r="AK3482" s="938"/>
      <c r="AL3482" s="962"/>
      <c r="AM3482" s="1156"/>
    </row>
    <row r="3483" spans="1:39" ht="20" customHeight="1">
      <c r="C3483" s="27"/>
      <c r="D3483" s="28"/>
      <c r="E3483" s="29"/>
      <c r="F3483" s="30"/>
      <c r="G3483" s="30"/>
      <c r="H3483" s="31"/>
      <c r="I3483" s="43"/>
      <c r="J3483" s="44"/>
      <c r="N3483" s="27"/>
      <c r="O3483" s="28"/>
      <c r="P3483" s="29"/>
      <c r="Q3483" s="30"/>
      <c r="R3483" s="30"/>
      <c r="S3483" s="31"/>
      <c r="T3483" s="43"/>
      <c r="U3483" s="44"/>
      <c r="X3483" s="1388"/>
      <c r="Y3483" s="1158"/>
      <c r="Z3483" s="28"/>
      <c r="AA3483" s="29"/>
      <c r="AB3483" s="30"/>
      <c r="AC3483" s="30"/>
      <c r="AD3483" s="31"/>
      <c r="AE3483" s="43"/>
      <c r="AF3483" s="891"/>
      <c r="AG3483" s="1163"/>
      <c r="AH3483" s="1163"/>
      <c r="AI3483" s="1163"/>
      <c r="AJ3483" s="1163"/>
      <c r="AK3483" s="938"/>
      <c r="AL3483" s="962"/>
      <c r="AM3483" s="1156"/>
    </row>
    <row r="3484" spans="1:39" ht="20" customHeight="1">
      <c r="C3484" s="14" t="s">
        <v>26</v>
      </c>
      <c r="D3484" s="18"/>
      <c r="E3484" s="19" t="s">
        <v>5530</v>
      </c>
      <c r="F3484" s="20"/>
      <c r="G3484" s="20"/>
      <c r="H3484" s="17"/>
      <c r="I3484" s="19"/>
      <c r="J3484" s="37">
        <f>J3482</f>
        <v>3113450.6138589201</v>
      </c>
      <c r="N3484" s="14" t="s">
        <v>26</v>
      </c>
      <c r="O3484" s="18"/>
      <c r="P3484" s="19" t="s">
        <v>5530</v>
      </c>
      <c r="Q3484" s="20"/>
      <c r="R3484" s="20"/>
      <c r="S3484" s="17"/>
      <c r="T3484" s="19"/>
      <c r="U3484" s="37">
        <f>U3482</f>
        <v>3113450.6138589201</v>
      </c>
      <c r="X3484" s="1388"/>
      <c r="Y3484" s="1145" t="s">
        <v>26</v>
      </c>
      <c r="Z3484" s="18"/>
      <c r="AA3484" s="19" t="s">
        <v>5530</v>
      </c>
      <c r="AB3484" s="20"/>
      <c r="AC3484" s="20"/>
      <c r="AD3484" s="17"/>
      <c r="AE3484" s="19"/>
      <c r="AF3484" s="890">
        <f>AF3482</f>
        <v>2904317.87196207</v>
      </c>
      <c r="AG3484" s="1071"/>
      <c r="AH3484" s="1071"/>
      <c r="AI3484" s="1071"/>
      <c r="AJ3484" s="1071"/>
      <c r="AK3484" s="938"/>
      <c r="AL3484" s="962"/>
      <c r="AM3484" s="1156"/>
    </row>
    <row r="3485" spans="1:39" ht="20" customHeight="1">
      <c r="C3485" s="14" t="s">
        <v>27</v>
      </c>
      <c r="D3485" s="18"/>
      <c r="E3485" s="19" t="s">
        <v>5531</v>
      </c>
      <c r="F3485" s="20"/>
      <c r="G3485" s="20"/>
      <c r="H3485" s="32">
        <f>$A$3</f>
        <v>0.05</v>
      </c>
      <c r="I3485" s="19"/>
      <c r="J3485" s="37">
        <f>J3484*H3485</f>
        <v>155672.53069294602</v>
      </c>
      <c r="N3485" s="14" t="s">
        <v>27</v>
      </c>
      <c r="O3485" s="18"/>
      <c r="P3485" s="19" t="s">
        <v>5531</v>
      </c>
      <c r="Q3485" s="20"/>
      <c r="R3485" s="20"/>
      <c r="S3485" s="32">
        <f>$A$3</f>
        <v>0.05</v>
      </c>
      <c r="T3485" s="19"/>
      <c r="U3485" s="37">
        <f>U3484*S3485</f>
        <v>155672.53069294602</v>
      </c>
      <c r="X3485" s="1388"/>
      <c r="Y3485" s="1145" t="s">
        <v>27</v>
      </c>
      <c r="Z3485" s="18"/>
      <c r="AA3485" s="19" t="s">
        <v>5531</v>
      </c>
      <c r="AB3485" s="20"/>
      <c r="AC3485" s="20"/>
      <c r="AD3485" s="32">
        <f>$A$3</f>
        <v>0.05</v>
      </c>
      <c r="AE3485" s="19"/>
      <c r="AF3485" s="890">
        <f>AF3484*AD3485</f>
        <v>145215.89359810352</v>
      </c>
      <c r="AG3485" s="1071"/>
      <c r="AH3485" s="1071"/>
      <c r="AI3485" s="1071"/>
      <c r="AJ3485" s="1071"/>
      <c r="AK3485" s="938"/>
      <c r="AL3485" s="962"/>
      <c r="AM3485" s="1156"/>
    </row>
    <row r="3486" spans="1:39" ht="20" customHeight="1">
      <c r="C3486" s="14" t="s">
        <v>5532</v>
      </c>
      <c r="D3486" s="18"/>
      <c r="E3486" s="19" t="s">
        <v>5533</v>
      </c>
      <c r="F3486" s="20"/>
      <c r="G3486" s="20"/>
      <c r="H3486" s="17"/>
      <c r="I3486" s="19"/>
      <c r="J3486" s="37">
        <f>SUM(J3484:J3485)</f>
        <v>3269123.1445518662</v>
      </c>
      <c r="N3486" s="14" t="s">
        <v>5532</v>
      </c>
      <c r="O3486" s="18"/>
      <c r="P3486" s="19" t="s">
        <v>5533</v>
      </c>
      <c r="Q3486" s="20"/>
      <c r="R3486" s="20"/>
      <c r="S3486" s="17"/>
      <c r="T3486" s="19"/>
      <c r="U3486" s="37">
        <f>SUM(U3484:U3485)</f>
        <v>3269123.1445518662</v>
      </c>
      <c r="X3486" s="1388"/>
      <c r="Y3486" s="1145" t="s">
        <v>5532</v>
      </c>
      <c r="Z3486" s="18"/>
      <c r="AA3486" s="19" t="s">
        <v>5533</v>
      </c>
      <c r="AB3486" s="20"/>
      <c r="AC3486" s="20"/>
      <c r="AD3486" s="17"/>
      <c r="AE3486" s="19"/>
      <c r="AF3486" s="890">
        <f>SUM(AF3484:AF3485)</f>
        <v>3049533.7655601734</v>
      </c>
      <c r="AG3486" s="1071"/>
      <c r="AH3486" s="1071"/>
      <c r="AI3486" s="1071"/>
      <c r="AJ3486" s="1071"/>
      <c r="AK3486" s="940"/>
      <c r="AL3486" s="1008"/>
      <c r="AM3486" s="1164"/>
    </row>
    <row r="3487" spans="1:39" ht="20" customHeight="1">
      <c r="X3487" s="1388"/>
      <c r="Y3487" s="1083"/>
      <c r="Z3487" s="1182"/>
      <c r="AA3487" s="1182"/>
      <c r="AB3487" s="1182"/>
      <c r="AC3487" s="1182"/>
      <c r="AD3487" s="1182"/>
      <c r="AE3487" s="1182"/>
      <c r="AF3487" s="1182"/>
      <c r="AG3487" s="1182"/>
      <c r="AH3487" s="1182"/>
      <c r="AI3487" s="1182"/>
      <c r="AJ3487" s="1182"/>
      <c r="AK3487" s="939"/>
      <c r="AL3487" s="962"/>
      <c r="AM3487" s="1156"/>
    </row>
    <row r="3488" spans="1:39" ht="40" customHeight="1">
      <c r="A3488" s="607">
        <f>A3476+1</f>
        <v>195</v>
      </c>
      <c r="B3488" s="13" t="s">
        <v>5176</v>
      </c>
      <c r="C3488" s="608" t="str">
        <f>VLOOKUP(B3488,'REKAP OFFICIAL'!D:F,3,0)</f>
        <v>PJ-39</v>
      </c>
      <c r="D3488" s="15" t="str">
        <f>VLOOKUP(B3488,'REKAP OFFICIAL'!D:F,2,0)</f>
        <v>SUB Pintu P3-B-ASRAMA</v>
      </c>
      <c r="E3488" s="15"/>
      <c r="F3488" s="16"/>
      <c r="G3488" s="16"/>
      <c r="H3488" s="17"/>
      <c r="I3488" s="15"/>
      <c r="J3488" s="37">
        <f>J3498</f>
        <v>4185918.9039398325</v>
      </c>
      <c r="M3488" s="13" t="s">
        <v>5176</v>
      </c>
      <c r="N3488" s="608" t="s">
        <v>5175</v>
      </c>
      <c r="O3488" s="15" t="s">
        <v>4686</v>
      </c>
      <c r="P3488" s="15"/>
      <c r="Q3488" s="16"/>
      <c r="R3488" s="16"/>
      <c r="S3488" s="17"/>
      <c r="T3488" s="15"/>
      <c r="U3488" s="37">
        <f>U3498</f>
        <v>4185918.9039398325</v>
      </c>
      <c r="X3488" s="1391" t="s">
        <v>5176</v>
      </c>
      <c r="Y3488" s="1122" t="s">
        <v>5175</v>
      </c>
      <c r="Z3488" s="15" t="s">
        <v>4686</v>
      </c>
      <c r="AA3488" s="15"/>
      <c r="AB3488" s="16"/>
      <c r="AC3488" s="16"/>
      <c r="AD3488" s="17"/>
      <c r="AE3488" s="15"/>
      <c r="AF3488" s="890">
        <f>AF3498</f>
        <v>3049533.7655601734</v>
      </c>
      <c r="AG3488" s="1071"/>
      <c r="AH3488" s="1071"/>
      <c r="AI3488" s="1071"/>
      <c r="AJ3488" s="1071"/>
      <c r="AK3488" s="1122" t="s">
        <v>5175</v>
      </c>
      <c r="AL3488" s="15" t="s">
        <v>4686</v>
      </c>
      <c r="AM3488" s="1147"/>
    </row>
    <row r="3489" spans="1:39" ht="20" customHeight="1">
      <c r="C3489" s="53"/>
      <c r="D3489" s="54"/>
      <c r="E3489" s="40"/>
      <c r="F3489" s="55"/>
      <c r="G3489" s="55"/>
      <c r="H3489" s="31"/>
      <c r="I3489" s="40"/>
      <c r="J3489" s="56"/>
      <c r="N3489" s="53"/>
      <c r="O3489" s="54"/>
      <c r="P3489" s="40"/>
      <c r="Q3489" s="55"/>
      <c r="R3489" s="55"/>
      <c r="S3489" s="31"/>
      <c r="T3489" s="40"/>
      <c r="U3489" s="56"/>
      <c r="X3489" s="1388"/>
      <c r="Y3489" s="1158"/>
      <c r="Z3489" s="54"/>
      <c r="AA3489" s="40"/>
      <c r="AB3489" s="55"/>
      <c r="AC3489" s="55"/>
      <c r="AD3489" s="31"/>
      <c r="AE3489" s="40"/>
      <c r="AF3489" s="894"/>
      <c r="AG3489" s="1160"/>
      <c r="AH3489" s="1160"/>
      <c r="AI3489" s="1160"/>
      <c r="AJ3489" s="1160"/>
      <c r="AK3489" s="938"/>
      <c r="AL3489" s="962"/>
      <c r="AM3489" s="1156"/>
    </row>
    <row r="3490" spans="1:39" ht="20" customHeight="1">
      <c r="C3490" s="14" t="s">
        <v>24</v>
      </c>
      <c r="D3490" s="18"/>
      <c r="E3490" s="19" t="s">
        <v>5526</v>
      </c>
      <c r="F3490" s="20"/>
      <c r="G3490" s="20"/>
      <c r="H3490" s="17"/>
      <c r="I3490" s="19"/>
      <c r="J3490" s="37"/>
      <c r="M3490" s="49"/>
      <c r="N3490" s="14" t="s">
        <v>24</v>
      </c>
      <c r="O3490" s="18"/>
      <c r="P3490" s="19" t="s">
        <v>5526</v>
      </c>
      <c r="Q3490" s="20"/>
      <c r="R3490" s="20"/>
      <c r="S3490" s="17"/>
      <c r="T3490" s="19"/>
      <c r="U3490" s="37"/>
      <c r="X3490" s="1388"/>
      <c r="Y3490" s="1145" t="s">
        <v>24</v>
      </c>
      <c r="Z3490" s="18"/>
      <c r="AA3490" s="19" t="s">
        <v>5526</v>
      </c>
      <c r="AB3490" s="20"/>
      <c r="AC3490" s="20"/>
      <c r="AD3490" s="17"/>
      <c r="AE3490" s="19"/>
      <c r="AF3490" s="890"/>
      <c r="AG3490" s="1071"/>
      <c r="AH3490" s="1071"/>
      <c r="AI3490" s="1071"/>
      <c r="AJ3490" s="1071"/>
      <c r="AK3490" s="938"/>
      <c r="AL3490" s="962"/>
      <c r="AM3490" s="1156"/>
    </row>
    <row r="3491" spans="1:39" ht="20" customHeight="1">
      <c r="C3491" s="21"/>
      <c r="D3491" s="22"/>
      <c r="E3491" s="23" t="str">
        <f>D3488</f>
        <v>SUB Pintu P3-B-ASRAMA</v>
      </c>
      <c r="F3491" s="24" t="str">
        <f>'HARGA DASAR'!$C$350</f>
        <v>D041</v>
      </c>
      <c r="G3491" s="24" t="s">
        <v>4610</v>
      </c>
      <c r="H3491" s="26">
        <v>1</v>
      </c>
      <c r="I3491" s="38">
        <f>VLOOKUP(E3491,'HARGA DASAR'!F:H,3,0)</f>
        <v>3986589.43232365</v>
      </c>
      <c r="J3491" s="39">
        <f>H3491*I3491</f>
        <v>3986589.43232365</v>
      </c>
      <c r="N3491" s="21"/>
      <c r="O3491" s="22"/>
      <c r="P3491" s="23" t="s">
        <v>4686</v>
      </c>
      <c r="Q3491" s="24" t="s">
        <v>4685</v>
      </c>
      <c r="R3491" s="24" t="s">
        <v>4610</v>
      </c>
      <c r="S3491" s="26">
        <v>1</v>
      </c>
      <c r="T3491" s="38">
        <f>VLOOKUP(P3491,'HARGA DASAR'!O:Q,3,0)</f>
        <v>3986589.43232365</v>
      </c>
      <c r="U3491" s="39">
        <f>S3491*T3491</f>
        <v>3986589.43232365</v>
      </c>
      <c r="X3491" s="1388"/>
      <c r="Y3491" s="1149"/>
      <c r="Z3491" s="1150"/>
      <c r="AA3491" s="949" t="s">
        <v>4686</v>
      </c>
      <c r="AB3491" s="1151" t="s">
        <v>4685</v>
      </c>
      <c r="AC3491" s="1151" t="s">
        <v>4610</v>
      </c>
      <c r="AD3491" s="1157">
        <v>1</v>
      </c>
      <c r="AE3491" s="1153">
        <f>VLOOKUP(AA3491,'HARGA DASAR'!Y:AA,3,0)</f>
        <v>2904317.87196207</v>
      </c>
      <c r="AF3491" s="1154">
        <f>AD3491*AE3491</f>
        <v>2904317.87196207</v>
      </c>
      <c r="AG3491" s="1155"/>
      <c r="AH3491" s="1155"/>
      <c r="AI3491" s="1155"/>
      <c r="AJ3491" s="1155"/>
      <c r="AK3491" s="938"/>
      <c r="AL3491" s="962"/>
      <c r="AM3491" s="1156"/>
    </row>
    <row r="3492" spans="1:39" ht="20" customHeight="1">
      <c r="C3492" s="21"/>
      <c r="D3492" s="22"/>
      <c r="E3492" s="23"/>
      <c r="F3492" s="24"/>
      <c r="G3492" s="24"/>
      <c r="H3492" s="26"/>
      <c r="I3492" s="38"/>
      <c r="J3492" s="42">
        <f>H3492*I3492</f>
        <v>0</v>
      </c>
      <c r="N3492" s="21"/>
      <c r="O3492" s="22"/>
      <c r="P3492" s="23"/>
      <c r="Q3492" s="24"/>
      <c r="R3492" s="24"/>
      <c r="S3492" s="26"/>
      <c r="T3492" s="38"/>
      <c r="U3492" s="42">
        <f>S3492*T3492</f>
        <v>0</v>
      </c>
      <c r="X3492" s="1388"/>
      <c r="Y3492" s="1149"/>
      <c r="Z3492" s="1150"/>
      <c r="AA3492" s="949"/>
      <c r="AB3492" s="1151"/>
      <c r="AC3492" s="1151"/>
      <c r="AD3492" s="1157"/>
      <c r="AE3492" s="1153"/>
      <c r="AF3492" s="1161">
        <f>AD3492*AE3492</f>
        <v>0</v>
      </c>
      <c r="AG3492" s="1162"/>
      <c r="AH3492" s="1162"/>
      <c r="AI3492" s="1162"/>
      <c r="AJ3492" s="1162"/>
      <c r="AK3492" s="938"/>
      <c r="AL3492" s="962"/>
      <c r="AM3492" s="1156"/>
    </row>
    <row r="3493" spans="1:39" ht="20" customHeight="1">
      <c r="C3493" s="21"/>
      <c r="D3493" s="22"/>
      <c r="E3493" s="23"/>
      <c r="F3493" s="24"/>
      <c r="G3493" s="24"/>
      <c r="H3493" s="26"/>
      <c r="I3493" s="38"/>
      <c r="J3493" s="42">
        <f>H3493*I3493</f>
        <v>0</v>
      </c>
      <c r="N3493" s="21"/>
      <c r="O3493" s="22"/>
      <c r="P3493" s="23"/>
      <c r="Q3493" s="24"/>
      <c r="R3493" s="24"/>
      <c r="S3493" s="26"/>
      <c r="T3493" s="38"/>
      <c r="U3493" s="42">
        <f>S3493*T3493</f>
        <v>0</v>
      </c>
      <c r="X3493" s="1388"/>
      <c r="Y3493" s="1149"/>
      <c r="Z3493" s="1150"/>
      <c r="AA3493" s="949"/>
      <c r="AB3493" s="1151"/>
      <c r="AC3493" s="1151"/>
      <c r="AD3493" s="1157"/>
      <c r="AE3493" s="1153"/>
      <c r="AF3493" s="1161">
        <f>AD3493*AE3493</f>
        <v>0</v>
      </c>
      <c r="AG3493" s="1162"/>
      <c r="AH3493" s="1162"/>
      <c r="AI3493" s="1162"/>
      <c r="AJ3493" s="1162"/>
      <c r="AK3493" s="938"/>
      <c r="AL3493" s="962"/>
      <c r="AM3493" s="1156"/>
    </row>
    <row r="3494" spans="1:39" ht="20" customHeight="1">
      <c r="C3494" s="27"/>
      <c r="D3494" s="28"/>
      <c r="E3494" s="29" t="s">
        <v>5527</v>
      </c>
      <c r="F3494" s="30"/>
      <c r="G3494" s="30"/>
      <c r="H3494" s="31"/>
      <c r="I3494" s="40"/>
      <c r="J3494" s="41">
        <f>SUM(J3491:J3493)</f>
        <v>3986589.43232365</v>
      </c>
      <c r="N3494" s="27"/>
      <c r="O3494" s="28"/>
      <c r="P3494" s="29" t="s">
        <v>5527</v>
      </c>
      <c r="Q3494" s="30"/>
      <c r="R3494" s="30"/>
      <c r="S3494" s="31"/>
      <c r="T3494" s="40"/>
      <c r="U3494" s="41">
        <f>SUM(U3491:U3493)</f>
        <v>3986589.43232365</v>
      </c>
      <c r="X3494" s="1388"/>
      <c r="Y3494" s="1158"/>
      <c r="Z3494" s="28"/>
      <c r="AA3494" s="29" t="s">
        <v>5527</v>
      </c>
      <c r="AB3494" s="30"/>
      <c r="AC3494" s="30"/>
      <c r="AD3494" s="31"/>
      <c r="AE3494" s="40"/>
      <c r="AF3494" s="1159">
        <f>SUM(AF3491:AF3493)</f>
        <v>2904317.87196207</v>
      </c>
      <c r="AG3494" s="1160"/>
      <c r="AH3494" s="1160"/>
      <c r="AI3494" s="1160"/>
      <c r="AJ3494" s="1160"/>
      <c r="AK3494" s="938"/>
      <c r="AL3494" s="962"/>
      <c r="AM3494" s="1156"/>
    </row>
    <row r="3495" spans="1:39" ht="20" customHeight="1">
      <c r="C3495" s="27"/>
      <c r="D3495" s="28"/>
      <c r="E3495" s="29"/>
      <c r="F3495" s="30"/>
      <c r="G3495" s="30"/>
      <c r="H3495" s="31"/>
      <c r="I3495" s="43"/>
      <c r="J3495" s="44"/>
      <c r="N3495" s="27"/>
      <c r="O3495" s="28"/>
      <c r="P3495" s="29"/>
      <c r="Q3495" s="30"/>
      <c r="R3495" s="30"/>
      <c r="S3495" s="31"/>
      <c r="T3495" s="43"/>
      <c r="U3495" s="44"/>
      <c r="X3495" s="1388"/>
      <c r="Y3495" s="1158"/>
      <c r="Z3495" s="28"/>
      <c r="AA3495" s="29"/>
      <c r="AB3495" s="30"/>
      <c r="AC3495" s="30"/>
      <c r="AD3495" s="31"/>
      <c r="AE3495" s="43"/>
      <c r="AF3495" s="891"/>
      <c r="AG3495" s="1163"/>
      <c r="AH3495" s="1163"/>
      <c r="AI3495" s="1163"/>
      <c r="AJ3495" s="1163"/>
      <c r="AK3495" s="938"/>
      <c r="AL3495" s="962"/>
      <c r="AM3495" s="1156"/>
    </row>
    <row r="3496" spans="1:39" ht="20" customHeight="1">
      <c r="C3496" s="14" t="s">
        <v>26</v>
      </c>
      <c r="D3496" s="18"/>
      <c r="E3496" s="19" t="s">
        <v>5530</v>
      </c>
      <c r="F3496" s="20"/>
      <c r="G3496" s="20"/>
      <c r="H3496" s="17"/>
      <c r="I3496" s="19"/>
      <c r="J3496" s="37">
        <f>J3494</f>
        <v>3986589.43232365</v>
      </c>
      <c r="N3496" s="14" t="s">
        <v>26</v>
      </c>
      <c r="O3496" s="18"/>
      <c r="P3496" s="19" t="s">
        <v>5530</v>
      </c>
      <c r="Q3496" s="20"/>
      <c r="R3496" s="20"/>
      <c r="S3496" s="17"/>
      <c r="T3496" s="19"/>
      <c r="U3496" s="37">
        <f>U3494</f>
        <v>3986589.43232365</v>
      </c>
      <c r="X3496" s="1388"/>
      <c r="Y3496" s="1145" t="s">
        <v>26</v>
      </c>
      <c r="Z3496" s="18"/>
      <c r="AA3496" s="19" t="s">
        <v>5530</v>
      </c>
      <c r="AB3496" s="20"/>
      <c r="AC3496" s="20"/>
      <c r="AD3496" s="17"/>
      <c r="AE3496" s="19"/>
      <c r="AF3496" s="890">
        <f>AF3494</f>
        <v>2904317.87196207</v>
      </c>
      <c r="AG3496" s="1071"/>
      <c r="AH3496" s="1071"/>
      <c r="AI3496" s="1071"/>
      <c r="AJ3496" s="1071"/>
      <c r="AK3496" s="938"/>
      <c r="AL3496" s="962"/>
      <c r="AM3496" s="1156"/>
    </row>
    <row r="3497" spans="1:39" ht="20" customHeight="1">
      <c r="C3497" s="14" t="s">
        <v>27</v>
      </c>
      <c r="D3497" s="18"/>
      <c r="E3497" s="19" t="s">
        <v>5531</v>
      </c>
      <c r="F3497" s="20"/>
      <c r="G3497" s="20"/>
      <c r="H3497" s="32">
        <f>$A$3</f>
        <v>0.05</v>
      </c>
      <c r="I3497" s="19"/>
      <c r="J3497" s="37">
        <f>J3496*H3497</f>
        <v>199329.47161618251</v>
      </c>
      <c r="N3497" s="14" t="s">
        <v>27</v>
      </c>
      <c r="O3497" s="18"/>
      <c r="P3497" s="19" t="s">
        <v>5531</v>
      </c>
      <c r="Q3497" s="20"/>
      <c r="R3497" s="20"/>
      <c r="S3497" s="32">
        <f>$A$3</f>
        <v>0.05</v>
      </c>
      <c r="T3497" s="19"/>
      <c r="U3497" s="37">
        <f>U3496*S3497</f>
        <v>199329.47161618251</v>
      </c>
      <c r="X3497" s="1388"/>
      <c r="Y3497" s="1145" t="s">
        <v>27</v>
      </c>
      <c r="Z3497" s="18"/>
      <c r="AA3497" s="19" t="s">
        <v>5531</v>
      </c>
      <c r="AB3497" s="20"/>
      <c r="AC3497" s="20"/>
      <c r="AD3497" s="32">
        <f>$A$3</f>
        <v>0.05</v>
      </c>
      <c r="AE3497" s="19"/>
      <c r="AF3497" s="890">
        <f>AF3496*AD3497</f>
        <v>145215.89359810352</v>
      </c>
      <c r="AG3497" s="1071"/>
      <c r="AH3497" s="1071"/>
      <c r="AI3497" s="1071"/>
      <c r="AJ3497" s="1071"/>
      <c r="AK3497" s="938"/>
      <c r="AL3497" s="962"/>
      <c r="AM3497" s="1156"/>
    </row>
    <row r="3498" spans="1:39" ht="20" customHeight="1">
      <c r="C3498" s="14" t="s">
        <v>5532</v>
      </c>
      <c r="D3498" s="18"/>
      <c r="E3498" s="19" t="s">
        <v>5533</v>
      </c>
      <c r="F3498" s="20"/>
      <c r="G3498" s="20"/>
      <c r="H3498" s="17"/>
      <c r="I3498" s="19"/>
      <c r="J3498" s="37">
        <f>SUM(J3496:J3497)</f>
        <v>4185918.9039398325</v>
      </c>
      <c r="N3498" s="14" t="s">
        <v>5532</v>
      </c>
      <c r="O3498" s="18"/>
      <c r="P3498" s="19" t="s">
        <v>5533</v>
      </c>
      <c r="Q3498" s="20"/>
      <c r="R3498" s="20"/>
      <c r="S3498" s="17"/>
      <c r="T3498" s="19"/>
      <c r="U3498" s="37">
        <f>SUM(U3496:U3497)</f>
        <v>4185918.9039398325</v>
      </c>
      <c r="X3498" s="1388"/>
      <c r="Y3498" s="1145" t="s">
        <v>5532</v>
      </c>
      <c r="Z3498" s="18"/>
      <c r="AA3498" s="19" t="s">
        <v>5533</v>
      </c>
      <c r="AB3498" s="20"/>
      <c r="AC3498" s="20"/>
      <c r="AD3498" s="17"/>
      <c r="AE3498" s="19"/>
      <c r="AF3498" s="890">
        <f>SUM(AF3496:AF3497)</f>
        <v>3049533.7655601734</v>
      </c>
      <c r="AG3498" s="1071"/>
      <c r="AH3498" s="1071"/>
      <c r="AI3498" s="1071"/>
      <c r="AJ3498" s="1071"/>
      <c r="AK3498" s="940"/>
      <c r="AL3498" s="1008"/>
      <c r="AM3498" s="1164"/>
    </row>
    <row r="3499" spans="1:39" ht="20" customHeight="1">
      <c r="X3499" s="1388"/>
      <c r="Y3499" s="1083"/>
      <c r="Z3499" s="962"/>
      <c r="AA3499" s="939"/>
      <c r="AB3499" s="1144"/>
      <c r="AC3499" s="1144"/>
      <c r="AD3499" s="962"/>
      <c r="AE3499" s="962"/>
      <c r="AF3499" s="962"/>
      <c r="AG3499" s="962"/>
      <c r="AH3499" s="962"/>
      <c r="AI3499" s="962"/>
      <c r="AJ3499" s="962"/>
      <c r="AK3499" s="962"/>
      <c r="AL3499" s="962"/>
      <c r="AM3499" s="1156"/>
    </row>
    <row r="3500" spans="1:39" ht="40" customHeight="1">
      <c r="A3500" s="607">
        <f>A3488+1</f>
        <v>196</v>
      </c>
      <c r="B3500" s="13" t="s">
        <v>5178</v>
      </c>
      <c r="C3500" s="608" t="str">
        <f>VLOOKUP(B3500,'REKAP OFFICIAL'!D:F,3,0)</f>
        <v>PJ-40</v>
      </c>
      <c r="D3500" s="15" t="str">
        <f>VLOOKUP(B3500,'REKAP OFFICIAL'!D:F,2,0)</f>
        <v>SUB Jendela J1-ASRAMA</v>
      </c>
      <c r="E3500" s="15"/>
      <c r="F3500" s="16"/>
      <c r="G3500" s="16"/>
      <c r="H3500" s="17"/>
      <c r="I3500" s="15"/>
      <c r="J3500" s="37">
        <f>J3510</f>
        <v>2699999.9999999986</v>
      </c>
      <c r="M3500" s="13" t="s">
        <v>5178</v>
      </c>
      <c r="N3500" s="608" t="s">
        <v>5177</v>
      </c>
      <c r="O3500" s="15" t="s">
        <v>4688</v>
      </c>
      <c r="P3500" s="15"/>
      <c r="Q3500" s="16"/>
      <c r="R3500" s="16"/>
      <c r="S3500" s="17"/>
      <c r="T3500" s="15"/>
      <c r="U3500" s="37">
        <f>U3510</f>
        <v>2699999.9999999986</v>
      </c>
      <c r="X3500" s="1391" t="s">
        <v>5178</v>
      </c>
      <c r="Y3500" s="1122" t="s">
        <v>5177</v>
      </c>
      <c r="Z3500" s="15" t="s">
        <v>4688</v>
      </c>
      <c r="AA3500" s="15"/>
      <c r="AB3500" s="16"/>
      <c r="AC3500" s="16"/>
      <c r="AD3500" s="17"/>
      <c r="AE3500" s="15"/>
      <c r="AF3500" s="890">
        <f>AF3510</f>
        <v>3049533.7655601632</v>
      </c>
      <c r="AG3500" s="1071"/>
      <c r="AH3500" s="1071"/>
      <c r="AI3500" s="1071"/>
      <c r="AJ3500" s="1071"/>
      <c r="AK3500" s="1122" t="s">
        <v>5177</v>
      </c>
      <c r="AL3500" s="15" t="s">
        <v>4688</v>
      </c>
      <c r="AM3500" s="1147"/>
    </row>
    <row r="3501" spans="1:39" ht="20" customHeight="1">
      <c r="C3501" s="53"/>
      <c r="D3501" s="54"/>
      <c r="E3501" s="40"/>
      <c r="F3501" s="55"/>
      <c r="G3501" s="55"/>
      <c r="H3501" s="31"/>
      <c r="I3501" s="40"/>
      <c r="J3501" s="56"/>
      <c r="N3501" s="53"/>
      <c r="O3501" s="54"/>
      <c r="P3501" s="40"/>
      <c r="Q3501" s="55"/>
      <c r="R3501" s="55"/>
      <c r="S3501" s="31"/>
      <c r="T3501" s="40"/>
      <c r="U3501" s="56"/>
      <c r="X3501" s="1388"/>
      <c r="Y3501" s="1158"/>
      <c r="Z3501" s="54"/>
      <c r="AA3501" s="40"/>
      <c r="AB3501" s="55"/>
      <c r="AC3501" s="55"/>
      <c r="AD3501" s="31"/>
      <c r="AE3501" s="40"/>
      <c r="AF3501" s="894"/>
      <c r="AG3501" s="1160"/>
      <c r="AH3501" s="1160"/>
      <c r="AI3501" s="1160"/>
      <c r="AJ3501" s="1160"/>
      <c r="AK3501" s="938"/>
      <c r="AL3501" s="962"/>
      <c r="AM3501" s="1156"/>
    </row>
    <row r="3502" spans="1:39" ht="20" customHeight="1">
      <c r="C3502" s="14" t="s">
        <v>24</v>
      </c>
      <c r="D3502" s="18"/>
      <c r="E3502" s="19" t="s">
        <v>5526</v>
      </c>
      <c r="F3502" s="20"/>
      <c r="G3502" s="20"/>
      <c r="H3502" s="17"/>
      <c r="I3502" s="19"/>
      <c r="J3502" s="37"/>
      <c r="N3502" s="14" t="s">
        <v>24</v>
      </c>
      <c r="O3502" s="18"/>
      <c r="P3502" s="19" t="s">
        <v>5526</v>
      </c>
      <c r="Q3502" s="20"/>
      <c r="R3502" s="20"/>
      <c r="S3502" s="17"/>
      <c r="T3502" s="19"/>
      <c r="U3502" s="37"/>
      <c r="X3502" s="1388"/>
      <c r="Y3502" s="1145" t="s">
        <v>24</v>
      </c>
      <c r="Z3502" s="18"/>
      <c r="AA3502" s="19" t="s">
        <v>5526</v>
      </c>
      <c r="AB3502" s="20"/>
      <c r="AC3502" s="20"/>
      <c r="AD3502" s="17"/>
      <c r="AE3502" s="19"/>
      <c r="AF3502" s="890"/>
      <c r="AG3502" s="1071"/>
      <c r="AH3502" s="1071"/>
      <c r="AI3502" s="1071"/>
      <c r="AJ3502" s="1071"/>
      <c r="AK3502" s="938"/>
      <c r="AL3502" s="962"/>
      <c r="AM3502" s="1156"/>
    </row>
    <row r="3503" spans="1:39" ht="20" customHeight="1">
      <c r="C3503" s="21"/>
      <c r="D3503" s="22"/>
      <c r="E3503" s="23" t="str">
        <f>D3500</f>
        <v>SUB Jendela J1-ASRAMA</v>
      </c>
      <c r="F3503" s="24" t="str">
        <f>'HARGA DASAR'!$C$351</f>
        <v>D042</v>
      </c>
      <c r="G3503" s="24" t="s">
        <v>4610</v>
      </c>
      <c r="H3503" s="26">
        <v>1</v>
      </c>
      <c r="I3503" s="38">
        <f>VLOOKUP(E3503,'HARGA DASAR'!F:H,3,0)</f>
        <v>2571428.57142857</v>
      </c>
      <c r="J3503" s="39">
        <f>H3503*I3503</f>
        <v>2571428.57142857</v>
      </c>
      <c r="N3503" s="21"/>
      <c r="O3503" s="22"/>
      <c r="P3503" s="23" t="s">
        <v>4688</v>
      </c>
      <c r="Q3503" s="24" t="s">
        <v>4687</v>
      </c>
      <c r="R3503" s="24" t="s">
        <v>4610</v>
      </c>
      <c r="S3503" s="26">
        <v>1</v>
      </c>
      <c r="T3503" s="38">
        <f>VLOOKUP(P3503,'HARGA DASAR'!O:Q,3,0)</f>
        <v>2571428.57142857</v>
      </c>
      <c r="U3503" s="39">
        <f>S3503*T3503</f>
        <v>2571428.57142857</v>
      </c>
      <c r="X3503" s="1388"/>
      <c r="Y3503" s="1149"/>
      <c r="Z3503" s="1150"/>
      <c r="AA3503" s="949" t="s">
        <v>4688</v>
      </c>
      <c r="AB3503" s="1151" t="s">
        <v>4687</v>
      </c>
      <c r="AC3503" s="1151" t="s">
        <v>4610</v>
      </c>
      <c r="AD3503" s="1157">
        <v>1</v>
      </c>
      <c r="AE3503" s="1153">
        <f>VLOOKUP(AA3503,'HARGA DASAR'!Y:AA,3,0)</f>
        <v>2904317.8719620602</v>
      </c>
      <c r="AF3503" s="1154">
        <f>AD3503*AE3503</f>
        <v>2904317.8719620602</v>
      </c>
      <c r="AG3503" s="1155"/>
      <c r="AH3503" s="1155"/>
      <c r="AI3503" s="1155"/>
      <c r="AJ3503" s="1155"/>
      <c r="AK3503" s="938"/>
      <c r="AL3503" s="962"/>
      <c r="AM3503" s="1156"/>
    </row>
    <row r="3504" spans="1:39" ht="20" customHeight="1">
      <c r="C3504" s="21"/>
      <c r="D3504" s="22"/>
      <c r="E3504" s="23"/>
      <c r="F3504" s="24"/>
      <c r="G3504" s="24"/>
      <c r="H3504" s="26"/>
      <c r="I3504" s="38"/>
      <c r="J3504" s="42">
        <f>H3504*I3504</f>
        <v>0</v>
      </c>
      <c r="N3504" s="21"/>
      <c r="O3504" s="22"/>
      <c r="P3504" s="23"/>
      <c r="Q3504" s="24"/>
      <c r="R3504" s="24"/>
      <c r="S3504" s="26"/>
      <c r="T3504" s="38"/>
      <c r="U3504" s="42">
        <f>S3504*T3504</f>
        <v>0</v>
      </c>
      <c r="X3504" s="1388"/>
      <c r="Y3504" s="1149"/>
      <c r="Z3504" s="1150"/>
      <c r="AA3504" s="949"/>
      <c r="AB3504" s="1151"/>
      <c r="AC3504" s="1151"/>
      <c r="AD3504" s="1157"/>
      <c r="AE3504" s="1153"/>
      <c r="AF3504" s="1161">
        <f>AD3504*AE3504</f>
        <v>0</v>
      </c>
      <c r="AG3504" s="1162"/>
      <c r="AH3504" s="1162"/>
      <c r="AI3504" s="1162"/>
      <c r="AJ3504" s="1162"/>
      <c r="AK3504" s="938"/>
      <c r="AL3504" s="962"/>
      <c r="AM3504" s="1156"/>
    </row>
    <row r="3505" spans="1:39" ht="20" customHeight="1">
      <c r="C3505" s="21"/>
      <c r="D3505" s="22"/>
      <c r="E3505" s="23"/>
      <c r="F3505" s="24"/>
      <c r="G3505" s="24"/>
      <c r="H3505" s="26"/>
      <c r="I3505" s="38"/>
      <c r="J3505" s="42">
        <f>H3505*I3505</f>
        <v>0</v>
      </c>
      <c r="N3505" s="21"/>
      <c r="O3505" s="22"/>
      <c r="P3505" s="23"/>
      <c r="Q3505" s="24"/>
      <c r="R3505" s="24"/>
      <c r="S3505" s="26"/>
      <c r="T3505" s="38"/>
      <c r="U3505" s="42">
        <f>S3505*T3505</f>
        <v>0</v>
      </c>
      <c r="X3505" s="1388"/>
      <c r="Y3505" s="1149"/>
      <c r="Z3505" s="1150"/>
      <c r="AA3505" s="949"/>
      <c r="AB3505" s="1151"/>
      <c r="AC3505" s="1151"/>
      <c r="AD3505" s="1157"/>
      <c r="AE3505" s="1153"/>
      <c r="AF3505" s="1161">
        <f>AD3505*AE3505</f>
        <v>0</v>
      </c>
      <c r="AG3505" s="1162"/>
      <c r="AH3505" s="1162"/>
      <c r="AI3505" s="1162"/>
      <c r="AJ3505" s="1162"/>
      <c r="AK3505" s="938"/>
      <c r="AL3505" s="962"/>
      <c r="AM3505" s="1156"/>
    </row>
    <row r="3506" spans="1:39" ht="20" customHeight="1">
      <c r="C3506" s="27"/>
      <c r="D3506" s="28"/>
      <c r="E3506" s="29" t="s">
        <v>5527</v>
      </c>
      <c r="F3506" s="30"/>
      <c r="G3506" s="30"/>
      <c r="H3506" s="31"/>
      <c r="I3506" s="40"/>
      <c r="J3506" s="41">
        <f>SUM(J3503:J3505)</f>
        <v>2571428.57142857</v>
      </c>
      <c r="N3506" s="27"/>
      <c r="O3506" s="28"/>
      <c r="P3506" s="29" t="s">
        <v>5527</v>
      </c>
      <c r="Q3506" s="30"/>
      <c r="R3506" s="30"/>
      <c r="S3506" s="31"/>
      <c r="T3506" s="40"/>
      <c r="U3506" s="41">
        <f>SUM(U3503:U3505)</f>
        <v>2571428.57142857</v>
      </c>
      <c r="X3506" s="1388"/>
      <c r="Y3506" s="1158"/>
      <c r="Z3506" s="28"/>
      <c r="AA3506" s="29" t="s">
        <v>5527</v>
      </c>
      <c r="AB3506" s="30"/>
      <c r="AC3506" s="30"/>
      <c r="AD3506" s="31"/>
      <c r="AE3506" s="40"/>
      <c r="AF3506" s="1159">
        <f>SUM(AF3503:AF3505)</f>
        <v>2904317.8719620602</v>
      </c>
      <c r="AG3506" s="1160"/>
      <c r="AH3506" s="1160"/>
      <c r="AI3506" s="1160"/>
      <c r="AJ3506" s="1160"/>
      <c r="AK3506" s="938"/>
      <c r="AL3506" s="962"/>
      <c r="AM3506" s="1156"/>
    </row>
    <row r="3507" spans="1:39" ht="20" customHeight="1">
      <c r="C3507" s="27"/>
      <c r="D3507" s="28"/>
      <c r="E3507" s="29"/>
      <c r="F3507" s="30"/>
      <c r="G3507" s="30"/>
      <c r="H3507" s="31"/>
      <c r="I3507" s="43"/>
      <c r="J3507" s="44"/>
      <c r="N3507" s="27"/>
      <c r="O3507" s="28"/>
      <c r="P3507" s="29"/>
      <c r="Q3507" s="30"/>
      <c r="R3507" s="30"/>
      <c r="S3507" s="31"/>
      <c r="T3507" s="43"/>
      <c r="U3507" s="44"/>
      <c r="X3507" s="1388"/>
      <c r="Y3507" s="1158"/>
      <c r="Z3507" s="28"/>
      <c r="AA3507" s="29"/>
      <c r="AB3507" s="30"/>
      <c r="AC3507" s="30"/>
      <c r="AD3507" s="31"/>
      <c r="AE3507" s="43"/>
      <c r="AF3507" s="891"/>
      <c r="AG3507" s="1163"/>
      <c r="AH3507" s="1163"/>
      <c r="AI3507" s="1163"/>
      <c r="AJ3507" s="1163"/>
      <c r="AK3507" s="938"/>
      <c r="AL3507" s="962"/>
      <c r="AM3507" s="1156"/>
    </row>
    <row r="3508" spans="1:39" ht="20" customHeight="1">
      <c r="C3508" s="14" t="s">
        <v>26</v>
      </c>
      <c r="D3508" s="18"/>
      <c r="E3508" s="19" t="s">
        <v>5530</v>
      </c>
      <c r="F3508" s="20"/>
      <c r="G3508" s="20"/>
      <c r="H3508" s="17"/>
      <c r="I3508" s="19"/>
      <c r="J3508" s="37">
        <f>J3506</f>
        <v>2571428.57142857</v>
      </c>
      <c r="N3508" s="14" t="s">
        <v>26</v>
      </c>
      <c r="O3508" s="18"/>
      <c r="P3508" s="19" t="s">
        <v>5530</v>
      </c>
      <c r="Q3508" s="20"/>
      <c r="R3508" s="20"/>
      <c r="S3508" s="17"/>
      <c r="T3508" s="19"/>
      <c r="U3508" s="37">
        <f>U3506</f>
        <v>2571428.57142857</v>
      </c>
      <c r="X3508" s="1388"/>
      <c r="Y3508" s="1145" t="s">
        <v>26</v>
      </c>
      <c r="Z3508" s="18"/>
      <c r="AA3508" s="19" t="s">
        <v>5530</v>
      </c>
      <c r="AB3508" s="20"/>
      <c r="AC3508" s="20"/>
      <c r="AD3508" s="17"/>
      <c r="AE3508" s="19"/>
      <c r="AF3508" s="890">
        <f>AF3506</f>
        <v>2904317.8719620602</v>
      </c>
      <c r="AG3508" s="1071"/>
      <c r="AH3508" s="1071"/>
      <c r="AI3508" s="1071"/>
      <c r="AJ3508" s="1071"/>
      <c r="AK3508" s="938"/>
      <c r="AL3508" s="962"/>
      <c r="AM3508" s="1156"/>
    </row>
    <row r="3509" spans="1:39" ht="20" customHeight="1">
      <c r="C3509" s="14" t="s">
        <v>27</v>
      </c>
      <c r="D3509" s="18"/>
      <c r="E3509" s="19" t="s">
        <v>5531</v>
      </c>
      <c r="F3509" s="20"/>
      <c r="G3509" s="20"/>
      <c r="H3509" s="32">
        <f>$A$3</f>
        <v>0.05</v>
      </c>
      <c r="I3509" s="19"/>
      <c r="J3509" s="37">
        <f>J3508*H3509</f>
        <v>128571.42857142851</v>
      </c>
      <c r="N3509" s="14" t="s">
        <v>27</v>
      </c>
      <c r="O3509" s="18"/>
      <c r="P3509" s="19" t="s">
        <v>5531</v>
      </c>
      <c r="Q3509" s="20"/>
      <c r="R3509" s="20"/>
      <c r="S3509" s="32">
        <f>$A$3</f>
        <v>0.05</v>
      </c>
      <c r="T3509" s="19"/>
      <c r="U3509" s="37">
        <f>U3508*S3509</f>
        <v>128571.42857142851</v>
      </c>
      <c r="X3509" s="1388"/>
      <c r="Y3509" s="1145" t="s">
        <v>27</v>
      </c>
      <c r="Z3509" s="18"/>
      <c r="AA3509" s="19" t="s">
        <v>5531</v>
      </c>
      <c r="AB3509" s="20"/>
      <c r="AC3509" s="20"/>
      <c r="AD3509" s="32">
        <f>$A$3</f>
        <v>0.05</v>
      </c>
      <c r="AE3509" s="19"/>
      <c r="AF3509" s="890">
        <f>AF3508*AD3509</f>
        <v>145215.89359810302</v>
      </c>
      <c r="AG3509" s="1071"/>
      <c r="AH3509" s="1071"/>
      <c r="AI3509" s="1071"/>
      <c r="AJ3509" s="1071"/>
      <c r="AK3509" s="938"/>
      <c r="AL3509" s="962"/>
      <c r="AM3509" s="1156"/>
    </row>
    <row r="3510" spans="1:39" ht="20" customHeight="1">
      <c r="C3510" s="14" t="s">
        <v>5532</v>
      </c>
      <c r="D3510" s="18"/>
      <c r="E3510" s="19" t="s">
        <v>5533</v>
      </c>
      <c r="F3510" s="20"/>
      <c r="G3510" s="20"/>
      <c r="H3510" s="17"/>
      <c r="I3510" s="19"/>
      <c r="J3510" s="37">
        <f>SUM(J3508:J3509)</f>
        <v>2699999.9999999986</v>
      </c>
      <c r="N3510" s="14" t="s">
        <v>5532</v>
      </c>
      <c r="O3510" s="18"/>
      <c r="P3510" s="19" t="s">
        <v>5533</v>
      </c>
      <c r="Q3510" s="20"/>
      <c r="R3510" s="20"/>
      <c r="S3510" s="17"/>
      <c r="T3510" s="19"/>
      <c r="U3510" s="37">
        <f>SUM(U3508:U3509)</f>
        <v>2699999.9999999986</v>
      </c>
      <c r="X3510" s="1388"/>
      <c r="Y3510" s="1145" t="s">
        <v>5532</v>
      </c>
      <c r="Z3510" s="18"/>
      <c r="AA3510" s="19" t="s">
        <v>5533</v>
      </c>
      <c r="AB3510" s="20"/>
      <c r="AC3510" s="20"/>
      <c r="AD3510" s="17"/>
      <c r="AE3510" s="19"/>
      <c r="AF3510" s="890">
        <f>SUM(AF3508:AF3509)</f>
        <v>3049533.7655601632</v>
      </c>
      <c r="AG3510" s="1071"/>
      <c r="AH3510" s="1071"/>
      <c r="AI3510" s="1071"/>
      <c r="AJ3510" s="1071"/>
      <c r="AK3510" s="940"/>
      <c r="AL3510" s="1008"/>
      <c r="AM3510" s="1164"/>
    </row>
    <row r="3511" spans="1:39" ht="20" customHeight="1">
      <c r="X3511" s="1388"/>
      <c r="Y3511" s="1083"/>
      <c r="Z3511" s="962"/>
      <c r="AA3511" s="939"/>
      <c r="AB3511" s="1144"/>
      <c r="AC3511" s="1144"/>
      <c r="AD3511" s="944"/>
      <c r="AE3511" s="962"/>
      <c r="AF3511" s="962"/>
      <c r="AG3511" s="962"/>
      <c r="AH3511" s="962"/>
      <c r="AI3511" s="962"/>
      <c r="AJ3511" s="962"/>
      <c r="AK3511" s="962"/>
      <c r="AL3511" s="962"/>
      <c r="AM3511" s="1156"/>
    </row>
    <row r="3512" spans="1:39" ht="40" customHeight="1">
      <c r="A3512" s="607">
        <f>A3500+1</f>
        <v>197</v>
      </c>
      <c r="B3512" s="13" t="s">
        <v>5180</v>
      </c>
      <c r="C3512" s="608" t="str">
        <f>VLOOKUP(B3512,'REKAP OFFICIAL'!D:F,3,0)</f>
        <v>PJ-41</v>
      </c>
      <c r="D3512" s="15" t="str">
        <f>VLOOKUP(B3512,'REKAP OFFICIAL'!D:F,2,0)</f>
        <v>SUB Jendela J2-ASRAMA</v>
      </c>
      <c r="E3512" s="15"/>
      <c r="F3512" s="16"/>
      <c r="G3512" s="16"/>
      <c r="H3512" s="17"/>
      <c r="I3512" s="15"/>
      <c r="J3512" s="37">
        <f>J3522</f>
        <v>1399999.9999999965</v>
      </c>
      <c r="M3512" s="13" t="s">
        <v>5180</v>
      </c>
      <c r="N3512" s="608" t="s">
        <v>5179</v>
      </c>
      <c r="O3512" s="15" t="s">
        <v>4690</v>
      </c>
      <c r="P3512" s="15"/>
      <c r="Q3512" s="16"/>
      <c r="R3512" s="16"/>
      <c r="S3512" s="17"/>
      <c r="T3512" s="15"/>
      <c r="U3512" s="37">
        <f>U3522</f>
        <v>1399999.9999999965</v>
      </c>
      <c r="X3512" s="1391" t="s">
        <v>5180</v>
      </c>
      <c r="Y3512" s="1122" t="s">
        <v>5179</v>
      </c>
      <c r="Z3512" s="15" t="s">
        <v>4690</v>
      </c>
      <c r="AA3512" s="15"/>
      <c r="AB3512" s="16"/>
      <c r="AC3512" s="16"/>
      <c r="AD3512" s="17"/>
      <c r="AE3512" s="15"/>
      <c r="AF3512" s="890">
        <f>AF3522</f>
        <v>3049533.7655601632</v>
      </c>
      <c r="AG3512" s="1071"/>
      <c r="AH3512" s="1071"/>
      <c r="AI3512" s="1071"/>
      <c r="AJ3512" s="1071"/>
      <c r="AK3512" s="1122" t="s">
        <v>5179</v>
      </c>
      <c r="AL3512" s="15" t="s">
        <v>4690</v>
      </c>
      <c r="AM3512" s="1147"/>
    </row>
    <row r="3513" spans="1:39" ht="20" customHeight="1">
      <c r="C3513" s="53"/>
      <c r="D3513" s="54"/>
      <c r="E3513" s="40"/>
      <c r="F3513" s="55"/>
      <c r="G3513" s="55"/>
      <c r="H3513" s="31"/>
      <c r="I3513" s="40"/>
      <c r="J3513" s="56"/>
      <c r="N3513" s="53"/>
      <c r="O3513" s="54"/>
      <c r="P3513" s="40"/>
      <c r="Q3513" s="55"/>
      <c r="R3513" s="55"/>
      <c r="S3513" s="31"/>
      <c r="T3513" s="40"/>
      <c r="U3513" s="56"/>
      <c r="X3513" s="1388"/>
      <c r="Y3513" s="1158"/>
      <c r="Z3513" s="54"/>
      <c r="AA3513" s="40"/>
      <c r="AB3513" s="55"/>
      <c r="AC3513" s="55"/>
      <c r="AD3513" s="31"/>
      <c r="AE3513" s="40"/>
      <c r="AF3513" s="894"/>
      <c r="AG3513" s="1160"/>
      <c r="AH3513" s="1160"/>
      <c r="AI3513" s="1160"/>
      <c r="AJ3513" s="1160"/>
      <c r="AK3513" s="938"/>
      <c r="AL3513" s="962"/>
      <c r="AM3513" s="1156"/>
    </row>
    <row r="3514" spans="1:39" ht="20" customHeight="1">
      <c r="C3514" s="14" t="s">
        <v>24</v>
      </c>
      <c r="D3514" s="18"/>
      <c r="E3514" s="19" t="s">
        <v>5526</v>
      </c>
      <c r="F3514" s="20"/>
      <c r="G3514" s="20"/>
      <c r="H3514" s="17"/>
      <c r="I3514" s="19"/>
      <c r="J3514" s="37"/>
      <c r="N3514" s="14" t="s">
        <v>24</v>
      </c>
      <c r="O3514" s="18"/>
      <c r="P3514" s="19" t="s">
        <v>5526</v>
      </c>
      <c r="Q3514" s="20"/>
      <c r="R3514" s="20"/>
      <c r="S3514" s="17"/>
      <c r="T3514" s="19"/>
      <c r="U3514" s="37"/>
      <c r="X3514" s="1388"/>
      <c r="Y3514" s="1145" t="s">
        <v>24</v>
      </c>
      <c r="Z3514" s="18"/>
      <c r="AA3514" s="19" t="s">
        <v>5526</v>
      </c>
      <c r="AB3514" s="20"/>
      <c r="AC3514" s="20"/>
      <c r="AD3514" s="17"/>
      <c r="AE3514" s="19"/>
      <c r="AF3514" s="890"/>
      <c r="AG3514" s="1071"/>
      <c r="AH3514" s="1071"/>
      <c r="AI3514" s="1071"/>
      <c r="AJ3514" s="1071"/>
      <c r="AK3514" s="938"/>
      <c r="AL3514" s="962"/>
      <c r="AM3514" s="1156"/>
    </row>
    <row r="3515" spans="1:39" ht="20" customHeight="1">
      <c r="C3515" s="21"/>
      <c r="D3515" s="22"/>
      <c r="E3515" s="23" t="str">
        <f>D3512</f>
        <v>SUB Jendela J2-ASRAMA</v>
      </c>
      <c r="F3515" s="24" t="str">
        <f>'HARGA DASAR'!$C$352</f>
        <v>D043</v>
      </c>
      <c r="G3515" s="24" t="s">
        <v>4610</v>
      </c>
      <c r="H3515" s="26">
        <v>1</v>
      </c>
      <c r="I3515" s="38">
        <f>VLOOKUP(E3515,'HARGA DASAR'!F:H,3,0)</f>
        <v>1333333.33333333</v>
      </c>
      <c r="J3515" s="39">
        <f>H3515*I3515</f>
        <v>1333333.33333333</v>
      </c>
      <c r="N3515" s="21"/>
      <c r="O3515" s="22"/>
      <c r="P3515" s="23" t="s">
        <v>4690</v>
      </c>
      <c r="Q3515" s="24" t="str">
        <f>'HARGA DASAR'!$C$352</f>
        <v>D043</v>
      </c>
      <c r="R3515" s="24" t="s">
        <v>4610</v>
      </c>
      <c r="S3515" s="26">
        <v>1</v>
      </c>
      <c r="T3515" s="38">
        <f>VLOOKUP(P3515,'HARGA DASAR'!O:Q,3,0)</f>
        <v>1333333.33333333</v>
      </c>
      <c r="U3515" s="39">
        <f>S3515*T3515</f>
        <v>1333333.33333333</v>
      </c>
      <c r="X3515" s="1388"/>
      <c r="Y3515" s="1149"/>
      <c r="Z3515" s="1150"/>
      <c r="AA3515" s="949" t="s">
        <v>4690</v>
      </c>
      <c r="AB3515" s="1151" t="s">
        <v>4689</v>
      </c>
      <c r="AC3515" s="1151" t="s">
        <v>4610</v>
      </c>
      <c r="AD3515" s="1157">
        <v>1</v>
      </c>
      <c r="AE3515" s="1153">
        <f>VLOOKUP(AA3515,'HARGA DASAR'!Y:AA,3,0)</f>
        <v>2904317.8719620602</v>
      </c>
      <c r="AF3515" s="1154">
        <f>AD3515*AE3515</f>
        <v>2904317.8719620602</v>
      </c>
      <c r="AG3515" s="1155"/>
      <c r="AH3515" s="1155"/>
      <c r="AI3515" s="1155"/>
      <c r="AJ3515" s="1155"/>
      <c r="AK3515" s="938"/>
      <c r="AL3515" s="962"/>
      <c r="AM3515" s="1156"/>
    </row>
    <row r="3516" spans="1:39" ht="20" customHeight="1">
      <c r="C3516" s="21"/>
      <c r="D3516" s="22"/>
      <c r="E3516" s="23"/>
      <c r="F3516" s="24"/>
      <c r="G3516" s="24"/>
      <c r="H3516" s="26"/>
      <c r="I3516" s="38"/>
      <c r="J3516" s="42">
        <f>H3516*I3516</f>
        <v>0</v>
      </c>
      <c r="N3516" s="21"/>
      <c r="O3516" s="22"/>
      <c r="P3516" s="23"/>
      <c r="Q3516" s="24"/>
      <c r="R3516" s="24"/>
      <c r="S3516" s="26"/>
      <c r="T3516" s="38"/>
      <c r="U3516" s="42">
        <f>S3516*T3516</f>
        <v>0</v>
      </c>
      <c r="X3516" s="1388"/>
      <c r="Y3516" s="1149"/>
      <c r="Z3516" s="1150"/>
      <c r="AA3516" s="949"/>
      <c r="AB3516" s="1151"/>
      <c r="AC3516" s="1151"/>
      <c r="AD3516" s="1157"/>
      <c r="AE3516" s="1153"/>
      <c r="AF3516" s="1161">
        <f>AD3516*AE3516</f>
        <v>0</v>
      </c>
      <c r="AG3516" s="1162"/>
      <c r="AH3516" s="1162"/>
      <c r="AI3516" s="1162"/>
      <c r="AJ3516" s="1162"/>
      <c r="AK3516" s="938"/>
      <c r="AL3516" s="962"/>
      <c r="AM3516" s="1156"/>
    </row>
    <row r="3517" spans="1:39" ht="20" customHeight="1">
      <c r="C3517" s="21"/>
      <c r="D3517" s="22"/>
      <c r="E3517" s="23"/>
      <c r="F3517" s="24"/>
      <c r="G3517" s="24"/>
      <c r="H3517" s="26"/>
      <c r="I3517" s="38"/>
      <c r="J3517" s="42">
        <f>H3517*I3517</f>
        <v>0</v>
      </c>
      <c r="N3517" s="21"/>
      <c r="O3517" s="22"/>
      <c r="P3517" s="23"/>
      <c r="Q3517" s="24"/>
      <c r="R3517" s="24"/>
      <c r="S3517" s="26"/>
      <c r="T3517" s="38"/>
      <c r="U3517" s="42">
        <f>S3517*T3517</f>
        <v>0</v>
      </c>
      <c r="X3517" s="1388"/>
      <c r="Y3517" s="1149"/>
      <c r="Z3517" s="1150"/>
      <c r="AA3517" s="949"/>
      <c r="AB3517" s="1151"/>
      <c r="AC3517" s="1151"/>
      <c r="AD3517" s="1157"/>
      <c r="AE3517" s="1153"/>
      <c r="AF3517" s="1161">
        <f>AD3517*AE3517</f>
        <v>0</v>
      </c>
      <c r="AG3517" s="1162"/>
      <c r="AH3517" s="1162"/>
      <c r="AI3517" s="1162"/>
      <c r="AJ3517" s="1162"/>
      <c r="AK3517" s="938"/>
      <c r="AL3517" s="962"/>
      <c r="AM3517" s="1156"/>
    </row>
    <row r="3518" spans="1:39" ht="20" customHeight="1">
      <c r="C3518" s="27"/>
      <c r="D3518" s="28"/>
      <c r="E3518" s="29" t="s">
        <v>5527</v>
      </c>
      <c r="F3518" s="30"/>
      <c r="G3518" s="30"/>
      <c r="H3518" s="31"/>
      <c r="I3518" s="40"/>
      <c r="J3518" s="41">
        <f>SUM(J3515:J3517)</f>
        <v>1333333.33333333</v>
      </c>
      <c r="N3518" s="27"/>
      <c r="O3518" s="28"/>
      <c r="P3518" s="29" t="s">
        <v>5527</v>
      </c>
      <c r="Q3518" s="30"/>
      <c r="R3518" s="30"/>
      <c r="S3518" s="31"/>
      <c r="T3518" s="40"/>
      <c r="U3518" s="41">
        <f>SUM(U3515:U3517)</f>
        <v>1333333.33333333</v>
      </c>
      <c r="X3518" s="1388"/>
      <c r="Y3518" s="1158"/>
      <c r="Z3518" s="28"/>
      <c r="AA3518" s="29" t="s">
        <v>5527</v>
      </c>
      <c r="AB3518" s="30"/>
      <c r="AC3518" s="30"/>
      <c r="AD3518" s="31"/>
      <c r="AE3518" s="40"/>
      <c r="AF3518" s="1159">
        <f>SUM(AF3515:AF3517)</f>
        <v>2904317.8719620602</v>
      </c>
      <c r="AG3518" s="1160"/>
      <c r="AH3518" s="1160"/>
      <c r="AI3518" s="1160"/>
      <c r="AJ3518" s="1160"/>
      <c r="AK3518" s="938"/>
      <c r="AL3518" s="962"/>
      <c r="AM3518" s="1156"/>
    </row>
    <row r="3519" spans="1:39" ht="20" customHeight="1">
      <c r="C3519" s="27"/>
      <c r="D3519" s="28"/>
      <c r="E3519" s="29"/>
      <c r="F3519" s="30"/>
      <c r="G3519" s="30"/>
      <c r="H3519" s="31"/>
      <c r="I3519" s="43"/>
      <c r="J3519" s="44"/>
      <c r="N3519" s="27"/>
      <c r="O3519" s="28"/>
      <c r="P3519" s="29"/>
      <c r="Q3519" s="30"/>
      <c r="R3519" s="30"/>
      <c r="S3519" s="31"/>
      <c r="T3519" s="43"/>
      <c r="U3519" s="44"/>
      <c r="X3519" s="1388"/>
      <c r="Y3519" s="1158"/>
      <c r="Z3519" s="28"/>
      <c r="AA3519" s="29"/>
      <c r="AB3519" s="30"/>
      <c r="AC3519" s="30"/>
      <c r="AD3519" s="31"/>
      <c r="AE3519" s="43"/>
      <c r="AF3519" s="891"/>
      <c r="AG3519" s="1163"/>
      <c r="AH3519" s="1163"/>
      <c r="AI3519" s="1163"/>
      <c r="AJ3519" s="1163"/>
      <c r="AK3519" s="938"/>
      <c r="AL3519" s="962"/>
      <c r="AM3519" s="1156"/>
    </row>
    <row r="3520" spans="1:39" ht="20" customHeight="1">
      <c r="C3520" s="14" t="s">
        <v>26</v>
      </c>
      <c r="D3520" s="18"/>
      <c r="E3520" s="19" t="s">
        <v>5530</v>
      </c>
      <c r="F3520" s="20"/>
      <c r="G3520" s="20"/>
      <c r="H3520" s="17"/>
      <c r="I3520" s="19"/>
      <c r="J3520" s="37">
        <f>J3518</f>
        <v>1333333.33333333</v>
      </c>
      <c r="N3520" s="14" t="s">
        <v>26</v>
      </c>
      <c r="O3520" s="18"/>
      <c r="P3520" s="19" t="s">
        <v>5530</v>
      </c>
      <c r="Q3520" s="20"/>
      <c r="R3520" s="20"/>
      <c r="S3520" s="17"/>
      <c r="T3520" s="19"/>
      <c r="U3520" s="37">
        <f>U3518</f>
        <v>1333333.33333333</v>
      </c>
      <c r="X3520" s="1388"/>
      <c r="Y3520" s="1145" t="s">
        <v>26</v>
      </c>
      <c r="Z3520" s="18"/>
      <c r="AA3520" s="19" t="s">
        <v>5530</v>
      </c>
      <c r="AB3520" s="20"/>
      <c r="AC3520" s="20"/>
      <c r="AD3520" s="17"/>
      <c r="AE3520" s="19"/>
      <c r="AF3520" s="890">
        <f>AF3518</f>
        <v>2904317.8719620602</v>
      </c>
      <c r="AG3520" s="1071"/>
      <c r="AH3520" s="1071"/>
      <c r="AI3520" s="1071"/>
      <c r="AJ3520" s="1071"/>
      <c r="AK3520" s="938"/>
      <c r="AL3520" s="962"/>
      <c r="AM3520" s="1156"/>
    </row>
    <row r="3521" spans="1:39" ht="20" customHeight="1">
      <c r="C3521" s="14" t="s">
        <v>27</v>
      </c>
      <c r="D3521" s="18"/>
      <c r="E3521" s="19" t="s">
        <v>5531</v>
      </c>
      <c r="F3521" s="20"/>
      <c r="G3521" s="20"/>
      <c r="H3521" s="32">
        <f>$A$3</f>
        <v>0.05</v>
      </c>
      <c r="I3521" s="19"/>
      <c r="J3521" s="37">
        <f>J3520*H3521</f>
        <v>66666.666666666497</v>
      </c>
      <c r="N3521" s="14" t="s">
        <v>27</v>
      </c>
      <c r="O3521" s="18"/>
      <c r="P3521" s="19" t="s">
        <v>5531</v>
      </c>
      <c r="Q3521" s="20"/>
      <c r="R3521" s="20"/>
      <c r="S3521" s="32">
        <f>$A$3</f>
        <v>0.05</v>
      </c>
      <c r="T3521" s="19"/>
      <c r="U3521" s="37">
        <f>U3520*S3521</f>
        <v>66666.666666666497</v>
      </c>
      <c r="X3521" s="1388"/>
      <c r="Y3521" s="1145" t="s">
        <v>27</v>
      </c>
      <c r="Z3521" s="18"/>
      <c r="AA3521" s="19" t="s">
        <v>5531</v>
      </c>
      <c r="AB3521" s="20"/>
      <c r="AC3521" s="20"/>
      <c r="AD3521" s="32">
        <f>$A$3</f>
        <v>0.05</v>
      </c>
      <c r="AE3521" s="19"/>
      <c r="AF3521" s="890">
        <f>AF3520*AD3521</f>
        <v>145215.89359810302</v>
      </c>
      <c r="AG3521" s="1071"/>
      <c r="AH3521" s="1071"/>
      <c r="AI3521" s="1071"/>
      <c r="AJ3521" s="1071"/>
      <c r="AK3521" s="938"/>
      <c r="AL3521" s="962"/>
      <c r="AM3521" s="1156"/>
    </row>
    <row r="3522" spans="1:39" ht="20" customHeight="1">
      <c r="C3522" s="14" t="s">
        <v>5532</v>
      </c>
      <c r="D3522" s="18"/>
      <c r="E3522" s="19" t="s">
        <v>5533</v>
      </c>
      <c r="F3522" s="20"/>
      <c r="G3522" s="20"/>
      <c r="H3522" s="17"/>
      <c r="I3522" s="19"/>
      <c r="J3522" s="37">
        <f>SUM(J3520:J3521)</f>
        <v>1399999.9999999965</v>
      </c>
      <c r="N3522" s="14" t="s">
        <v>5532</v>
      </c>
      <c r="O3522" s="18"/>
      <c r="P3522" s="19" t="s">
        <v>5533</v>
      </c>
      <c r="Q3522" s="20"/>
      <c r="R3522" s="20"/>
      <c r="S3522" s="17"/>
      <c r="T3522" s="19"/>
      <c r="U3522" s="37">
        <f>SUM(U3520:U3521)</f>
        <v>1399999.9999999965</v>
      </c>
      <c r="X3522" s="1388"/>
      <c r="Y3522" s="1145" t="s">
        <v>5532</v>
      </c>
      <c r="Z3522" s="18"/>
      <c r="AA3522" s="19" t="s">
        <v>5533</v>
      </c>
      <c r="AB3522" s="20"/>
      <c r="AC3522" s="20"/>
      <c r="AD3522" s="17"/>
      <c r="AE3522" s="19"/>
      <c r="AF3522" s="890">
        <f>SUM(AF3520:AF3521)</f>
        <v>3049533.7655601632</v>
      </c>
      <c r="AG3522" s="1071"/>
      <c r="AH3522" s="1071"/>
      <c r="AI3522" s="1071"/>
      <c r="AJ3522" s="1071"/>
      <c r="AK3522" s="940"/>
      <c r="AL3522" s="1008"/>
      <c r="AM3522" s="1164"/>
    </row>
    <row r="3523" spans="1:39" ht="20" customHeight="1">
      <c r="X3523" s="1388"/>
      <c r="Y3523" s="1083"/>
      <c r="Z3523" s="962"/>
      <c r="AA3523" s="939"/>
      <c r="AB3523" s="1144"/>
      <c r="AC3523" s="1144"/>
      <c r="AD3523" s="962"/>
      <c r="AE3523" s="962"/>
      <c r="AF3523" s="962"/>
      <c r="AG3523" s="962"/>
      <c r="AH3523" s="962"/>
      <c r="AI3523" s="962"/>
      <c r="AJ3523" s="962"/>
      <c r="AK3523" s="962"/>
      <c r="AL3523" s="962"/>
      <c r="AM3523" s="1156"/>
    </row>
    <row r="3524" spans="1:39" ht="40" customHeight="1">
      <c r="A3524" s="607">
        <f>A3512+1</f>
        <v>198</v>
      </c>
      <c r="B3524" s="13" t="s">
        <v>5182</v>
      </c>
      <c r="C3524" s="608" t="str">
        <f>VLOOKUP(B3524,'REKAP OFFICIAL'!D:F,3,0)</f>
        <v>PJ-42</v>
      </c>
      <c r="D3524" s="15" t="str">
        <f>VLOOKUP(B3524,'REKAP OFFICIAL'!D:F,2,0)</f>
        <v>SUB Pintu P1-A-SD</v>
      </c>
      <c r="E3524" s="15"/>
      <c r="F3524" s="16"/>
      <c r="G3524" s="16"/>
      <c r="H3524" s="17"/>
      <c r="I3524" s="15"/>
      <c r="J3524" s="37">
        <f>J3534</f>
        <v>4524124.9331856901</v>
      </c>
      <c r="M3524" s="13" t="s">
        <v>5182</v>
      </c>
      <c r="N3524" s="608" t="s">
        <v>5181</v>
      </c>
      <c r="O3524" s="15" t="s">
        <v>4692</v>
      </c>
      <c r="P3524" s="15"/>
      <c r="Q3524" s="16"/>
      <c r="R3524" s="16"/>
      <c r="S3524" s="17"/>
      <c r="T3524" s="15"/>
      <c r="U3524" s="37">
        <f>U3534</f>
        <v>4524124.9331856901</v>
      </c>
      <c r="X3524" s="1391" t="s">
        <v>5182</v>
      </c>
      <c r="Y3524" s="1122" t="s">
        <v>5181</v>
      </c>
      <c r="Z3524" s="15" t="s">
        <v>4692</v>
      </c>
      <c r="AA3524" s="15"/>
      <c r="AB3524" s="16"/>
      <c r="AC3524" s="16"/>
      <c r="AD3524" s="17"/>
      <c r="AE3524" s="15"/>
      <c r="AF3524" s="890">
        <f>AF3534</f>
        <v>3049533.7655601734</v>
      </c>
      <c r="AG3524" s="1071"/>
      <c r="AH3524" s="1071"/>
      <c r="AI3524" s="1071"/>
      <c r="AJ3524" s="1071"/>
      <c r="AK3524" s="1122" t="s">
        <v>5181</v>
      </c>
      <c r="AL3524" s="15" t="s">
        <v>4692</v>
      </c>
      <c r="AM3524" s="1147"/>
    </row>
    <row r="3525" spans="1:39" ht="20" customHeight="1">
      <c r="C3525" s="53"/>
      <c r="D3525" s="54"/>
      <c r="E3525" s="40"/>
      <c r="F3525" s="55"/>
      <c r="G3525" s="55"/>
      <c r="H3525" s="31"/>
      <c r="I3525" s="40"/>
      <c r="J3525" s="56"/>
      <c r="N3525" s="53"/>
      <c r="O3525" s="54"/>
      <c r="P3525" s="40"/>
      <c r="Q3525" s="55"/>
      <c r="R3525" s="55"/>
      <c r="S3525" s="31"/>
      <c r="T3525" s="40"/>
      <c r="U3525" s="56"/>
      <c r="X3525" s="1388"/>
      <c r="Y3525" s="1158"/>
      <c r="Z3525" s="54"/>
      <c r="AA3525" s="40"/>
      <c r="AB3525" s="55"/>
      <c r="AC3525" s="55"/>
      <c r="AD3525" s="31"/>
      <c r="AE3525" s="40"/>
      <c r="AF3525" s="894"/>
      <c r="AG3525" s="1160"/>
      <c r="AH3525" s="1160"/>
      <c r="AI3525" s="1160"/>
      <c r="AJ3525" s="1160"/>
      <c r="AK3525" s="938"/>
      <c r="AL3525" s="962"/>
      <c r="AM3525" s="1156"/>
    </row>
    <row r="3526" spans="1:39" ht="20" customHeight="1">
      <c r="C3526" s="14" t="s">
        <v>24</v>
      </c>
      <c r="D3526" s="18"/>
      <c r="E3526" s="19" t="s">
        <v>5526</v>
      </c>
      <c r="F3526" s="20"/>
      <c r="G3526" s="20"/>
      <c r="H3526" s="17"/>
      <c r="I3526" s="19"/>
      <c r="J3526" s="37"/>
      <c r="N3526" s="14" t="s">
        <v>24</v>
      </c>
      <c r="O3526" s="18"/>
      <c r="P3526" s="19" t="s">
        <v>5526</v>
      </c>
      <c r="Q3526" s="20"/>
      <c r="R3526" s="20"/>
      <c r="S3526" s="17"/>
      <c r="T3526" s="19"/>
      <c r="U3526" s="37"/>
      <c r="X3526" s="1388"/>
      <c r="Y3526" s="1145" t="s">
        <v>24</v>
      </c>
      <c r="Z3526" s="18"/>
      <c r="AA3526" s="19" t="s">
        <v>5526</v>
      </c>
      <c r="AB3526" s="20"/>
      <c r="AC3526" s="20"/>
      <c r="AD3526" s="17"/>
      <c r="AE3526" s="19"/>
      <c r="AF3526" s="890"/>
      <c r="AG3526" s="1071"/>
      <c r="AH3526" s="1071"/>
      <c r="AI3526" s="1071"/>
      <c r="AJ3526" s="1071"/>
      <c r="AK3526" s="938"/>
      <c r="AL3526" s="962"/>
      <c r="AM3526" s="1156"/>
    </row>
    <row r="3527" spans="1:39" ht="20" customHeight="1">
      <c r="C3527" s="21"/>
      <c r="D3527" s="22"/>
      <c r="E3527" s="23" t="str">
        <f>D3524</f>
        <v>SUB Pintu P1-A-SD</v>
      </c>
      <c r="F3527" s="24" t="str">
        <f>'HARGA DASAR'!$C$353</f>
        <v>D044</v>
      </c>
      <c r="G3527" s="24" t="s">
        <v>4610</v>
      </c>
      <c r="H3527" s="26">
        <v>1</v>
      </c>
      <c r="I3527" s="38">
        <f>VLOOKUP(E3527,'HARGA DASAR'!F:H,3,0)</f>
        <v>4308690.4125578003</v>
      </c>
      <c r="J3527" s="39">
        <f>H3527*I3527</f>
        <v>4308690.4125578003</v>
      </c>
      <c r="N3527" s="21"/>
      <c r="O3527" s="22"/>
      <c r="P3527" s="23" t="s">
        <v>4692</v>
      </c>
      <c r="Q3527" s="24" t="s">
        <v>4691</v>
      </c>
      <c r="R3527" s="24" t="s">
        <v>4610</v>
      </c>
      <c r="S3527" s="26">
        <v>1</v>
      </c>
      <c r="T3527" s="38">
        <f>VLOOKUP(P3527,'HARGA DASAR'!O:Q,3,0)</f>
        <v>4308690.4125578003</v>
      </c>
      <c r="U3527" s="39">
        <f>S3527*T3527</f>
        <v>4308690.4125578003</v>
      </c>
      <c r="X3527" s="1388"/>
      <c r="Y3527" s="1149"/>
      <c r="Z3527" s="1150"/>
      <c r="AA3527" s="949" t="s">
        <v>4692</v>
      </c>
      <c r="AB3527" s="1151" t="s">
        <v>4691</v>
      </c>
      <c r="AC3527" s="1151" t="s">
        <v>4610</v>
      </c>
      <c r="AD3527" s="1157">
        <v>1</v>
      </c>
      <c r="AE3527" s="1153">
        <f>VLOOKUP(AA3527,'HARGA DASAR'!Y:AA,3,0)</f>
        <v>2904317.87196207</v>
      </c>
      <c r="AF3527" s="1154">
        <f>AD3527*AE3527</f>
        <v>2904317.87196207</v>
      </c>
      <c r="AG3527" s="1155"/>
      <c r="AH3527" s="1155"/>
      <c r="AI3527" s="1155"/>
      <c r="AJ3527" s="1155"/>
      <c r="AK3527" s="938"/>
      <c r="AL3527" s="962"/>
      <c r="AM3527" s="1156"/>
    </row>
    <row r="3528" spans="1:39" ht="20" customHeight="1">
      <c r="C3528" s="21"/>
      <c r="D3528" s="22"/>
      <c r="E3528" s="23"/>
      <c r="F3528" s="24"/>
      <c r="G3528" s="24"/>
      <c r="H3528" s="26"/>
      <c r="I3528" s="38"/>
      <c r="J3528" s="42">
        <f>H3528*I3528</f>
        <v>0</v>
      </c>
      <c r="N3528" s="21"/>
      <c r="O3528" s="22"/>
      <c r="P3528" s="23"/>
      <c r="Q3528" s="24"/>
      <c r="R3528" s="24"/>
      <c r="S3528" s="26"/>
      <c r="T3528" s="38"/>
      <c r="U3528" s="42">
        <f>S3528*T3528</f>
        <v>0</v>
      </c>
      <c r="X3528" s="1388"/>
      <c r="Y3528" s="1149"/>
      <c r="Z3528" s="1150"/>
      <c r="AA3528" s="949"/>
      <c r="AB3528" s="1151"/>
      <c r="AC3528" s="1151"/>
      <c r="AD3528" s="1157"/>
      <c r="AE3528" s="1153"/>
      <c r="AF3528" s="1161">
        <f>AD3528*AE3528</f>
        <v>0</v>
      </c>
      <c r="AG3528" s="1162"/>
      <c r="AH3528" s="1162"/>
      <c r="AI3528" s="1162"/>
      <c r="AJ3528" s="1162"/>
      <c r="AK3528" s="938"/>
      <c r="AL3528" s="962"/>
      <c r="AM3528" s="1156"/>
    </row>
    <row r="3529" spans="1:39" ht="20" customHeight="1">
      <c r="C3529" s="21"/>
      <c r="D3529" s="22"/>
      <c r="E3529" s="23"/>
      <c r="F3529" s="24"/>
      <c r="G3529" s="24"/>
      <c r="H3529" s="26"/>
      <c r="I3529" s="38"/>
      <c r="J3529" s="42">
        <f>H3529*I3529</f>
        <v>0</v>
      </c>
      <c r="N3529" s="21"/>
      <c r="O3529" s="22"/>
      <c r="P3529" s="23"/>
      <c r="Q3529" s="24"/>
      <c r="R3529" s="24"/>
      <c r="S3529" s="26"/>
      <c r="T3529" s="38"/>
      <c r="U3529" s="42">
        <f>S3529*T3529</f>
        <v>0</v>
      </c>
      <c r="X3529" s="1388"/>
      <c r="Y3529" s="1149"/>
      <c r="Z3529" s="1150"/>
      <c r="AA3529" s="949"/>
      <c r="AB3529" s="1151"/>
      <c r="AC3529" s="1151"/>
      <c r="AD3529" s="1157"/>
      <c r="AE3529" s="1153"/>
      <c r="AF3529" s="1161">
        <f>AD3529*AE3529</f>
        <v>0</v>
      </c>
      <c r="AG3529" s="1162"/>
      <c r="AH3529" s="1162"/>
      <c r="AI3529" s="1162"/>
      <c r="AJ3529" s="1162"/>
      <c r="AK3529" s="938"/>
      <c r="AL3529" s="962"/>
      <c r="AM3529" s="1156"/>
    </row>
    <row r="3530" spans="1:39" ht="20" customHeight="1">
      <c r="C3530" s="27"/>
      <c r="D3530" s="28"/>
      <c r="E3530" s="29" t="s">
        <v>5527</v>
      </c>
      <c r="F3530" s="30"/>
      <c r="G3530" s="30"/>
      <c r="H3530" s="31"/>
      <c r="I3530" s="40"/>
      <c r="J3530" s="41">
        <f>SUM(J3527:J3529)</f>
        <v>4308690.4125578003</v>
      </c>
      <c r="N3530" s="27"/>
      <c r="O3530" s="28"/>
      <c r="P3530" s="29" t="s">
        <v>5527</v>
      </c>
      <c r="Q3530" s="30"/>
      <c r="R3530" s="30"/>
      <c r="S3530" s="31"/>
      <c r="T3530" s="40"/>
      <c r="U3530" s="41">
        <f>SUM(U3527:U3529)</f>
        <v>4308690.4125578003</v>
      </c>
      <c r="X3530" s="1388"/>
      <c r="Y3530" s="1158"/>
      <c r="Z3530" s="28"/>
      <c r="AA3530" s="29" t="s">
        <v>5527</v>
      </c>
      <c r="AB3530" s="30"/>
      <c r="AC3530" s="30"/>
      <c r="AD3530" s="31"/>
      <c r="AE3530" s="40"/>
      <c r="AF3530" s="1159">
        <f>SUM(AF3527:AF3529)</f>
        <v>2904317.87196207</v>
      </c>
      <c r="AG3530" s="1160"/>
      <c r="AH3530" s="1160"/>
      <c r="AI3530" s="1160"/>
      <c r="AJ3530" s="1160"/>
      <c r="AK3530" s="938"/>
      <c r="AL3530" s="962"/>
      <c r="AM3530" s="1156"/>
    </row>
    <row r="3531" spans="1:39" ht="20" customHeight="1">
      <c r="C3531" s="27"/>
      <c r="D3531" s="28"/>
      <c r="E3531" s="29"/>
      <c r="F3531" s="30"/>
      <c r="G3531" s="30"/>
      <c r="H3531" s="31"/>
      <c r="I3531" s="43"/>
      <c r="J3531" s="44"/>
      <c r="N3531" s="27"/>
      <c r="O3531" s="28"/>
      <c r="P3531" s="29"/>
      <c r="Q3531" s="30"/>
      <c r="R3531" s="30"/>
      <c r="S3531" s="31"/>
      <c r="T3531" s="43"/>
      <c r="U3531" s="44"/>
      <c r="X3531" s="1388"/>
      <c r="Y3531" s="1158"/>
      <c r="Z3531" s="28"/>
      <c r="AA3531" s="29"/>
      <c r="AB3531" s="30"/>
      <c r="AC3531" s="30"/>
      <c r="AD3531" s="31"/>
      <c r="AE3531" s="43"/>
      <c r="AF3531" s="891"/>
      <c r="AG3531" s="1163"/>
      <c r="AH3531" s="1163"/>
      <c r="AI3531" s="1163"/>
      <c r="AJ3531" s="1163"/>
      <c r="AK3531" s="938"/>
      <c r="AL3531" s="962"/>
      <c r="AM3531" s="1156"/>
    </row>
    <row r="3532" spans="1:39" ht="20" customHeight="1">
      <c r="C3532" s="14" t="s">
        <v>26</v>
      </c>
      <c r="D3532" s="18"/>
      <c r="E3532" s="19" t="s">
        <v>5530</v>
      </c>
      <c r="F3532" s="20"/>
      <c r="G3532" s="20"/>
      <c r="H3532" s="17"/>
      <c r="I3532" s="19"/>
      <c r="J3532" s="37">
        <f>J3530</f>
        <v>4308690.4125578003</v>
      </c>
      <c r="N3532" s="14" t="s">
        <v>26</v>
      </c>
      <c r="O3532" s="18"/>
      <c r="P3532" s="19" t="s">
        <v>5530</v>
      </c>
      <c r="Q3532" s="20"/>
      <c r="R3532" s="20"/>
      <c r="S3532" s="17"/>
      <c r="T3532" s="19"/>
      <c r="U3532" s="37">
        <f>U3530</f>
        <v>4308690.4125578003</v>
      </c>
      <c r="X3532" s="1388"/>
      <c r="Y3532" s="1145" t="s">
        <v>26</v>
      </c>
      <c r="Z3532" s="18"/>
      <c r="AA3532" s="19" t="s">
        <v>5530</v>
      </c>
      <c r="AB3532" s="20"/>
      <c r="AC3532" s="20"/>
      <c r="AD3532" s="17"/>
      <c r="AE3532" s="19"/>
      <c r="AF3532" s="890">
        <f>AF3530</f>
        <v>2904317.87196207</v>
      </c>
      <c r="AG3532" s="1071"/>
      <c r="AH3532" s="1071"/>
      <c r="AI3532" s="1071"/>
      <c r="AJ3532" s="1071"/>
      <c r="AK3532" s="938"/>
      <c r="AL3532" s="962"/>
      <c r="AM3532" s="1156"/>
    </row>
    <row r="3533" spans="1:39" ht="20" customHeight="1">
      <c r="C3533" s="14" t="s">
        <v>27</v>
      </c>
      <c r="D3533" s="18"/>
      <c r="E3533" s="19" t="s">
        <v>5531</v>
      </c>
      <c r="F3533" s="20"/>
      <c r="G3533" s="20"/>
      <c r="H3533" s="32">
        <f>$A$3</f>
        <v>0.05</v>
      </c>
      <c r="I3533" s="19"/>
      <c r="J3533" s="37">
        <f>J3532*H3533</f>
        <v>215434.52062789002</v>
      </c>
      <c r="N3533" s="14" t="s">
        <v>27</v>
      </c>
      <c r="O3533" s="18"/>
      <c r="P3533" s="19" t="s">
        <v>5531</v>
      </c>
      <c r="Q3533" s="20"/>
      <c r="R3533" s="20"/>
      <c r="S3533" s="32">
        <f>$A$3</f>
        <v>0.05</v>
      </c>
      <c r="T3533" s="19"/>
      <c r="U3533" s="37">
        <f>U3532*S3533</f>
        <v>215434.52062789002</v>
      </c>
      <c r="X3533" s="1388"/>
      <c r="Y3533" s="1145" t="s">
        <v>27</v>
      </c>
      <c r="Z3533" s="18"/>
      <c r="AA3533" s="19" t="s">
        <v>5531</v>
      </c>
      <c r="AB3533" s="20"/>
      <c r="AC3533" s="20"/>
      <c r="AD3533" s="32">
        <f>$A$3</f>
        <v>0.05</v>
      </c>
      <c r="AE3533" s="19"/>
      <c r="AF3533" s="890">
        <f>AF3532*AD3533</f>
        <v>145215.89359810352</v>
      </c>
      <c r="AG3533" s="1071"/>
      <c r="AH3533" s="1071"/>
      <c r="AI3533" s="1071"/>
      <c r="AJ3533" s="1071"/>
      <c r="AK3533" s="938"/>
      <c r="AL3533" s="962"/>
      <c r="AM3533" s="1156"/>
    </row>
    <row r="3534" spans="1:39" ht="20" customHeight="1">
      <c r="C3534" s="14" t="s">
        <v>5532</v>
      </c>
      <c r="D3534" s="18"/>
      <c r="E3534" s="19" t="s">
        <v>5533</v>
      </c>
      <c r="F3534" s="20"/>
      <c r="G3534" s="20"/>
      <c r="H3534" s="17"/>
      <c r="I3534" s="19"/>
      <c r="J3534" s="37">
        <f>SUM(J3532:J3533)</f>
        <v>4524124.9331856901</v>
      </c>
      <c r="N3534" s="14" t="s">
        <v>5532</v>
      </c>
      <c r="O3534" s="18"/>
      <c r="P3534" s="19" t="s">
        <v>5533</v>
      </c>
      <c r="Q3534" s="20"/>
      <c r="R3534" s="20"/>
      <c r="S3534" s="17"/>
      <c r="T3534" s="19"/>
      <c r="U3534" s="37">
        <f>SUM(U3532:U3533)</f>
        <v>4524124.9331856901</v>
      </c>
      <c r="X3534" s="1388"/>
      <c r="Y3534" s="1145" t="s">
        <v>5532</v>
      </c>
      <c r="Z3534" s="18"/>
      <c r="AA3534" s="19" t="s">
        <v>5533</v>
      </c>
      <c r="AB3534" s="20"/>
      <c r="AC3534" s="20"/>
      <c r="AD3534" s="17"/>
      <c r="AE3534" s="19"/>
      <c r="AF3534" s="890">
        <f>SUM(AF3532:AF3533)</f>
        <v>3049533.7655601734</v>
      </c>
      <c r="AG3534" s="1071"/>
      <c r="AH3534" s="1071"/>
      <c r="AI3534" s="1071"/>
      <c r="AJ3534" s="1071"/>
      <c r="AK3534" s="940"/>
      <c r="AL3534" s="1008"/>
      <c r="AM3534" s="1164"/>
    </row>
    <row r="3535" spans="1:39" ht="20" customHeight="1">
      <c r="X3535" s="1388"/>
      <c r="Y3535" s="1083"/>
      <c r="Z3535" s="962"/>
      <c r="AA3535" s="939"/>
      <c r="AB3535" s="1144"/>
      <c r="AC3535" s="1144"/>
      <c r="AD3535" s="944"/>
      <c r="AE3535" s="962"/>
      <c r="AF3535" s="962"/>
      <c r="AG3535" s="962"/>
      <c r="AH3535" s="962"/>
      <c r="AI3535" s="962"/>
      <c r="AJ3535" s="962"/>
      <c r="AK3535" s="962"/>
      <c r="AL3535" s="962"/>
      <c r="AM3535" s="1156"/>
    </row>
    <row r="3536" spans="1:39" ht="40" customHeight="1">
      <c r="A3536" s="607">
        <f>A3524+1</f>
        <v>199</v>
      </c>
      <c r="B3536" s="13" t="s">
        <v>5184</v>
      </c>
      <c r="C3536" s="608" t="str">
        <f>VLOOKUP(B3536,'REKAP OFFICIAL'!D:F,3,0)</f>
        <v>PJ-43</v>
      </c>
      <c r="D3536" s="15" t="str">
        <f>VLOOKUP(B3536,'REKAP OFFICIAL'!D:F,2,0)</f>
        <v>SUB Pintu P1-B-SD</v>
      </c>
      <c r="E3536" s="15"/>
      <c r="F3536" s="16"/>
      <c r="G3536" s="16"/>
      <c r="H3536" s="17"/>
      <c r="I3536" s="15"/>
      <c r="J3536" s="37">
        <f>J3546</f>
        <v>4524124.9331856901</v>
      </c>
      <c r="M3536" s="13" t="s">
        <v>5184</v>
      </c>
      <c r="N3536" s="608" t="s">
        <v>5183</v>
      </c>
      <c r="O3536" s="15" t="s">
        <v>4694</v>
      </c>
      <c r="P3536" s="15"/>
      <c r="Q3536" s="16"/>
      <c r="R3536" s="16"/>
      <c r="S3536" s="17"/>
      <c r="T3536" s="15"/>
      <c r="U3536" s="37">
        <f>U3546</f>
        <v>4524124.9331856901</v>
      </c>
      <c r="X3536" s="1391" t="s">
        <v>5184</v>
      </c>
      <c r="Y3536" s="1122" t="s">
        <v>5183</v>
      </c>
      <c r="Z3536" s="15" t="s">
        <v>4694</v>
      </c>
      <c r="AA3536" s="15"/>
      <c r="AB3536" s="16"/>
      <c r="AC3536" s="16"/>
      <c r="AD3536" s="17"/>
      <c r="AE3536" s="15"/>
      <c r="AF3536" s="890">
        <f>AF3546</f>
        <v>3049533.7655601632</v>
      </c>
      <c r="AG3536" s="1071"/>
      <c r="AH3536" s="1071"/>
      <c r="AI3536" s="1071"/>
      <c r="AJ3536" s="1071"/>
      <c r="AK3536" s="1122" t="s">
        <v>5183</v>
      </c>
      <c r="AL3536" s="15" t="s">
        <v>4694</v>
      </c>
      <c r="AM3536" s="1147"/>
    </row>
    <row r="3537" spans="1:39" ht="20" customHeight="1">
      <c r="C3537" s="53"/>
      <c r="D3537" s="54"/>
      <c r="E3537" s="40"/>
      <c r="F3537" s="55"/>
      <c r="G3537" s="55"/>
      <c r="H3537" s="31"/>
      <c r="I3537" s="40"/>
      <c r="J3537" s="56"/>
      <c r="N3537" s="53"/>
      <c r="O3537" s="54"/>
      <c r="P3537" s="40"/>
      <c r="Q3537" s="55"/>
      <c r="R3537" s="55"/>
      <c r="S3537" s="31"/>
      <c r="T3537" s="40"/>
      <c r="U3537" s="56"/>
      <c r="X3537" s="1388"/>
      <c r="Y3537" s="1158"/>
      <c r="Z3537" s="54"/>
      <c r="AA3537" s="40"/>
      <c r="AB3537" s="55"/>
      <c r="AC3537" s="55"/>
      <c r="AD3537" s="31"/>
      <c r="AE3537" s="40"/>
      <c r="AF3537" s="894"/>
      <c r="AG3537" s="1160"/>
      <c r="AH3537" s="1160"/>
      <c r="AI3537" s="1160"/>
      <c r="AJ3537" s="1160"/>
      <c r="AK3537" s="938"/>
      <c r="AL3537" s="962"/>
      <c r="AM3537" s="1156"/>
    </row>
    <row r="3538" spans="1:39" ht="20" customHeight="1">
      <c r="C3538" s="14" t="s">
        <v>24</v>
      </c>
      <c r="D3538" s="18"/>
      <c r="E3538" s="19" t="s">
        <v>5526</v>
      </c>
      <c r="F3538" s="20"/>
      <c r="G3538" s="20"/>
      <c r="H3538" s="17"/>
      <c r="I3538" s="19"/>
      <c r="J3538" s="37"/>
      <c r="N3538" s="14" t="s">
        <v>24</v>
      </c>
      <c r="O3538" s="18"/>
      <c r="P3538" s="19" t="s">
        <v>5526</v>
      </c>
      <c r="Q3538" s="20"/>
      <c r="R3538" s="20"/>
      <c r="S3538" s="17"/>
      <c r="T3538" s="19"/>
      <c r="U3538" s="37"/>
      <c r="X3538" s="1388"/>
      <c r="Y3538" s="1145" t="s">
        <v>24</v>
      </c>
      <c r="Z3538" s="18"/>
      <c r="AA3538" s="19" t="s">
        <v>5526</v>
      </c>
      <c r="AB3538" s="20"/>
      <c r="AC3538" s="20"/>
      <c r="AD3538" s="17"/>
      <c r="AE3538" s="19"/>
      <c r="AF3538" s="890"/>
      <c r="AG3538" s="1071"/>
      <c r="AH3538" s="1071"/>
      <c r="AI3538" s="1071"/>
      <c r="AJ3538" s="1071"/>
      <c r="AK3538" s="938"/>
      <c r="AL3538" s="962"/>
      <c r="AM3538" s="1156"/>
    </row>
    <row r="3539" spans="1:39" ht="20" customHeight="1">
      <c r="C3539" s="21"/>
      <c r="D3539" s="22"/>
      <c r="E3539" s="23" t="str">
        <f>D3536</f>
        <v>SUB Pintu P1-B-SD</v>
      </c>
      <c r="F3539" s="24" t="str">
        <f>'HARGA DASAR'!$C$354</f>
        <v>D045</v>
      </c>
      <c r="G3539" s="24" t="s">
        <v>4610</v>
      </c>
      <c r="H3539" s="26">
        <v>1</v>
      </c>
      <c r="I3539" s="38">
        <f>VLOOKUP(E3539,'HARGA DASAR'!F:H,3,0)</f>
        <v>4308690.4125578003</v>
      </c>
      <c r="J3539" s="39">
        <f>H3539*I3539</f>
        <v>4308690.4125578003</v>
      </c>
      <c r="N3539" s="21"/>
      <c r="O3539" s="22"/>
      <c r="P3539" s="23" t="s">
        <v>4694</v>
      </c>
      <c r="Q3539" s="24" t="s">
        <v>4693</v>
      </c>
      <c r="R3539" s="24" t="s">
        <v>4610</v>
      </c>
      <c r="S3539" s="26">
        <v>1</v>
      </c>
      <c r="T3539" s="38">
        <f>VLOOKUP(P3539,'HARGA DASAR'!O:Q,3,0)</f>
        <v>4308690.4125578003</v>
      </c>
      <c r="U3539" s="39">
        <f>S3539*T3539</f>
        <v>4308690.4125578003</v>
      </c>
      <c r="X3539" s="1388"/>
      <c r="Y3539" s="1149"/>
      <c r="Z3539" s="1150"/>
      <c r="AA3539" s="949" t="s">
        <v>4694</v>
      </c>
      <c r="AB3539" s="1151" t="s">
        <v>4693</v>
      </c>
      <c r="AC3539" s="1151" t="s">
        <v>4610</v>
      </c>
      <c r="AD3539" s="1157">
        <v>1</v>
      </c>
      <c r="AE3539" s="1153">
        <f>VLOOKUP(AA3539,'HARGA DASAR'!Y:AA,3,0)</f>
        <v>2904317.8719620602</v>
      </c>
      <c r="AF3539" s="1154">
        <f>AD3539*AE3539</f>
        <v>2904317.8719620602</v>
      </c>
      <c r="AG3539" s="1155"/>
      <c r="AH3539" s="1155"/>
      <c r="AI3539" s="1155"/>
      <c r="AJ3539" s="1155"/>
      <c r="AK3539" s="938"/>
      <c r="AL3539" s="962"/>
      <c r="AM3539" s="1156"/>
    </row>
    <row r="3540" spans="1:39" ht="20" customHeight="1">
      <c r="C3540" s="21"/>
      <c r="D3540" s="22"/>
      <c r="E3540" s="23"/>
      <c r="F3540" s="24"/>
      <c r="G3540" s="24"/>
      <c r="H3540" s="26"/>
      <c r="I3540" s="38"/>
      <c r="J3540" s="42">
        <f>H3540*I3540</f>
        <v>0</v>
      </c>
      <c r="N3540" s="21"/>
      <c r="O3540" s="22"/>
      <c r="P3540" s="23"/>
      <c r="Q3540" s="24"/>
      <c r="R3540" s="24"/>
      <c r="S3540" s="26"/>
      <c r="T3540" s="38"/>
      <c r="U3540" s="42">
        <f>S3540*T3540</f>
        <v>0</v>
      </c>
      <c r="X3540" s="1388"/>
      <c r="Y3540" s="1149"/>
      <c r="Z3540" s="1150"/>
      <c r="AA3540" s="949"/>
      <c r="AB3540" s="1151"/>
      <c r="AC3540" s="1151"/>
      <c r="AD3540" s="1157"/>
      <c r="AE3540" s="1153"/>
      <c r="AF3540" s="1161">
        <f>AD3540*AE3540</f>
        <v>0</v>
      </c>
      <c r="AG3540" s="1162"/>
      <c r="AH3540" s="1162"/>
      <c r="AI3540" s="1162"/>
      <c r="AJ3540" s="1162"/>
      <c r="AK3540" s="938"/>
      <c r="AL3540" s="962"/>
      <c r="AM3540" s="1156"/>
    </row>
    <row r="3541" spans="1:39" ht="20" customHeight="1">
      <c r="C3541" s="21"/>
      <c r="D3541" s="22"/>
      <c r="E3541" s="23"/>
      <c r="F3541" s="24"/>
      <c r="G3541" s="24"/>
      <c r="H3541" s="26"/>
      <c r="I3541" s="38"/>
      <c r="J3541" s="42">
        <f>H3541*I3541</f>
        <v>0</v>
      </c>
      <c r="N3541" s="21"/>
      <c r="O3541" s="22"/>
      <c r="P3541" s="23"/>
      <c r="Q3541" s="24"/>
      <c r="R3541" s="24"/>
      <c r="S3541" s="26"/>
      <c r="T3541" s="38"/>
      <c r="U3541" s="42">
        <f>S3541*T3541</f>
        <v>0</v>
      </c>
      <c r="X3541" s="1388"/>
      <c r="Y3541" s="1149"/>
      <c r="Z3541" s="1150"/>
      <c r="AA3541" s="949"/>
      <c r="AB3541" s="1151"/>
      <c r="AC3541" s="1151"/>
      <c r="AD3541" s="1157"/>
      <c r="AE3541" s="1153"/>
      <c r="AF3541" s="1161">
        <f>AD3541*AE3541</f>
        <v>0</v>
      </c>
      <c r="AG3541" s="1162"/>
      <c r="AH3541" s="1162"/>
      <c r="AI3541" s="1162"/>
      <c r="AJ3541" s="1162"/>
      <c r="AK3541" s="938"/>
      <c r="AL3541" s="962"/>
      <c r="AM3541" s="1156"/>
    </row>
    <row r="3542" spans="1:39" ht="20" customHeight="1">
      <c r="C3542" s="27"/>
      <c r="D3542" s="28"/>
      <c r="E3542" s="29" t="s">
        <v>5527</v>
      </c>
      <c r="F3542" s="30"/>
      <c r="G3542" s="30"/>
      <c r="H3542" s="31"/>
      <c r="I3542" s="40"/>
      <c r="J3542" s="41">
        <f>SUM(J3539:J3541)</f>
        <v>4308690.4125578003</v>
      </c>
      <c r="N3542" s="27"/>
      <c r="O3542" s="28"/>
      <c r="P3542" s="29" t="s">
        <v>5527</v>
      </c>
      <c r="Q3542" s="30"/>
      <c r="R3542" s="30"/>
      <c r="S3542" s="31"/>
      <c r="T3542" s="40"/>
      <c r="U3542" s="41">
        <f>SUM(U3539:U3541)</f>
        <v>4308690.4125578003</v>
      </c>
      <c r="X3542" s="1388"/>
      <c r="Y3542" s="1158"/>
      <c r="Z3542" s="28"/>
      <c r="AA3542" s="29" t="s">
        <v>5527</v>
      </c>
      <c r="AB3542" s="30"/>
      <c r="AC3542" s="30"/>
      <c r="AD3542" s="31"/>
      <c r="AE3542" s="40"/>
      <c r="AF3542" s="1159">
        <f>SUM(AF3539:AF3541)</f>
        <v>2904317.8719620602</v>
      </c>
      <c r="AG3542" s="1160"/>
      <c r="AH3542" s="1160"/>
      <c r="AI3542" s="1160"/>
      <c r="AJ3542" s="1160"/>
      <c r="AK3542" s="938"/>
      <c r="AL3542" s="962"/>
      <c r="AM3542" s="1156"/>
    </row>
    <row r="3543" spans="1:39" ht="20" customHeight="1">
      <c r="C3543" s="27"/>
      <c r="D3543" s="28"/>
      <c r="E3543" s="29"/>
      <c r="F3543" s="30"/>
      <c r="G3543" s="30"/>
      <c r="H3543" s="31"/>
      <c r="I3543" s="43"/>
      <c r="J3543" s="44"/>
      <c r="N3543" s="27"/>
      <c r="O3543" s="28"/>
      <c r="P3543" s="29"/>
      <c r="Q3543" s="30"/>
      <c r="R3543" s="30"/>
      <c r="S3543" s="31"/>
      <c r="T3543" s="43"/>
      <c r="U3543" s="44"/>
      <c r="X3543" s="1388"/>
      <c r="Y3543" s="1158"/>
      <c r="Z3543" s="28"/>
      <c r="AA3543" s="29"/>
      <c r="AB3543" s="30"/>
      <c r="AC3543" s="30"/>
      <c r="AD3543" s="31"/>
      <c r="AE3543" s="43"/>
      <c r="AF3543" s="891"/>
      <c r="AG3543" s="1163"/>
      <c r="AH3543" s="1163"/>
      <c r="AI3543" s="1163"/>
      <c r="AJ3543" s="1163"/>
      <c r="AK3543" s="938"/>
      <c r="AL3543" s="962"/>
      <c r="AM3543" s="1156"/>
    </row>
    <row r="3544" spans="1:39" ht="20" customHeight="1">
      <c r="C3544" s="14" t="s">
        <v>26</v>
      </c>
      <c r="D3544" s="18"/>
      <c r="E3544" s="19" t="s">
        <v>5530</v>
      </c>
      <c r="F3544" s="20"/>
      <c r="G3544" s="20"/>
      <c r="H3544" s="17"/>
      <c r="I3544" s="19"/>
      <c r="J3544" s="37">
        <f>J3542</f>
        <v>4308690.4125578003</v>
      </c>
      <c r="N3544" s="14" t="s">
        <v>26</v>
      </c>
      <c r="O3544" s="18"/>
      <c r="P3544" s="19" t="s">
        <v>5530</v>
      </c>
      <c r="Q3544" s="20"/>
      <c r="R3544" s="20"/>
      <c r="S3544" s="17"/>
      <c r="T3544" s="19"/>
      <c r="U3544" s="37">
        <f>U3542</f>
        <v>4308690.4125578003</v>
      </c>
      <c r="X3544" s="1388"/>
      <c r="Y3544" s="1145" t="s">
        <v>26</v>
      </c>
      <c r="Z3544" s="18"/>
      <c r="AA3544" s="19" t="s">
        <v>5530</v>
      </c>
      <c r="AB3544" s="20"/>
      <c r="AC3544" s="20"/>
      <c r="AD3544" s="17"/>
      <c r="AE3544" s="19"/>
      <c r="AF3544" s="890">
        <f>AF3542</f>
        <v>2904317.8719620602</v>
      </c>
      <c r="AG3544" s="1071"/>
      <c r="AH3544" s="1071"/>
      <c r="AI3544" s="1071"/>
      <c r="AJ3544" s="1071"/>
      <c r="AK3544" s="938"/>
      <c r="AL3544" s="962"/>
      <c r="AM3544" s="1156"/>
    </row>
    <row r="3545" spans="1:39" ht="20" customHeight="1">
      <c r="C3545" s="14" t="s">
        <v>27</v>
      </c>
      <c r="D3545" s="18"/>
      <c r="E3545" s="19" t="s">
        <v>5531</v>
      </c>
      <c r="F3545" s="20"/>
      <c r="G3545" s="20"/>
      <c r="H3545" s="32">
        <f>$A$3</f>
        <v>0.05</v>
      </c>
      <c r="I3545" s="19"/>
      <c r="J3545" s="37">
        <f>J3544*H3545</f>
        <v>215434.52062789002</v>
      </c>
      <c r="N3545" s="14" t="s">
        <v>27</v>
      </c>
      <c r="O3545" s="18"/>
      <c r="P3545" s="19" t="s">
        <v>5531</v>
      </c>
      <c r="Q3545" s="20"/>
      <c r="R3545" s="20"/>
      <c r="S3545" s="32">
        <f>$A$3</f>
        <v>0.05</v>
      </c>
      <c r="T3545" s="19"/>
      <c r="U3545" s="37">
        <f>U3544*S3545</f>
        <v>215434.52062789002</v>
      </c>
      <c r="X3545" s="1388"/>
      <c r="Y3545" s="1145" t="s">
        <v>27</v>
      </c>
      <c r="Z3545" s="18"/>
      <c r="AA3545" s="19" t="s">
        <v>5531</v>
      </c>
      <c r="AB3545" s="20"/>
      <c r="AC3545" s="20"/>
      <c r="AD3545" s="32">
        <f>$A$3</f>
        <v>0.05</v>
      </c>
      <c r="AE3545" s="19"/>
      <c r="AF3545" s="890">
        <f>AF3544*AD3545</f>
        <v>145215.89359810302</v>
      </c>
      <c r="AG3545" s="1071"/>
      <c r="AH3545" s="1071"/>
      <c r="AI3545" s="1071"/>
      <c r="AJ3545" s="1071"/>
      <c r="AK3545" s="938"/>
      <c r="AL3545" s="962"/>
      <c r="AM3545" s="1156"/>
    </row>
    <row r="3546" spans="1:39" ht="20" customHeight="1">
      <c r="C3546" s="14" t="s">
        <v>5532</v>
      </c>
      <c r="D3546" s="18"/>
      <c r="E3546" s="19" t="s">
        <v>5533</v>
      </c>
      <c r="F3546" s="20"/>
      <c r="G3546" s="20"/>
      <c r="H3546" s="17"/>
      <c r="I3546" s="19"/>
      <c r="J3546" s="37">
        <f>SUM(J3544:J3545)</f>
        <v>4524124.9331856901</v>
      </c>
      <c r="N3546" s="14" t="s">
        <v>5532</v>
      </c>
      <c r="O3546" s="18"/>
      <c r="P3546" s="19" t="s">
        <v>5533</v>
      </c>
      <c r="Q3546" s="20"/>
      <c r="R3546" s="20"/>
      <c r="S3546" s="17"/>
      <c r="T3546" s="19"/>
      <c r="U3546" s="37">
        <f>SUM(U3544:U3545)</f>
        <v>4524124.9331856901</v>
      </c>
      <c r="X3546" s="1388"/>
      <c r="Y3546" s="1145" t="s">
        <v>5532</v>
      </c>
      <c r="Z3546" s="18"/>
      <c r="AA3546" s="19" t="s">
        <v>5533</v>
      </c>
      <c r="AB3546" s="20"/>
      <c r="AC3546" s="20"/>
      <c r="AD3546" s="17"/>
      <c r="AE3546" s="19"/>
      <c r="AF3546" s="890">
        <f>SUM(AF3544:AF3545)</f>
        <v>3049533.7655601632</v>
      </c>
      <c r="AG3546" s="1071"/>
      <c r="AH3546" s="1071"/>
      <c r="AI3546" s="1071"/>
      <c r="AJ3546" s="1071"/>
      <c r="AK3546" s="940"/>
      <c r="AL3546" s="1008"/>
      <c r="AM3546" s="1164"/>
    </row>
    <row r="3547" spans="1:39" ht="20" customHeight="1">
      <c r="X3547" s="1388"/>
      <c r="Y3547" s="1083"/>
      <c r="Z3547" s="962"/>
      <c r="AA3547" s="939"/>
      <c r="AB3547" s="1144"/>
      <c r="AC3547" s="1144"/>
      <c r="AD3547" s="944"/>
      <c r="AE3547" s="962"/>
      <c r="AF3547" s="962"/>
      <c r="AG3547" s="962"/>
      <c r="AH3547" s="962"/>
      <c r="AI3547" s="962"/>
      <c r="AJ3547" s="962"/>
      <c r="AK3547" s="962"/>
      <c r="AL3547" s="962"/>
      <c r="AM3547" s="1156"/>
    </row>
    <row r="3548" spans="1:39" ht="40" customHeight="1">
      <c r="A3548" s="607">
        <f>A3536+1</f>
        <v>200</v>
      </c>
      <c r="B3548" s="13" t="s">
        <v>5186</v>
      </c>
      <c r="C3548" s="608" t="str">
        <f>VLOOKUP(B3548,'REKAP OFFICIAL'!D:F,3,0)</f>
        <v>PJ-44</v>
      </c>
      <c r="D3548" s="15" t="str">
        <f>VLOOKUP(B3548,'REKAP OFFICIAL'!D:F,2,0)</f>
        <v>SUB Pintu P2-SD</v>
      </c>
      <c r="E3548" s="15"/>
      <c r="F3548" s="16"/>
      <c r="G3548" s="16"/>
      <c r="H3548" s="17"/>
      <c r="I3548" s="15"/>
      <c r="J3548" s="37">
        <f>J3558</f>
        <v>7025516.7320352737</v>
      </c>
      <c r="M3548" s="13" t="s">
        <v>5186</v>
      </c>
      <c r="N3548" s="608" t="s">
        <v>5185</v>
      </c>
      <c r="O3548" s="15" t="s">
        <v>4696</v>
      </c>
      <c r="P3548" s="15"/>
      <c r="Q3548" s="16"/>
      <c r="R3548" s="16"/>
      <c r="S3548" s="17"/>
      <c r="T3548" s="15"/>
      <c r="U3548" s="37">
        <f>U3558</f>
        <v>7025516.7320352737</v>
      </c>
      <c r="X3548" s="1391" t="s">
        <v>5186</v>
      </c>
      <c r="Y3548" s="1122" t="s">
        <v>5185</v>
      </c>
      <c r="Z3548" s="15" t="s">
        <v>4696</v>
      </c>
      <c r="AA3548" s="15"/>
      <c r="AB3548" s="16"/>
      <c r="AC3548" s="16"/>
      <c r="AD3548" s="17"/>
      <c r="AE3548" s="15"/>
      <c r="AF3548" s="890">
        <f>AF3558</f>
        <v>3049533.7655601734</v>
      </c>
      <c r="AG3548" s="1071"/>
      <c r="AH3548" s="1071"/>
      <c r="AI3548" s="1071"/>
      <c r="AJ3548" s="1071"/>
      <c r="AK3548" s="1122" t="s">
        <v>5185</v>
      </c>
      <c r="AL3548" s="15" t="s">
        <v>4696</v>
      </c>
      <c r="AM3548" s="1147"/>
    </row>
    <row r="3549" spans="1:39" ht="20" customHeight="1">
      <c r="C3549" s="53"/>
      <c r="D3549" s="54"/>
      <c r="E3549" s="40"/>
      <c r="F3549" s="55"/>
      <c r="G3549" s="55"/>
      <c r="H3549" s="31"/>
      <c r="I3549" s="40"/>
      <c r="J3549" s="56"/>
      <c r="N3549" s="53"/>
      <c r="O3549" s="54"/>
      <c r="P3549" s="40"/>
      <c r="Q3549" s="55"/>
      <c r="R3549" s="55"/>
      <c r="S3549" s="31"/>
      <c r="T3549" s="40"/>
      <c r="U3549" s="56"/>
      <c r="X3549" s="1388"/>
      <c r="Y3549" s="1158"/>
      <c r="Z3549" s="54"/>
      <c r="AA3549" s="40"/>
      <c r="AB3549" s="55"/>
      <c r="AC3549" s="55"/>
      <c r="AD3549" s="31"/>
      <c r="AE3549" s="40"/>
      <c r="AF3549" s="894"/>
      <c r="AG3549" s="1160"/>
      <c r="AH3549" s="1160"/>
      <c r="AI3549" s="1160"/>
      <c r="AJ3549" s="1160"/>
      <c r="AK3549" s="938"/>
      <c r="AL3549" s="962"/>
      <c r="AM3549" s="1156"/>
    </row>
    <row r="3550" spans="1:39" ht="20" customHeight="1">
      <c r="C3550" s="14" t="s">
        <v>24</v>
      </c>
      <c r="D3550" s="18"/>
      <c r="E3550" s="19" t="s">
        <v>5526</v>
      </c>
      <c r="F3550" s="20"/>
      <c r="G3550" s="20"/>
      <c r="H3550" s="17"/>
      <c r="I3550" s="19"/>
      <c r="J3550" s="37"/>
      <c r="N3550" s="14" t="s">
        <v>24</v>
      </c>
      <c r="O3550" s="18"/>
      <c r="P3550" s="19" t="s">
        <v>5526</v>
      </c>
      <c r="Q3550" s="20"/>
      <c r="R3550" s="20"/>
      <c r="S3550" s="17"/>
      <c r="T3550" s="19"/>
      <c r="U3550" s="37"/>
      <c r="X3550" s="1388"/>
      <c r="Y3550" s="1145" t="s">
        <v>24</v>
      </c>
      <c r="Z3550" s="18"/>
      <c r="AA3550" s="19" t="s">
        <v>5526</v>
      </c>
      <c r="AB3550" s="20"/>
      <c r="AC3550" s="20"/>
      <c r="AD3550" s="17"/>
      <c r="AE3550" s="19"/>
      <c r="AF3550" s="890"/>
      <c r="AG3550" s="1071"/>
      <c r="AH3550" s="1071"/>
      <c r="AI3550" s="1071"/>
      <c r="AJ3550" s="1071"/>
      <c r="AK3550" s="938"/>
      <c r="AL3550" s="962"/>
      <c r="AM3550" s="1156"/>
    </row>
    <row r="3551" spans="1:39" ht="20" customHeight="1">
      <c r="C3551" s="21"/>
      <c r="D3551" s="22"/>
      <c r="E3551" s="23" t="str">
        <f>D3548</f>
        <v>SUB Pintu P2-SD</v>
      </c>
      <c r="F3551" s="24" t="str">
        <f>'HARGA DASAR'!$C$355</f>
        <v>D046</v>
      </c>
      <c r="G3551" s="24" t="s">
        <v>4610</v>
      </c>
      <c r="H3551" s="26">
        <v>1</v>
      </c>
      <c r="I3551" s="38">
        <f>VLOOKUP(E3551,'HARGA DASAR'!F:H,3,0)</f>
        <v>6690968.3162240703</v>
      </c>
      <c r="J3551" s="39">
        <f>H3551*I3551</f>
        <v>6690968.3162240703</v>
      </c>
      <c r="N3551" s="21"/>
      <c r="O3551" s="22"/>
      <c r="P3551" s="23" t="s">
        <v>4696</v>
      </c>
      <c r="Q3551" s="24" t="s">
        <v>4695</v>
      </c>
      <c r="R3551" s="24" t="s">
        <v>4610</v>
      </c>
      <c r="S3551" s="26">
        <v>1</v>
      </c>
      <c r="T3551" s="38">
        <f>VLOOKUP(P3551,'HARGA DASAR'!O:Q,3,0)</f>
        <v>6690968.3162240703</v>
      </c>
      <c r="U3551" s="39">
        <f>S3551*T3551</f>
        <v>6690968.3162240703</v>
      </c>
      <c r="X3551" s="1388"/>
      <c r="Y3551" s="1149"/>
      <c r="Z3551" s="1150"/>
      <c r="AA3551" s="949" t="s">
        <v>4696</v>
      </c>
      <c r="AB3551" s="1151" t="s">
        <v>4695</v>
      </c>
      <c r="AC3551" s="1151" t="s">
        <v>4610</v>
      </c>
      <c r="AD3551" s="1157">
        <v>1</v>
      </c>
      <c r="AE3551" s="1153">
        <f>VLOOKUP(AA3551,'HARGA DASAR'!Y:AA,3,0)</f>
        <v>2904317.87196207</v>
      </c>
      <c r="AF3551" s="1154">
        <f>AD3551*AE3551</f>
        <v>2904317.87196207</v>
      </c>
      <c r="AG3551" s="1155"/>
      <c r="AH3551" s="1155"/>
      <c r="AI3551" s="1155"/>
      <c r="AJ3551" s="1155"/>
      <c r="AK3551" s="938"/>
      <c r="AL3551" s="962"/>
      <c r="AM3551" s="1156"/>
    </row>
    <row r="3552" spans="1:39" ht="20" customHeight="1">
      <c r="C3552" s="21"/>
      <c r="D3552" s="22"/>
      <c r="E3552" s="23"/>
      <c r="F3552" s="24"/>
      <c r="G3552" s="24"/>
      <c r="H3552" s="26"/>
      <c r="I3552" s="38"/>
      <c r="J3552" s="42">
        <f>H3552*I3552</f>
        <v>0</v>
      </c>
      <c r="N3552" s="21"/>
      <c r="O3552" s="22"/>
      <c r="P3552" s="23"/>
      <c r="Q3552" s="24"/>
      <c r="R3552" s="24"/>
      <c r="S3552" s="26"/>
      <c r="T3552" s="38"/>
      <c r="U3552" s="42">
        <f>S3552*T3552</f>
        <v>0</v>
      </c>
      <c r="X3552" s="1388"/>
      <c r="Y3552" s="1149"/>
      <c r="Z3552" s="1150"/>
      <c r="AA3552" s="949"/>
      <c r="AB3552" s="1151"/>
      <c r="AC3552" s="1151"/>
      <c r="AD3552" s="1157"/>
      <c r="AE3552" s="1153"/>
      <c r="AF3552" s="1161">
        <f>AD3552*AE3552</f>
        <v>0</v>
      </c>
      <c r="AG3552" s="1162"/>
      <c r="AH3552" s="1162"/>
      <c r="AI3552" s="1162"/>
      <c r="AJ3552" s="1162"/>
      <c r="AK3552" s="938"/>
      <c r="AL3552" s="962"/>
      <c r="AM3552" s="1156"/>
    </row>
    <row r="3553" spans="1:39" ht="20" customHeight="1">
      <c r="C3553" s="21"/>
      <c r="D3553" s="22"/>
      <c r="E3553" s="23"/>
      <c r="F3553" s="24"/>
      <c r="G3553" s="24"/>
      <c r="H3553" s="26"/>
      <c r="I3553" s="38"/>
      <c r="J3553" s="42">
        <f>H3553*I3553</f>
        <v>0</v>
      </c>
      <c r="N3553" s="21"/>
      <c r="O3553" s="22"/>
      <c r="P3553" s="23"/>
      <c r="Q3553" s="24"/>
      <c r="R3553" s="24"/>
      <c r="S3553" s="26"/>
      <c r="T3553" s="38"/>
      <c r="U3553" s="42">
        <f>S3553*T3553</f>
        <v>0</v>
      </c>
      <c r="X3553" s="1388"/>
      <c r="Y3553" s="1149"/>
      <c r="Z3553" s="1150"/>
      <c r="AA3553" s="949"/>
      <c r="AB3553" s="1151"/>
      <c r="AC3553" s="1151"/>
      <c r="AD3553" s="1157"/>
      <c r="AE3553" s="1153"/>
      <c r="AF3553" s="1161">
        <f>AD3553*AE3553</f>
        <v>0</v>
      </c>
      <c r="AG3553" s="1162"/>
      <c r="AH3553" s="1162"/>
      <c r="AI3553" s="1162"/>
      <c r="AJ3553" s="1162"/>
      <c r="AK3553" s="938"/>
      <c r="AL3553" s="962"/>
      <c r="AM3553" s="1156"/>
    </row>
    <row r="3554" spans="1:39" ht="20" customHeight="1">
      <c r="C3554" s="27"/>
      <c r="D3554" s="28"/>
      <c r="E3554" s="29" t="s">
        <v>5527</v>
      </c>
      <c r="F3554" s="30"/>
      <c r="G3554" s="30"/>
      <c r="H3554" s="31"/>
      <c r="I3554" s="40"/>
      <c r="J3554" s="41">
        <f>SUM(J3551:J3553)</f>
        <v>6690968.3162240703</v>
      </c>
      <c r="N3554" s="27"/>
      <c r="O3554" s="28"/>
      <c r="P3554" s="29" t="s">
        <v>5527</v>
      </c>
      <c r="Q3554" s="30"/>
      <c r="R3554" s="30"/>
      <c r="S3554" s="31"/>
      <c r="T3554" s="40"/>
      <c r="U3554" s="41">
        <f>SUM(U3551:U3553)</f>
        <v>6690968.3162240703</v>
      </c>
      <c r="X3554" s="1388"/>
      <c r="Y3554" s="1158"/>
      <c r="Z3554" s="28"/>
      <c r="AA3554" s="29" t="s">
        <v>5527</v>
      </c>
      <c r="AB3554" s="30"/>
      <c r="AC3554" s="30"/>
      <c r="AD3554" s="31"/>
      <c r="AE3554" s="40"/>
      <c r="AF3554" s="1159">
        <f>SUM(AF3551:AF3553)</f>
        <v>2904317.87196207</v>
      </c>
      <c r="AG3554" s="1160"/>
      <c r="AH3554" s="1160"/>
      <c r="AI3554" s="1160"/>
      <c r="AJ3554" s="1160"/>
      <c r="AK3554" s="938"/>
      <c r="AL3554" s="962"/>
      <c r="AM3554" s="1156"/>
    </row>
    <row r="3555" spans="1:39" ht="20" customHeight="1">
      <c r="C3555" s="27"/>
      <c r="D3555" s="28"/>
      <c r="E3555" s="29"/>
      <c r="F3555" s="30"/>
      <c r="G3555" s="30"/>
      <c r="H3555" s="31"/>
      <c r="I3555" s="43"/>
      <c r="J3555" s="44"/>
      <c r="N3555" s="27"/>
      <c r="O3555" s="28"/>
      <c r="P3555" s="29"/>
      <c r="Q3555" s="30"/>
      <c r="R3555" s="30"/>
      <c r="S3555" s="31"/>
      <c r="T3555" s="43"/>
      <c r="U3555" s="44"/>
      <c r="X3555" s="1388"/>
      <c r="Y3555" s="1158"/>
      <c r="Z3555" s="28"/>
      <c r="AA3555" s="29"/>
      <c r="AB3555" s="30"/>
      <c r="AC3555" s="30"/>
      <c r="AD3555" s="31"/>
      <c r="AE3555" s="43"/>
      <c r="AF3555" s="891"/>
      <c r="AG3555" s="1163"/>
      <c r="AH3555" s="1163"/>
      <c r="AI3555" s="1163"/>
      <c r="AJ3555" s="1163"/>
      <c r="AK3555" s="938"/>
      <c r="AL3555" s="962"/>
      <c r="AM3555" s="1156"/>
    </row>
    <row r="3556" spans="1:39" ht="20" customHeight="1">
      <c r="C3556" s="14" t="s">
        <v>26</v>
      </c>
      <c r="D3556" s="18"/>
      <c r="E3556" s="19" t="s">
        <v>5530</v>
      </c>
      <c r="F3556" s="20"/>
      <c r="G3556" s="20"/>
      <c r="H3556" s="17"/>
      <c r="I3556" s="19"/>
      <c r="J3556" s="37">
        <f>J3554</f>
        <v>6690968.3162240703</v>
      </c>
      <c r="N3556" s="14" t="s">
        <v>26</v>
      </c>
      <c r="O3556" s="18"/>
      <c r="P3556" s="19" t="s">
        <v>5530</v>
      </c>
      <c r="Q3556" s="20"/>
      <c r="R3556" s="20"/>
      <c r="S3556" s="17"/>
      <c r="T3556" s="19"/>
      <c r="U3556" s="37">
        <f>U3554</f>
        <v>6690968.3162240703</v>
      </c>
      <c r="X3556" s="1388"/>
      <c r="Y3556" s="1145" t="s">
        <v>26</v>
      </c>
      <c r="Z3556" s="18"/>
      <c r="AA3556" s="19" t="s">
        <v>5530</v>
      </c>
      <c r="AB3556" s="20"/>
      <c r="AC3556" s="20"/>
      <c r="AD3556" s="17"/>
      <c r="AE3556" s="19"/>
      <c r="AF3556" s="890">
        <f>AF3554</f>
        <v>2904317.87196207</v>
      </c>
      <c r="AG3556" s="1071"/>
      <c r="AH3556" s="1071"/>
      <c r="AI3556" s="1071"/>
      <c r="AJ3556" s="1071"/>
      <c r="AK3556" s="938"/>
      <c r="AL3556" s="962"/>
      <c r="AM3556" s="1156"/>
    </row>
    <row r="3557" spans="1:39" ht="20" customHeight="1">
      <c r="C3557" s="14" t="s">
        <v>27</v>
      </c>
      <c r="D3557" s="18"/>
      <c r="E3557" s="19" t="s">
        <v>5531</v>
      </c>
      <c r="F3557" s="20"/>
      <c r="G3557" s="20"/>
      <c r="H3557" s="32">
        <f>$A$3</f>
        <v>0.05</v>
      </c>
      <c r="I3557" s="19"/>
      <c r="J3557" s="37">
        <f>J3556*H3557</f>
        <v>334548.41581120354</v>
      </c>
      <c r="N3557" s="14" t="s">
        <v>27</v>
      </c>
      <c r="O3557" s="18"/>
      <c r="P3557" s="19" t="s">
        <v>5531</v>
      </c>
      <c r="Q3557" s="20"/>
      <c r="R3557" s="20"/>
      <c r="S3557" s="32">
        <f>$A$3</f>
        <v>0.05</v>
      </c>
      <c r="T3557" s="19"/>
      <c r="U3557" s="37">
        <f>U3556*S3557</f>
        <v>334548.41581120354</v>
      </c>
      <c r="X3557" s="1388"/>
      <c r="Y3557" s="1145" t="s">
        <v>27</v>
      </c>
      <c r="Z3557" s="18"/>
      <c r="AA3557" s="19" t="s">
        <v>5531</v>
      </c>
      <c r="AB3557" s="20"/>
      <c r="AC3557" s="20"/>
      <c r="AD3557" s="32">
        <f>$A$3</f>
        <v>0.05</v>
      </c>
      <c r="AE3557" s="19"/>
      <c r="AF3557" s="890">
        <f>AF3556*AD3557</f>
        <v>145215.89359810352</v>
      </c>
      <c r="AG3557" s="1071"/>
      <c r="AH3557" s="1071"/>
      <c r="AI3557" s="1071"/>
      <c r="AJ3557" s="1071"/>
      <c r="AK3557" s="938"/>
      <c r="AL3557" s="962"/>
      <c r="AM3557" s="1156"/>
    </row>
    <row r="3558" spans="1:39" ht="20" customHeight="1">
      <c r="C3558" s="14" t="s">
        <v>5532</v>
      </c>
      <c r="D3558" s="18"/>
      <c r="E3558" s="19" t="s">
        <v>5533</v>
      </c>
      <c r="F3558" s="20"/>
      <c r="G3558" s="20"/>
      <c r="H3558" s="17"/>
      <c r="I3558" s="19"/>
      <c r="J3558" s="37">
        <f>SUM(J3556:J3557)</f>
        <v>7025516.7320352737</v>
      </c>
      <c r="N3558" s="14" t="s">
        <v>5532</v>
      </c>
      <c r="O3558" s="18"/>
      <c r="P3558" s="19" t="s">
        <v>5533</v>
      </c>
      <c r="Q3558" s="20"/>
      <c r="R3558" s="20"/>
      <c r="S3558" s="17"/>
      <c r="T3558" s="19"/>
      <c r="U3558" s="37">
        <f>SUM(U3556:U3557)</f>
        <v>7025516.7320352737</v>
      </c>
      <c r="X3558" s="1388"/>
      <c r="Y3558" s="1145" t="s">
        <v>5532</v>
      </c>
      <c r="Z3558" s="18"/>
      <c r="AA3558" s="19" t="s">
        <v>5533</v>
      </c>
      <c r="AB3558" s="20"/>
      <c r="AC3558" s="20"/>
      <c r="AD3558" s="17"/>
      <c r="AE3558" s="19"/>
      <c r="AF3558" s="890">
        <f>SUM(AF3556:AF3557)</f>
        <v>3049533.7655601734</v>
      </c>
      <c r="AG3558" s="1071"/>
      <c r="AH3558" s="1071"/>
      <c r="AI3558" s="1071"/>
      <c r="AJ3558" s="1071"/>
      <c r="AK3558" s="940"/>
      <c r="AL3558" s="1008"/>
      <c r="AM3558" s="1164"/>
    </row>
    <row r="3559" spans="1:39" ht="20" customHeight="1">
      <c r="X3559" s="1388"/>
      <c r="Y3559" s="1083"/>
      <c r="Z3559" s="962"/>
      <c r="AA3559" s="939"/>
      <c r="AB3559" s="1144"/>
      <c r="AC3559" s="1144"/>
      <c r="AD3559" s="962"/>
      <c r="AE3559" s="962"/>
      <c r="AF3559" s="962"/>
      <c r="AG3559" s="962"/>
      <c r="AH3559" s="962"/>
      <c r="AI3559" s="962"/>
      <c r="AJ3559" s="962"/>
      <c r="AK3559" s="962"/>
      <c r="AL3559" s="962"/>
      <c r="AM3559" s="1156"/>
    </row>
    <row r="3560" spans="1:39" ht="40" customHeight="1">
      <c r="A3560" s="607">
        <f>A3548+1</f>
        <v>201</v>
      </c>
      <c r="B3560" s="13" t="s">
        <v>5188</v>
      </c>
      <c r="C3560" s="608" t="str">
        <f>VLOOKUP(B3560,'REKAP OFFICIAL'!D:F,3,0)</f>
        <v>PJ-45</v>
      </c>
      <c r="D3560" s="15" t="str">
        <f>VLOOKUP(B3560,'REKAP OFFICIAL'!D:F,2,0)</f>
        <v>SUB Pintu P3-SD</v>
      </c>
      <c r="E3560" s="15"/>
      <c r="F3560" s="16"/>
      <c r="G3560" s="16"/>
      <c r="H3560" s="17"/>
      <c r="I3560" s="15"/>
      <c r="J3560" s="37">
        <f>J3570</f>
        <v>4097565.5835062237</v>
      </c>
      <c r="M3560" s="13" t="s">
        <v>5188</v>
      </c>
      <c r="N3560" s="608" t="s">
        <v>5187</v>
      </c>
      <c r="O3560" s="15" t="s">
        <v>4698</v>
      </c>
      <c r="P3560" s="15"/>
      <c r="Q3560" s="16"/>
      <c r="R3560" s="16"/>
      <c r="S3560" s="17"/>
      <c r="T3560" s="15"/>
      <c r="U3560" s="37">
        <f>U3570</f>
        <v>3985397.665291497</v>
      </c>
      <c r="X3560" s="1391" t="s">
        <v>5188</v>
      </c>
      <c r="Y3560" s="1122" t="s">
        <v>5187</v>
      </c>
      <c r="Z3560" s="15" t="s">
        <v>4698</v>
      </c>
      <c r="AA3560" s="15"/>
      <c r="AB3560" s="16"/>
      <c r="AC3560" s="16"/>
      <c r="AD3560" s="17"/>
      <c r="AE3560" s="15"/>
      <c r="AF3560" s="890">
        <f>AF3570</f>
        <v>3049533.7655601632</v>
      </c>
      <c r="AG3560" s="1071"/>
      <c r="AH3560" s="1071"/>
      <c r="AI3560" s="1071"/>
      <c r="AJ3560" s="1071"/>
      <c r="AK3560" s="1122" t="s">
        <v>5187</v>
      </c>
      <c r="AL3560" s="15" t="s">
        <v>4698</v>
      </c>
      <c r="AM3560" s="1147"/>
    </row>
    <row r="3561" spans="1:39" ht="20" customHeight="1">
      <c r="C3561" s="53"/>
      <c r="D3561" s="54"/>
      <c r="E3561" s="40"/>
      <c r="F3561" s="55"/>
      <c r="G3561" s="55"/>
      <c r="H3561" s="31"/>
      <c r="I3561" s="40"/>
      <c r="J3561" s="56"/>
      <c r="N3561" s="53"/>
      <c r="O3561" s="54"/>
      <c r="P3561" s="40"/>
      <c r="Q3561" s="55"/>
      <c r="R3561" s="55"/>
      <c r="S3561" s="31"/>
      <c r="T3561" s="40"/>
      <c r="U3561" s="56"/>
      <c r="X3561" s="1388"/>
      <c r="Y3561" s="1158"/>
      <c r="Z3561" s="54"/>
      <c r="AA3561" s="40"/>
      <c r="AB3561" s="55"/>
      <c r="AC3561" s="55"/>
      <c r="AD3561" s="31"/>
      <c r="AE3561" s="40"/>
      <c r="AF3561" s="894"/>
      <c r="AG3561" s="1160"/>
      <c r="AH3561" s="1160"/>
      <c r="AI3561" s="1160"/>
      <c r="AJ3561" s="1160"/>
      <c r="AK3561" s="938"/>
      <c r="AL3561" s="962"/>
      <c r="AM3561" s="1156"/>
    </row>
    <row r="3562" spans="1:39" ht="20" customHeight="1">
      <c r="C3562" s="14" t="s">
        <v>24</v>
      </c>
      <c r="D3562" s="18"/>
      <c r="E3562" s="19" t="s">
        <v>5526</v>
      </c>
      <c r="F3562" s="20"/>
      <c r="G3562" s="20"/>
      <c r="H3562" s="17"/>
      <c r="I3562" s="19"/>
      <c r="J3562" s="37"/>
      <c r="N3562" s="14" t="s">
        <v>24</v>
      </c>
      <c r="O3562" s="18"/>
      <c r="P3562" s="19" t="s">
        <v>5526</v>
      </c>
      <c r="Q3562" s="20"/>
      <c r="R3562" s="20"/>
      <c r="S3562" s="17"/>
      <c r="T3562" s="19"/>
      <c r="U3562" s="37"/>
      <c r="X3562" s="1388"/>
      <c r="Y3562" s="1145" t="s">
        <v>24</v>
      </c>
      <c r="Z3562" s="18"/>
      <c r="AA3562" s="19" t="s">
        <v>5526</v>
      </c>
      <c r="AB3562" s="20"/>
      <c r="AC3562" s="20"/>
      <c r="AD3562" s="17"/>
      <c r="AE3562" s="19"/>
      <c r="AF3562" s="890"/>
      <c r="AG3562" s="1071"/>
      <c r="AH3562" s="1071"/>
      <c r="AI3562" s="1071"/>
      <c r="AJ3562" s="1071"/>
      <c r="AK3562" s="938"/>
      <c r="AL3562" s="962"/>
      <c r="AM3562" s="1156"/>
    </row>
    <row r="3563" spans="1:39" ht="20" customHeight="1">
      <c r="C3563" s="21"/>
      <c r="D3563" s="22"/>
      <c r="E3563" s="23" t="str">
        <f>D3560</f>
        <v>SUB Pintu P3-SD</v>
      </c>
      <c r="F3563" s="24" t="str">
        <f>'HARGA DASAR'!$C$356</f>
        <v>D047</v>
      </c>
      <c r="G3563" s="24" t="s">
        <v>4610</v>
      </c>
      <c r="H3563" s="26">
        <v>1</v>
      </c>
      <c r="I3563" s="38">
        <f>VLOOKUP(E3563,'HARGA DASAR'!F:H,3,0)</f>
        <v>3902443.4128630701</v>
      </c>
      <c r="J3563" s="39">
        <f>H3563*I3563</f>
        <v>3902443.4128630701</v>
      </c>
      <c r="N3563" s="21"/>
      <c r="O3563" s="22"/>
      <c r="P3563" s="23" t="s">
        <v>4698</v>
      </c>
      <c r="Q3563" s="24" t="s">
        <v>4697</v>
      </c>
      <c r="R3563" s="24" t="s">
        <v>4610</v>
      </c>
      <c r="S3563" s="26">
        <v>1</v>
      </c>
      <c r="T3563" s="38">
        <f>VLOOKUP(P3563,'HARGA DASAR'!O:Q,3,0)</f>
        <v>3795616.8240871402</v>
      </c>
      <c r="U3563" s="39">
        <f>S3563*T3563</f>
        <v>3795616.8240871402</v>
      </c>
      <c r="X3563" s="1388"/>
      <c r="Y3563" s="1149"/>
      <c r="Z3563" s="1150"/>
      <c r="AA3563" s="949" t="s">
        <v>4698</v>
      </c>
      <c r="AB3563" s="1151" t="s">
        <v>4697</v>
      </c>
      <c r="AC3563" s="1151" t="s">
        <v>4610</v>
      </c>
      <c r="AD3563" s="1157">
        <v>1</v>
      </c>
      <c r="AE3563" s="1153">
        <f>VLOOKUP(AA3563,'HARGA DASAR'!Y:AA,3,0)</f>
        <v>2904317.8719620602</v>
      </c>
      <c r="AF3563" s="1154">
        <f>AD3563*AE3563</f>
        <v>2904317.8719620602</v>
      </c>
      <c r="AG3563" s="1155"/>
      <c r="AH3563" s="1155"/>
      <c r="AI3563" s="1155"/>
      <c r="AJ3563" s="1155"/>
      <c r="AK3563" s="938"/>
      <c r="AL3563" s="962"/>
      <c r="AM3563" s="1156"/>
    </row>
    <row r="3564" spans="1:39" ht="20" customHeight="1">
      <c r="C3564" s="21"/>
      <c r="D3564" s="22"/>
      <c r="E3564" s="23"/>
      <c r="F3564" s="24"/>
      <c r="G3564" s="24"/>
      <c r="H3564" s="26"/>
      <c r="I3564" s="38"/>
      <c r="J3564" s="42">
        <f>H3564*I3564</f>
        <v>0</v>
      </c>
      <c r="N3564" s="21"/>
      <c r="O3564" s="22"/>
      <c r="P3564" s="23"/>
      <c r="Q3564" s="24"/>
      <c r="R3564" s="24"/>
      <c r="S3564" s="26"/>
      <c r="T3564" s="38"/>
      <c r="U3564" s="42">
        <f>S3564*T3564</f>
        <v>0</v>
      </c>
      <c r="X3564" s="1388"/>
      <c r="Y3564" s="1149"/>
      <c r="Z3564" s="1150"/>
      <c r="AA3564" s="949"/>
      <c r="AB3564" s="1151"/>
      <c r="AC3564" s="1151"/>
      <c r="AD3564" s="1157"/>
      <c r="AE3564" s="1153"/>
      <c r="AF3564" s="1161">
        <f>AD3564*AE3564</f>
        <v>0</v>
      </c>
      <c r="AG3564" s="1162"/>
      <c r="AH3564" s="1162"/>
      <c r="AI3564" s="1162"/>
      <c r="AJ3564" s="1162"/>
      <c r="AK3564" s="938"/>
      <c r="AL3564" s="962"/>
      <c r="AM3564" s="1156"/>
    </row>
    <row r="3565" spans="1:39" ht="20" customHeight="1">
      <c r="C3565" s="21"/>
      <c r="D3565" s="22"/>
      <c r="E3565" s="23"/>
      <c r="F3565" s="24"/>
      <c r="G3565" s="24"/>
      <c r="H3565" s="26"/>
      <c r="I3565" s="38"/>
      <c r="J3565" s="42">
        <f>H3565*I3565</f>
        <v>0</v>
      </c>
      <c r="N3565" s="21"/>
      <c r="O3565" s="22"/>
      <c r="P3565" s="23"/>
      <c r="Q3565" s="24"/>
      <c r="R3565" s="24"/>
      <c r="S3565" s="26"/>
      <c r="T3565" s="38"/>
      <c r="U3565" s="42">
        <f>S3565*T3565</f>
        <v>0</v>
      </c>
      <c r="X3565" s="1388"/>
      <c r="Y3565" s="1149"/>
      <c r="Z3565" s="1150"/>
      <c r="AA3565" s="949"/>
      <c r="AB3565" s="1151"/>
      <c r="AC3565" s="1151"/>
      <c r="AD3565" s="1157"/>
      <c r="AE3565" s="1153"/>
      <c r="AF3565" s="1161">
        <f>AD3565*AE3565</f>
        <v>0</v>
      </c>
      <c r="AG3565" s="1162"/>
      <c r="AH3565" s="1162"/>
      <c r="AI3565" s="1162"/>
      <c r="AJ3565" s="1162"/>
      <c r="AK3565" s="938"/>
      <c r="AL3565" s="962"/>
      <c r="AM3565" s="1156"/>
    </row>
    <row r="3566" spans="1:39" ht="20" customHeight="1">
      <c r="C3566" s="27"/>
      <c r="D3566" s="28"/>
      <c r="E3566" s="29" t="s">
        <v>5527</v>
      </c>
      <c r="F3566" s="30"/>
      <c r="G3566" s="30"/>
      <c r="H3566" s="31"/>
      <c r="I3566" s="40"/>
      <c r="J3566" s="41">
        <f>SUM(J3563:J3565)</f>
        <v>3902443.4128630701</v>
      </c>
      <c r="N3566" s="27"/>
      <c r="O3566" s="28"/>
      <c r="P3566" s="29" t="s">
        <v>5527</v>
      </c>
      <c r="Q3566" s="30"/>
      <c r="R3566" s="30"/>
      <c r="S3566" s="31"/>
      <c r="T3566" s="40"/>
      <c r="U3566" s="41">
        <f>SUM(U3563:U3565)</f>
        <v>3795616.8240871402</v>
      </c>
      <c r="X3566" s="1388"/>
      <c r="Y3566" s="1158"/>
      <c r="Z3566" s="28"/>
      <c r="AA3566" s="29" t="s">
        <v>5527</v>
      </c>
      <c r="AB3566" s="30"/>
      <c r="AC3566" s="30"/>
      <c r="AD3566" s="31"/>
      <c r="AE3566" s="40"/>
      <c r="AF3566" s="1159">
        <f>SUM(AF3563:AF3565)</f>
        <v>2904317.8719620602</v>
      </c>
      <c r="AG3566" s="1160"/>
      <c r="AH3566" s="1160"/>
      <c r="AI3566" s="1160"/>
      <c r="AJ3566" s="1160"/>
      <c r="AK3566" s="938"/>
      <c r="AL3566" s="962"/>
      <c r="AM3566" s="1156"/>
    </row>
    <row r="3567" spans="1:39" ht="20" customHeight="1">
      <c r="C3567" s="27"/>
      <c r="D3567" s="28"/>
      <c r="E3567" s="29"/>
      <c r="F3567" s="30"/>
      <c r="G3567" s="30"/>
      <c r="H3567" s="31"/>
      <c r="I3567" s="43"/>
      <c r="J3567" s="44"/>
      <c r="N3567" s="27"/>
      <c r="O3567" s="28"/>
      <c r="P3567" s="29"/>
      <c r="Q3567" s="30"/>
      <c r="R3567" s="30"/>
      <c r="S3567" s="31"/>
      <c r="T3567" s="43"/>
      <c r="U3567" s="44"/>
      <c r="X3567" s="1388"/>
      <c r="Y3567" s="1158"/>
      <c r="Z3567" s="28"/>
      <c r="AA3567" s="29"/>
      <c r="AB3567" s="30"/>
      <c r="AC3567" s="30"/>
      <c r="AD3567" s="31"/>
      <c r="AE3567" s="43"/>
      <c r="AF3567" s="891"/>
      <c r="AG3567" s="1163"/>
      <c r="AH3567" s="1163"/>
      <c r="AI3567" s="1163"/>
      <c r="AJ3567" s="1163"/>
      <c r="AK3567" s="938"/>
      <c r="AL3567" s="962"/>
      <c r="AM3567" s="1156"/>
    </row>
    <row r="3568" spans="1:39" ht="20" customHeight="1">
      <c r="C3568" s="14" t="s">
        <v>26</v>
      </c>
      <c r="D3568" s="18"/>
      <c r="E3568" s="19" t="s">
        <v>5530</v>
      </c>
      <c r="F3568" s="20"/>
      <c r="G3568" s="20"/>
      <c r="H3568" s="17"/>
      <c r="I3568" s="19"/>
      <c r="J3568" s="37">
        <f>J3566</f>
        <v>3902443.4128630701</v>
      </c>
      <c r="N3568" s="14" t="s">
        <v>26</v>
      </c>
      <c r="O3568" s="18"/>
      <c r="P3568" s="19" t="s">
        <v>5530</v>
      </c>
      <c r="Q3568" s="20"/>
      <c r="R3568" s="20"/>
      <c r="S3568" s="17"/>
      <c r="T3568" s="19"/>
      <c r="U3568" s="37">
        <f>U3566</f>
        <v>3795616.8240871402</v>
      </c>
      <c r="X3568" s="1388"/>
      <c r="Y3568" s="1145" t="s">
        <v>26</v>
      </c>
      <c r="Z3568" s="18"/>
      <c r="AA3568" s="19" t="s">
        <v>5530</v>
      </c>
      <c r="AB3568" s="20"/>
      <c r="AC3568" s="20"/>
      <c r="AD3568" s="17"/>
      <c r="AE3568" s="19"/>
      <c r="AF3568" s="890">
        <f>AF3566</f>
        <v>2904317.8719620602</v>
      </c>
      <c r="AG3568" s="1071"/>
      <c r="AH3568" s="1071"/>
      <c r="AI3568" s="1071"/>
      <c r="AJ3568" s="1071"/>
      <c r="AK3568" s="938"/>
      <c r="AL3568" s="962"/>
      <c r="AM3568" s="1156"/>
    </row>
    <row r="3569" spans="1:39" ht="20" customHeight="1">
      <c r="C3569" s="14" t="s">
        <v>27</v>
      </c>
      <c r="D3569" s="18"/>
      <c r="E3569" s="19" t="s">
        <v>5531</v>
      </c>
      <c r="F3569" s="20"/>
      <c r="G3569" s="20"/>
      <c r="H3569" s="32">
        <f>$A$3</f>
        <v>0.05</v>
      </c>
      <c r="I3569" s="19"/>
      <c r="J3569" s="37">
        <f>J3568*H3569</f>
        <v>195122.17064315351</v>
      </c>
      <c r="N3569" s="14" t="s">
        <v>27</v>
      </c>
      <c r="O3569" s="18"/>
      <c r="P3569" s="19" t="s">
        <v>5531</v>
      </c>
      <c r="Q3569" s="20"/>
      <c r="R3569" s="20"/>
      <c r="S3569" s="32">
        <f>$A$3</f>
        <v>0.05</v>
      </c>
      <c r="T3569" s="19"/>
      <c r="U3569" s="37">
        <f>U3568*S3569</f>
        <v>189780.84120435701</v>
      </c>
      <c r="X3569" s="1388"/>
      <c r="Y3569" s="1145" t="s">
        <v>27</v>
      </c>
      <c r="Z3569" s="18"/>
      <c r="AA3569" s="19" t="s">
        <v>5531</v>
      </c>
      <c r="AB3569" s="20"/>
      <c r="AC3569" s="20"/>
      <c r="AD3569" s="32">
        <f>$A$3</f>
        <v>0.05</v>
      </c>
      <c r="AE3569" s="19"/>
      <c r="AF3569" s="890">
        <f>AF3568*AD3569</f>
        <v>145215.89359810302</v>
      </c>
      <c r="AG3569" s="1071"/>
      <c r="AH3569" s="1071"/>
      <c r="AI3569" s="1071"/>
      <c r="AJ3569" s="1071"/>
      <c r="AK3569" s="938"/>
      <c r="AL3569" s="962"/>
      <c r="AM3569" s="1156"/>
    </row>
    <row r="3570" spans="1:39" ht="20" customHeight="1">
      <c r="C3570" s="14" t="s">
        <v>5532</v>
      </c>
      <c r="D3570" s="18"/>
      <c r="E3570" s="19" t="s">
        <v>5533</v>
      </c>
      <c r="F3570" s="20"/>
      <c r="G3570" s="20"/>
      <c r="H3570" s="17"/>
      <c r="I3570" s="19"/>
      <c r="J3570" s="37">
        <f>SUM(J3568:J3569)</f>
        <v>4097565.5835062237</v>
      </c>
      <c r="N3570" s="14" t="s">
        <v>5532</v>
      </c>
      <c r="O3570" s="18"/>
      <c r="P3570" s="19" t="s">
        <v>5533</v>
      </c>
      <c r="Q3570" s="20"/>
      <c r="R3570" s="20"/>
      <c r="S3570" s="17"/>
      <c r="T3570" s="19"/>
      <c r="U3570" s="37">
        <f>SUM(U3568:U3569)</f>
        <v>3985397.665291497</v>
      </c>
      <c r="X3570" s="1388"/>
      <c r="Y3570" s="1145" t="s">
        <v>5532</v>
      </c>
      <c r="Z3570" s="18"/>
      <c r="AA3570" s="19" t="s">
        <v>5533</v>
      </c>
      <c r="AB3570" s="20"/>
      <c r="AC3570" s="20"/>
      <c r="AD3570" s="17"/>
      <c r="AE3570" s="19"/>
      <c r="AF3570" s="890">
        <f>SUM(AF3568:AF3569)</f>
        <v>3049533.7655601632</v>
      </c>
      <c r="AG3570" s="1071"/>
      <c r="AH3570" s="1071"/>
      <c r="AI3570" s="1071"/>
      <c r="AJ3570" s="1071"/>
      <c r="AK3570" s="940"/>
      <c r="AL3570" s="1008"/>
      <c r="AM3570" s="1164"/>
    </row>
    <row r="3571" spans="1:39" ht="20" customHeight="1">
      <c r="X3571" s="1388"/>
      <c r="Y3571" s="1083"/>
      <c r="Z3571" s="962"/>
      <c r="AA3571" s="939"/>
      <c r="AB3571" s="1144"/>
      <c r="AC3571" s="1144"/>
      <c r="AD3571" s="944"/>
      <c r="AE3571" s="939"/>
      <c r="AF3571" s="888"/>
      <c r="AG3571" s="888"/>
      <c r="AH3571" s="888"/>
      <c r="AI3571" s="888"/>
      <c r="AJ3571" s="888"/>
      <c r="AK3571" s="888"/>
      <c r="AL3571" s="888"/>
      <c r="AM3571" s="1156"/>
    </row>
    <row r="3572" spans="1:39" ht="40" customHeight="1">
      <c r="A3572" s="607">
        <f>A3560+1</f>
        <v>202</v>
      </c>
      <c r="B3572" s="13" t="s">
        <v>5190</v>
      </c>
      <c r="C3572" s="608" t="str">
        <f>VLOOKUP(B3572,'REKAP OFFICIAL'!D:F,3,0)</f>
        <v>PJ-46</v>
      </c>
      <c r="D3572" s="15" t="str">
        <f>VLOOKUP(B3572,'REKAP OFFICIAL'!D:F,2,0)</f>
        <v>SUB BV-1-SD</v>
      </c>
      <c r="E3572" s="15"/>
      <c r="F3572" s="16"/>
      <c r="G3572" s="16"/>
      <c r="H3572" s="17"/>
      <c r="I3572" s="15"/>
      <c r="J3572" s="37">
        <f>J3582</f>
        <v>1639026.2334024915</v>
      </c>
      <c r="M3572" s="13" t="s">
        <v>5190</v>
      </c>
      <c r="N3572" s="608" t="s">
        <v>5189</v>
      </c>
      <c r="O3572" s="15" t="s">
        <v>4700</v>
      </c>
      <c r="P3572" s="15"/>
      <c r="Q3572" s="16"/>
      <c r="R3572" s="16"/>
      <c r="S3572" s="17"/>
      <c r="T3572" s="15"/>
      <c r="U3572" s="37">
        <f>U3582</f>
        <v>1639026.2334024915</v>
      </c>
      <c r="X3572" s="1391" t="s">
        <v>5190</v>
      </c>
      <c r="Y3572" s="1122" t="s">
        <v>5189</v>
      </c>
      <c r="Z3572" s="15" t="s">
        <v>4700</v>
      </c>
      <c r="AA3572" s="15"/>
      <c r="AB3572" s="16"/>
      <c r="AC3572" s="16"/>
      <c r="AD3572" s="17"/>
      <c r="AE3572" s="15"/>
      <c r="AF3572" s="890">
        <f>AF3582</f>
        <v>3049533.7655601734</v>
      </c>
      <c r="AG3572" s="1071"/>
      <c r="AH3572" s="1071"/>
      <c r="AI3572" s="1071"/>
      <c r="AJ3572" s="1071"/>
      <c r="AK3572" s="1122" t="s">
        <v>5189</v>
      </c>
      <c r="AL3572" s="15" t="s">
        <v>4700</v>
      </c>
      <c r="AM3572" s="1147"/>
    </row>
    <row r="3573" spans="1:39" ht="20" customHeight="1">
      <c r="C3573" s="53"/>
      <c r="D3573" s="54"/>
      <c r="E3573" s="40"/>
      <c r="F3573" s="55"/>
      <c r="G3573" s="55"/>
      <c r="H3573" s="31"/>
      <c r="I3573" s="40"/>
      <c r="J3573" s="56"/>
      <c r="N3573" s="53"/>
      <c r="O3573" s="54"/>
      <c r="P3573" s="40"/>
      <c r="Q3573" s="55"/>
      <c r="R3573" s="55"/>
      <c r="S3573" s="31"/>
      <c r="T3573" s="40"/>
      <c r="U3573" s="56"/>
      <c r="X3573" s="1388"/>
      <c r="Y3573" s="1158"/>
      <c r="Z3573" s="54"/>
      <c r="AA3573" s="40"/>
      <c r="AB3573" s="55"/>
      <c r="AC3573" s="55"/>
      <c r="AD3573" s="31"/>
      <c r="AE3573" s="40"/>
      <c r="AF3573" s="894"/>
      <c r="AG3573" s="1160"/>
      <c r="AH3573" s="1160"/>
      <c r="AI3573" s="1160"/>
      <c r="AJ3573" s="1074"/>
      <c r="AK3573" s="938"/>
      <c r="AL3573" s="962"/>
      <c r="AM3573" s="1156"/>
    </row>
    <row r="3574" spans="1:39" ht="20" customHeight="1">
      <c r="C3574" s="14" t="s">
        <v>24</v>
      </c>
      <c r="D3574" s="18"/>
      <c r="E3574" s="19" t="s">
        <v>5526</v>
      </c>
      <c r="F3574" s="20"/>
      <c r="G3574" s="20"/>
      <c r="H3574" s="17"/>
      <c r="I3574" s="19"/>
      <c r="J3574" s="37"/>
      <c r="N3574" s="14" t="s">
        <v>24</v>
      </c>
      <c r="O3574" s="18"/>
      <c r="P3574" s="19" t="s">
        <v>5526</v>
      </c>
      <c r="Q3574" s="20"/>
      <c r="R3574" s="20"/>
      <c r="S3574" s="17"/>
      <c r="T3574" s="19"/>
      <c r="U3574" s="37"/>
      <c r="X3574" s="1388"/>
      <c r="Y3574" s="1145" t="s">
        <v>24</v>
      </c>
      <c r="Z3574" s="18"/>
      <c r="AA3574" s="19" t="s">
        <v>5526</v>
      </c>
      <c r="AB3574" s="20"/>
      <c r="AC3574" s="20"/>
      <c r="AD3574" s="17"/>
      <c r="AE3574" s="19"/>
      <c r="AF3574" s="890"/>
      <c r="AG3574" s="1071"/>
      <c r="AH3574" s="1071"/>
      <c r="AI3574" s="1071"/>
      <c r="AJ3574" s="1071"/>
      <c r="AK3574" s="938"/>
      <c r="AL3574" s="962"/>
      <c r="AM3574" s="1156"/>
    </row>
    <row r="3575" spans="1:39" ht="20" customHeight="1">
      <c r="C3575" s="21"/>
      <c r="D3575" s="22"/>
      <c r="E3575" s="23" t="str">
        <f>D3572</f>
        <v>SUB BV-1-SD</v>
      </c>
      <c r="F3575" s="24" t="str">
        <f>'HARGA DASAR'!$C$357</f>
        <v>D048</v>
      </c>
      <c r="G3575" s="24" t="s">
        <v>4610</v>
      </c>
      <c r="H3575" s="26">
        <v>1</v>
      </c>
      <c r="I3575" s="38">
        <f>VLOOKUP(E3575,'HARGA DASAR'!F:H,3,0)</f>
        <v>1560977.36514523</v>
      </c>
      <c r="J3575" s="39">
        <f>H3575*I3575</f>
        <v>1560977.36514523</v>
      </c>
      <c r="M3575" s="4">
        <v>1639026.2334024899</v>
      </c>
      <c r="N3575" s="21"/>
      <c r="O3575" s="22"/>
      <c r="P3575" s="23" t="s">
        <v>4700</v>
      </c>
      <c r="Q3575" s="24" t="s">
        <v>4699</v>
      </c>
      <c r="R3575" s="24" t="s">
        <v>4610</v>
      </c>
      <c r="S3575" s="26">
        <v>1</v>
      </c>
      <c r="T3575" s="38">
        <f>VLOOKUP(P3575,'HARGA DASAR'!O:Q,3,0)</f>
        <v>1560977.36514523</v>
      </c>
      <c r="U3575" s="39">
        <f>S3575*T3575</f>
        <v>1560977.36514523</v>
      </c>
      <c r="X3575" s="1388"/>
      <c r="Y3575" s="1149"/>
      <c r="Z3575" s="1150"/>
      <c r="AA3575" s="949" t="s">
        <v>4700</v>
      </c>
      <c r="AB3575" s="1151" t="s">
        <v>4699</v>
      </c>
      <c r="AC3575" s="1151" t="s">
        <v>4610</v>
      </c>
      <c r="AD3575" s="1157">
        <v>1</v>
      </c>
      <c r="AE3575" s="1153">
        <f>VLOOKUP(AA3575,'HARGA DASAR'!Y:AA,3,0)</f>
        <v>2904317.87196207</v>
      </c>
      <c r="AF3575" s="1154">
        <f>AD3575*AE3575</f>
        <v>2904317.87196207</v>
      </c>
      <c r="AG3575" s="1155"/>
      <c r="AH3575" s="1155"/>
      <c r="AI3575" s="1155"/>
      <c r="AJ3575" s="1155"/>
      <c r="AK3575" s="938"/>
      <c r="AL3575" s="962"/>
      <c r="AM3575" s="1156"/>
    </row>
    <row r="3576" spans="1:39" ht="20" customHeight="1">
      <c r="C3576" s="21"/>
      <c r="D3576" s="22"/>
      <c r="E3576" s="23"/>
      <c r="F3576" s="24"/>
      <c r="G3576" s="24"/>
      <c r="H3576" s="26"/>
      <c r="I3576" s="38"/>
      <c r="J3576" s="42">
        <f>H3576*I3576</f>
        <v>0</v>
      </c>
      <c r="N3576" s="21"/>
      <c r="O3576" s="22"/>
      <c r="P3576" s="23"/>
      <c r="Q3576" s="24"/>
      <c r="R3576" s="24"/>
      <c r="S3576" s="26"/>
      <c r="T3576" s="38"/>
      <c r="U3576" s="42">
        <f>S3576*T3576</f>
        <v>0</v>
      </c>
      <c r="X3576" s="1388"/>
      <c r="Y3576" s="1149"/>
      <c r="Z3576" s="1150"/>
      <c r="AA3576" s="949"/>
      <c r="AB3576" s="1151"/>
      <c r="AC3576" s="1151"/>
      <c r="AD3576" s="1157"/>
      <c r="AE3576" s="1153"/>
      <c r="AF3576" s="1161">
        <f>AD3576*AE3576</f>
        <v>0</v>
      </c>
      <c r="AG3576" s="1162"/>
      <c r="AH3576" s="1162"/>
      <c r="AI3576" s="1162"/>
      <c r="AJ3576" s="1162"/>
      <c r="AK3576" s="938"/>
      <c r="AL3576" s="962"/>
      <c r="AM3576" s="1156"/>
    </row>
    <row r="3577" spans="1:39" ht="20" customHeight="1">
      <c r="C3577" s="21"/>
      <c r="D3577" s="22"/>
      <c r="E3577" s="23"/>
      <c r="F3577" s="24"/>
      <c r="G3577" s="24"/>
      <c r="H3577" s="26"/>
      <c r="I3577" s="38"/>
      <c r="J3577" s="42">
        <f>H3577*I3577</f>
        <v>0</v>
      </c>
      <c r="N3577" s="21"/>
      <c r="O3577" s="22"/>
      <c r="P3577" s="23"/>
      <c r="Q3577" s="24"/>
      <c r="R3577" s="24"/>
      <c r="S3577" s="26"/>
      <c r="T3577" s="38"/>
      <c r="U3577" s="42">
        <f>S3577*T3577</f>
        <v>0</v>
      </c>
      <c r="X3577" s="1388"/>
      <c r="Y3577" s="1149"/>
      <c r="Z3577" s="1150"/>
      <c r="AA3577" s="949"/>
      <c r="AB3577" s="1151"/>
      <c r="AC3577" s="1151"/>
      <c r="AD3577" s="1157"/>
      <c r="AE3577" s="1153"/>
      <c r="AF3577" s="1161">
        <f>AD3577*AE3577</f>
        <v>0</v>
      </c>
      <c r="AG3577" s="1162"/>
      <c r="AH3577" s="1162"/>
      <c r="AI3577" s="1162"/>
      <c r="AJ3577" s="1162"/>
      <c r="AK3577" s="938"/>
      <c r="AL3577" s="962"/>
      <c r="AM3577" s="1156"/>
    </row>
    <row r="3578" spans="1:39" ht="20" customHeight="1">
      <c r="C3578" s="27"/>
      <c r="D3578" s="28"/>
      <c r="E3578" s="29" t="s">
        <v>5527</v>
      </c>
      <c r="F3578" s="30"/>
      <c r="G3578" s="30"/>
      <c r="H3578" s="31"/>
      <c r="I3578" s="40"/>
      <c r="J3578" s="41">
        <f>SUM(J3575:J3577)</f>
        <v>1560977.36514523</v>
      </c>
      <c r="N3578" s="27"/>
      <c r="O3578" s="28"/>
      <c r="P3578" s="29" t="s">
        <v>5527</v>
      </c>
      <c r="Q3578" s="30"/>
      <c r="R3578" s="30"/>
      <c r="S3578" s="31"/>
      <c r="T3578" s="40"/>
      <c r="U3578" s="41">
        <f>SUM(U3575:U3577)</f>
        <v>1560977.36514523</v>
      </c>
      <c r="X3578" s="1388"/>
      <c r="Y3578" s="1158"/>
      <c r="Z3578" s="28"/>
      <c r="AA3578" s="29" t="s">
        <v>5527</v>
      </c>
      <c r="AB3578" s="30"/>
      <c r="AC3578" s="30"/>
      <c r="AD3578" s="31"/>
      <c r="AE3578" s="40"/>
      <c r="AF3578" s="1159">
        <f>SUM(AF3575:AF3577)</f>
        <v>2904317.87196207</v>
      </c>
      <c r="AG3578" s="1160"/>
      <c r="AH3578" s="1160"/>
      <c r="AI3578" s="1160"/>
      <c r="AJ3578" s="1160"/>
      <c r="AK3578" s="938"/>
      <c r="AL3578" s="962"/>
      <c r="AM3578" s="1156"/>
    </row>
    <row r="3579" spans="1:39" ht="20" customHeight="1">
      <c r="C3579" s="27"/>
      <c r="D3579" s="28"/>
      <c r="E3579" s="29"/>
      <c r="F3579" s="30"/>
      <c r="G3579" s="30"/>
      <c r="H3579" s="31"/>
      <c r="I3579" s="43"/>
      <c r="J3579" s="44"/>
      <c r="N3579" s="27"/>
      <c r="O3579" s="28"/>
      <c r="P3579" s="29"/>
      <c r="Q3579" s="30"/>
      <c r="R3579" s="30"/>
      <c r="S3579" s="31"/>
      <c r="T3579" s="43"/>
      <c r="U3579" s="44"/>
      <c r="X3579" s="1388"/>
      <c r="Y3579" s="1158"/>
      <c r="Z3579" s="28"/>
      <c r="AA3579" s="29"/>
      <c r="AB3579" s="30"/>
      <c r="AC3579" s="30"/>
      <c r="AD3579" s="31"/>
      <c r="AE3579" s="43"/>
      <c r="AF3579" s="891"/>
      <c r="AG3579" s="1163"/>
      <c r="AH3579" s="1163"/>
      <c r="AI3579" s="1163"/>
      <c r="AJ3579" s="1163"/>
      <c r="AK3579" s="938"/>
      <c r="AL3579" s="962"/>
      <c r="AM3579" s="1156"/>
    </row>
    <row r="3580" spans="1:39" ht="20" customHeight="1">
      <c r="C3580" s="14" t="s">
        <v>26</v>
      </c>
      <c r="D3580" s="18"/>
      <c r="E3580" s="19" t="s">
        <v>5530</v>
      </c>
      <c r="F3580" s="20"/>
      <c r="G3580" s="20"/>
      <c r="H3580" s="17"/>
      <c r="I3580" s="19"/>
      <c r="J3580" s="37">
        <f>J3578</f>
        <v>1560977.36514523</v>
      </c>
      <c r="N3580" s="14" t="s">
        <v>26</v>
      </c>
      <c r="O3580" s="18"/>
      <c r="P3580" s="19" t="s">
        <v>5530</v>
      </c>
      <c r="Q3580" s="20"/>
      <c r="R3580" s="20"/>
      <c r="S3580" s="17"/>
      <c r="T3580" s="19"/>
      <c r="U3580" s="37">
        <f>U3578</f>
        <v>1560977.36514523</v>
      </c>
      <c r="X3580" s="1388"/>
      <c r="Y3580" s="1145" t="s">
        <v>26</v>
      </c>
      <c r="Z3580" s="18"/>
      <c r="AA3580" s="19" t="s">
        <v>5530</v>
      </c>
      <c r="AB3580" s="20"/>
      <c r="AC3580" s="20"/>
      <c r="AD3580" s="17"/>
      <c r="AE3580" s="19"/>
      <c r="AF3580" s="890">
        <f>AF3578</f>
        <v>2904317.87196207</v>
      </c>
      <c r="AG3580" s="1071"/>
      <c r="AH3580" s="1071"/>
      <c r="AI3580" s="1071"/>
      <c r="AJ3580" s="1071"/>
      <c r="AK3580" s="938"/>
      <c r="AL3580" s="962"/>
      <c r="AM3580" s="1156"/>
    </row>
    <row r="3581" spans="1:39" ht="20" customHeight="1">
      <c r="C3581" s="14" t="s">
        <v>27</v>
      </c>
      <c r="D3581" s="18"/>
      <c r="E3581" s="19" t="s">
        <v>5531</v>
      </c>
      <c r="F3581" s="20"/>
      <c r="G3581" s="20"/>
      <c r="H3581" s="32">
        <f>$A$3</f>
        <v>0.05</v>
      </c>
      <c r="I3581" s="19"/>
      <c r="J3581" s="37">
        <f>J3580*H3581</f>
        <v>78048.868257261507</v>
      </c>
      <c r="N3581" s="14" t="s">
        <v>27</v>
      </c>
      <c r="O3581" s="18"/>
      <c r="P3581" s="19" t="s">
        <v>5531</v>
      </c>
      <c r="Q3581" s="20"/>
      <c r="R3581" s="20"/>
      <c r="S3581" s="32">
        <f>$A$3</f>
        <v>0.05</v>
      </c>
      <c r="T3581" s="19"/>
      <c r="U3581" s="37">
        <f>U3580*S3581</f>
        <v>78048.868257261507</v>
      </c>
      <c r="X3581" s="1388"/>
      <c r="Y3581" s="1145" t="s">
        <v>27</v>
      </c>
      <c r="Z3581" s="18"/>
      <c r="AA3581" s="19" t="s">
        <v>5531</v>
      </c>
      <c r="AB3581" s="20"/>
      <c r="AC3581" s="20"/>
      <c r="AD3581" s="32">
        <f>$A$3</f>
        <v>0.05</v>
      </c>
      <c r="AE3581" s="19"/>
      <c r="AF3581" s="890">
        <f>AF3580*AD3581</f>
        <v>145215.89359810352</v>
      </c>
      <c r="AG3581" s="1071"/>
      <c r="AH3581" s="1071"/>
      <c r="AI3581" s="1071"/>
      <c r="AJ3581" s="1071"/>
      <c r="AK3581" s="938"/>
      <c r="AL3581" s="962"/>
      <c r="AM3581" s="1156"/>
    </row>
    <row r="3582" spans="1:39" ht="20" customHeight="1">
      <c r="C3582" s="14" t="s">
        <v>5532</v>
      </c>
      <c r="D3582" s="18"/>
      <c r="E3582" s="19" t="s">
        <v>5533</v>
      </c>
      <c r="F3582" s="20"/>
      <c r="G3582" s="20"/>
      <c r="H3582" s="17"/>
      <c r="I3582" s="19"/>
      <c r="J3582" s="37">
        <f>SUM(J3580:J3581)</f>
        <v>1639026.2334024915</v>
      </c>
      <c r="N3582" s="14" t="s">
        <v>5532</v>
      </c>
      <c r="O3582" s="18"/>
      <c r="P3582" s="19" t="s">
        <v>5533</v>
      </c>
      <c r="Q3582" s="20"/>
      <c r="R3582" s="20"/>
      <c r="S3582" s="17"/>
      <c r="T3582" s="19"/>
      <c r="U3582" s="37">
        <f>SUM(U3580:U3581)</f>
        <v>1639026.2334024915</v>
      </c>
      <c r="X3582" s="1388"/>
      <c r="Y3582" s="1145" t="s">
        <v>5532</v>
      </c>
      <c r="Z3582" s="18"/>
      <c r="AA3582" s="19" t="s">
        <v>5533</v>
      </c>
      <c r="AB3582" s="20"/>
      <c r="AC3582" s="20"/>
      <c r="AD3582" s="17"/>
      <c r="AE3582" s="19"/>
      <c r="AF3582" s="890">
        <f>SUM(AF3580:AF3581)</f>
        <v>3049533.7655601734</v>
      </c>
      <c r="AG3582" s="1071"/>
      <c r="AH3582" s="1071"/>
      <c r="AI3582" s="1071"/>
      <c r="AJ3582" s="1071"/>
      <c r="AK3582" s="940"/>
      <c r="AL3582" s="1008"/>
      <c r="AM3582" s="1164"/>
    </row>
    <row r="3583" spans="1:39" ht="20" customHeight="1">
      <c r="X3583" s="1388"/>
      <c r="Y3583" s="1083"/>
      <c r="Z3583" s="962"/>
      <c r="AA3583" s="939"/>
      <c r="AB3583" s="1144"/>
      <c r="AC3583" s="1144"/>
      <c r="AD3583" s="944"/>
      <c r="AE3583" s="962"/>
      <c r="AF3583" s="962"/>
      <c r="AG3583" s="962"/>
      <c r="AH3583" s="962"/>
      <c r="AI3583" s="962"/>
      <c r="AJ3583" s="962"/>
      <c r="AK3583" s="962"/>
      <c r="AL3583" s="962"/>
      <c r="AM3583" s="1156"/>
    </row>
    <row r="3584" spans="1:39" ht="40" customHeight="1">
      <c r="A3584" s="607">
        <f>A3572+1</f>
        <v>203</v>
      </c>
      <c r="B3584" s="13" t="s">
        <v>5192</v>
      </c>
      <c r="C3584" s="608" t="str">
        <f>VLOOKUP(B3584,'REKAP OFFICIAL'!D:F,3,0)</f>
        <v>PJ-47</v>
      </c>
      <c r="D3584" s="15" t="str">
        <f>VLOOKUP(B3584,'REKAP OFFICIAL'!D:F,2,0)</f>
        <v>SUB Jendela J-1-SD</v>
      </c>
      <c r="E3584" s="15"/>
      <c r="F3584" s="16"/>
      <c r="G3584" s="16"/>
      <c r="H3584" s="17"/>
      <c r="I3584" s="15"/>
      <c r="J3584" s="37">
        <f>J3594</f>
        <v>9448321.7427385598</v>
      </c>
      <c r="M3584" s="13" t="s">
        <v>5192</v>
      </c>
      <c r="N3584" s="608" t="s">
        <v>5191</v>
      </c>
      <c r="O3584" s="15" t="s">
        <v>4702</v>
      </c>
      <c r="P3584" s="15"/>
      <c r="Q3584" s="16"/>
      <c r="R3584" s="16"/>
      <c r="S3584" s="17"/>
      <c r="T3584" s="15"/>
      <c r="U3584" s="37">
        <f>U3594</f>
        <v>9448321.7427385598</v>
      </c>
      <c r="X3584" s="1391" t="s">
        <v>5192</v>
      </c>
      <c r="Y3584" s="1122" t="s">
        <v>5191</v>
      </c>
      <c r="Z3584" s="15" t="s">
        <v>4702</v>
      </c>
      <c r="AA3584" s="15"/>
      <c r="AB3584" s="16"/>
      <c r="AC3584" s="16"/>
      <c r="AD3584" s="17"/>
      <c r="AE3584" s="15"/>
      <c r="AF3584" s="890">
        <f>AF3594</f>
        <v>3049533.7655601734</v>
      </c>
      <c r="AG3584" s="1071"/>
      <c r="AH3584" s="1071"/>
      <c r="AI3584" s="1071"/>
      <c r="AJ3584" s="1071"/>
      <c r="AK3584" s="1122" t="s">
        <v>5191</v>
      </c>
      <c r="AL3584" s="15" t="s">
        <v>4702</v>
      </c>
      <c r="AM3584" s="1147"/>
    </row>
    <row r="3585" spans="1:39" ht="20" customHeight="1">
      <c r="C3585" s="53"/>
      <c r="D3585" s="54"/>
      <c r="E3585" s="40"/>
      <c r="F3585" s="55"/>
      <c r="G3585" s="55"/>
      <c r="H3585" s="31"/>
      <c r="I3585" s="40"/>
      <c r="J3585" s="56"/>
      <c r="N3585" s="53"/>
      <c r="O3585" s="54"/>
      <c r="P3585" s="40"/>
      <c r="Q3585" s="55"/>
      <c r="R3585" s="55"/>
      <c r="S3585" s="31"/>
      <c r="T3585" s="40"/>
      <c r="U3585" s="56"/>
      <c r="X3585" s="1388"/>
      <c r="Y3585" s="1158"/>
      <c r="Z3585" s="54"/>
      <c r="AA3585" s="40"/>
      <c r="AB3585" s="55"/>
      <c r="AC3585" s="55"/>
      <c r="AD3585" s="31"/>
      <c r="AE3585" s="40"/>
      <c r="AF3585" s="894"/>
      <c r="AG3585" s="1160"/>
      <c r="AH3585" s="1160"/>
      <c r="AI3585" s="1160"/>
      <c r="AJ3585" s="1160"/>
      <c r="AK3585" s="938"/>
      <c r="AL3585" s="962"/>
      <c r="AM3585" s="1156"/>
    </row>
    <row r="3586" spans="1:39" ht="20" customHeight="1">
      <c r="C3586" s="14" t="s">
        <v>24</v>
      </c>
      <c r="D3586" s="18"/>
      <c r="E3586" s="19" t="s">
        <v>5526</v>
      </c>
      <c r="F3586" s="20"/>
      <c r="G3586" s="20"/>
      <c r="H3586" s="17"/>
      <c r="I3586" s="19"/>
      <c r="J3586" s="37"/>
      <c r="N3586" s="14" t="s">
        <v>24</v>
      </c>
      <c r="O3586" s="18"/>
      <c r="P3586" s="19" t="s">
        <v>5526</v>
      </c>
      <c r="Q3586" s="20"/>
      <c r="R3586" s="20"/>
      <c r="S3586" s="17"/>
      <c r="T3586" s="19"/>
      <c r="U3586" s="37"/>
      <c r="X3586" s="1388"/>
      <c r="Y3586" s="1145" t="s">
        <v>24</v>
      </c>
      <c r="Z3586" s="18"/>
      <c r="AA3586" s="19" t="s">
        <v>5526</v>
      </c>
      <c r="AB3586" s="20"/>
      <c r="AC3586" s="20"/>
      <c r="AD3586" s="17"/>
      <c r="AE3586" s="19"/>
      <c r="AF3586" s="890"/>
      <c r="AG3586" s="1071"/>
      <c r="AH3586" s="1071"/>
      <c r="AI3586" s="1071"/>
      <c r="AJ3586" s="1071"/>
      <c r="AK3586" s="938"/>
      <c r="AL3586" s="962"/>
      <c r="AM3586" s="1156"/>
    </row>
    <row r="3587" spans="1:39" ht="20" customHeight="1">
      <c r="C3587" s="21"/>
      <c r="D3587" s="22"/>
      <c r="E3587" s="23" t="str">
        <f>D3584</f>
        <v>SUB Jendela J-1-SD</v>
      </c>
      <c r="F3587" s="24" t="str">
        <f>'HARGA DASAR'!$C$358</f>
        <v>D049</v>
      </c>
      <c r="G3587" s="24" t="s">
        <v>4610</v>
      </c>
      <c r="H3587" s="26">
        <v>1</v>
      </c>
      <c r="I3587" s="38">
        <f>VLOOKUP(E3587,'HARGA DASAR'!F:H,3,0)</f>
        <v>8998401.6597510092</v>
      </c>
      <c r="J3587" s="39">
        <f>H3587*I3587</f>
        <v>8998401.6597510092</v>
      </c>
      <c r="N3587" s="21"/>
      <c r="O3587" s="22"/>
      <c r="P3587" s="23" t="s">
        <v>4702</v>
      </c>
      <c r="Q3587" s="24" t="s">
        <v>4701</v>
      </c>
      <c r="R3587" s="24" t="s">
        <v>4610</v>
      </c>
      <c r="S3587" s="26">
        <v>1</v>
      </c>
      <c r="T3587" s="38">
        <f>VLOOKUP(P3587,'HARGA DASAR'!O:Q,3,0)</f>
        <v>8998401.6597510092</v>
      </c>
      <c r="U3587" s="39">
        <f>S3587*T3587</f>
        <v>8998401.6597510092</v>
      </c>
      <c r="X3587" s="1388"/>
      <c r="Y3587" s="1149"/>
      <c r="Z3587" s="1150"/>
      <c r="AA3587" s="949" t="s">
        <v>4702</v>
      </c>
      <c r="AB3587" s="1151" t="s">
        <v>4701</v>
      </c>
      <c r="AC3587" s="1151" t="s">
        <v>4610</v>
      </c>
      <c r="AD3587" s="1157">
        <v>1</v>
      </c>
      <c r="AE3587" s="1153">
        <f>VLOOKUP(AA3587,'HARGA DASAR'!Y:AA,3,0)</f>
        <v>2904317.87196207</v>
      </c>
      <c r="AF3587" s="1154">
        <f>AD3587*AE3587</f>
        <v>2904317.87196207</v>
      </c>
      <c r="AG3587" s="1155"/>
      <c r="AH3587" s="1155"/>
      <c r="AI3587" s="1155"/>
      <c r="AJ3587" s="1155"/>
      <c r="AK3587" s="938"/>
      <c r="AL3587" s="962"/>
      <c r="AM3587" s="1156"/>
    </row>
    <row r="3588" spans="1:39" ht="20" customHeight="1">
      <c r="C3588" s="21"/>
      <c r="D3588" s="22"/>
      <c r="E3588" s="23"/>
      <c r="F3588" s="24"/>
      <c r="G3588" s="24"/>
      <c r="H3588" s="26"/>
      <c r="I3588" s="38"/>
      <c r="J3588" s="42">
        <f>H3588*I3588</f>
        <v>0</v>
      </c>
      <c r="M3588" s="49"/>
      <c r="N3588" s="21"/>
      <c r="O3588" s="22"/>
      <c r="P3588" s="23"/>
      <c r="Q3588" s="24"/>
      <c r="R3588" s="24"/>
      <c r="S3588" s="26"/>
      <c r="T3588" s="38"/>
      <c r="U3588" s="42">
        <f>S3588*T3588</f>
        <v>0</v>
      </c>
      <c r="X3588" s="1388"/>
      <c r="Y3588" s="1149"/>
      <c r="Z3588" s="1150"/>
      <c r="AA3588" s="949"/>
      <c r="AB3588" s="1151"/>
      <c r="AC3588" s="1151"/>
      <c r="AD3588" s="1157"/>
      <c r="AE3588" s="1153"/>
      <c r="AF3588" s="1161">
        <f>AD3588*AE3588</f>
        <v>0</v>
      </c>
      <c r="AG3588" s="1162"/>
      <c r="AH3588" s="1162"/>
      <c r="AI3588" s="1162"/>
      <c r="AJ3588" s="1162"/>
      <c r="AK3588" s="938"/>
      <c r="AL3588" s="962"/>
      <c r="AM3588" s="1156"/>
    </row>
    <row r="3589" spans="1:39" ht="20" customHeight="1">
      <c r="C3589" s="21"/>
      <c r="D3589" s="22"/>
      <c r="E3589" s="23"/>
      <c r="F3589" s="24"/>
      <c r="G3589" s="24"/>
      <c r="H3589" s="26"/>
      <c r="I3589" s="38"/>
      <c r="J3589" s="42">
        <f>H3589*I3589</f>
        <v>0</v>
      </c>
      <c r="N3589" s="21"/>
      <c r="O3589" s="22"/>
      <c r="P3589" s="23"/>
      <c r="Q3589" s="24"/>
      <c r="R3589" s="24"/>
      <c r="S3589" s="26"/>
      <c r="T3589" s="38"/>
      <c r="U3589" s="42">
        <f>S3589*T3589</f>
        <v>0</v>
      </c>
      <c r="X3589" s="1388"/>
      <c r="Y3589" s="1149"/>
      <c r="Z3589" s="1150"/>
      <c r="AA3589" s="949"/>
      <c r="AB3589" s="1151"/>
      <c r="AC3589" s="1151"/>
      <c r="AD3589" s="1157"/>
      <c r="AE3589" s="1153"/>
      <c r="AF3589" s="1161">
        <f>AD3589*AE3589</f>
        <v>0</v>
      </c>
      <c r="AG3589" s="1162"/>
      <c r="AH3589" s="1162"/>
      <c r="AI3589" s="1162"/>
      <c r="AJ3589" s="1162"/>
      <c r="AK3589" s="938"/>
      <c r="AL3589" s="962"/>
      <c r="AM3589" s="1156"/>
    </row>
    <row r="3590" spans="1:39" ht="20" customHeight="1">
      <c r="C3590" s="27"/>
      <c r="D3590" s="28"/>
      <c r="E3590" s="29" t="s">
        <v>5527</v>
      </c>
      <c r="F3590" s="30"/>
      <c r="G3590" s="30"/>
      <c r="H3590" s="31"/>
      <c r="I3590" s="40"/>
      <c r="J3590" s="41">
        <f>SUM(J3587:J3589)</f>
        <v>8998401.6597510092</v>
      </c>
      <c r="N3590" s="27"/>
      <c r="O3590" s="28"/>
      <c r="P3590" s="29" t="s">
        <v>5527</v>
      </c>
      <c r="Q3590" s="30"/>
      <c r="R3590" s="30"/>
      <c r="S3590" s="31"/>
      <c r="T3590" s="40"/>
      <c r="U3590" s="41">
        <f>SUM(U3587:U3589)</f>
        <v>8998401.6597510092</v>
      </c>
      <c r="X3590" s="1388"/>
      <c r="Y3590" s="1158"/>
      <c r="Z3590" s="28"/>
      <c r="AA3590" s="29" t="s">
        <v>5527</v>
      </c>
      <c r="AB3590" s="30"/>
      <c r="AC3590" s="30"/>
      <c r="AD3590" s="31"/>
      <c r="AE3590" s="40"/>
      <c r="AF3590" s="1159">
        <f>SUM(AF3587:AF3589)</f>
        <v>2904317.87196207</v>
      </c>
      <c r="AG3590" s="1160"/>
      <c r="AH3590" s="1160"/>
      <c r="AI3590" s="1160"/>
      <c r="AJ3590" s="1160"/>
      <c r="AK3590" s="938"/>
      <c r="AL3590" s="962"/>
      <c r="AM3590" s="1156"/>
    </row>
    <row r="3591" spans="1:39" ht="20" customHeight="1">
      <c r="C3591" s="27"/>
      <c r="D3591" s="28"/>
      <c r="E3591" s="29"/>
      <c r="F3591" s="30"/>
      <c r="G3591" s="30"/>
      <c r="H3591" s="31"/>
      <c r="I3591" s="43"/>
      <c r="J3591" s="44"/>
      <c r="N3591" s="27"/>
      <c r="O3591" s="28"/>
      <c r="P3591" s="29"/>
      <c r="Q3591" s="30"/>
      <c r="R3591" s="30"/>
      <c r="S3591" s="31"/>
      <c r="T3591" s="43"/>
      <c r="U3591" s="44"/>
      <c r="X3591" s="1388"/>
      <c r="Y3591" s="1158"/>
      <c r="Z3591" s="28"/>
      <c r="AA3591" s="29"/>
      <c r="AB3591" s="30"/>
      <c r="AC3591" s="30"/>
      <c r="AD3591" s="31"/>
      <c r="AE3591" s="43"/>
      <c r="AF3591" s="891"/>
      <c r="AG3591" s="1163"/>
      <c r="AH3591" s="1163"/>
      <c r="AI3591" s="1163"/>
      <c r="AJ3591" s="1163"/>
      <c r="AK3591" s="938"/>
      <c r="AL3591" s="962"/>
      <c r="AM3591" s="1156"/>
    </row>
    <row r="3592" spans="1:39" ht="20" customHeight="1">
      <c r="C3592" s="14" t="s">
        <v>26</v>
      </c>
      <c r="D3592" s="18"/>
      <c r="E3592" s="19" t="s">
        <v>5530</v>
      </c>
      <c r="F3592" s="20"/>
      <c r="G3592" s="20"/>
      <c r="H3592" s="17"/>
      <c r="I3592" s="19"/>
      <c r="J3592" s="37">
        <f>J3590</f>
        <v>8998401.6597510092</v>
      </c>
      <c r="N3592" s="14" t="s">
        <v>26</v>
      </c>
      <c r="O3592" s="18"/>
      <c r="P3592" s="19" t="s">
        <v>5530</v>
      </c>
      <c r="Q3592" s="20"/>
      <c r="R3592" s="20"/>
      <c r="S3592" s="17"/>
      <c r="T3592" s="19"/>
      <c r="U3592" s="37">
        <f>U3590</f>
        <v>8998401.6597510092</v>
      </c>
      <c r="X3592" s="1388"/>
      <c r="Y3592" s="1145" t="s">
        <v>26</v>
      </c>
      <c r="Z3592" s="18"/>
      <c r="AA3592" s="19" t="s">
        <v>5530</v>
      </c>
      <c r="AB3592" s="20"/>
      <c r="AC3592" s="20"/>
      <c r="AD3592" s="17"/>
      <c r="AE3592" s="19"/>
      <c r="AF3592" s="890">
        <f>AF3590</f>
        <v>2904317.87196207</v>
      </c>
      <c r="AG3592" s="1071"/>
      <c r="AH3592" s="1071"/>
      <c r="AI3592" s="1071"/>
      <c r="AJ3592" s="1071"/>
      <c r="AK3592" s="938"/>
      <c r="AL3592" s="962"/>
      <c r="AM3592" s="1156"/>
    </row>
    <row r="3593" spans="1:39" ht="20" customHeight="1">
      <c r="C3593" s="14" t="s">
        <v>27</v>
      </c>
      <c r="D3593" s="18"/>
      <c r="E3593" s="19" t="s">
        <v>5531</v>
      </c>
      <c r="F3593" s="20"/>
      <c r="G3593" s="20"/>
      <c r="H3593" s="32">
        <f>$A$3</f>
        <v>0.05</v>
      </c>
      <c r="I3593" s="19"/>
      <c r="J3593" s="37">
        <f>J3592*H3593</f>
        <v>449920.08298755047</v>
      </c>
      <c r="N3593" s="14" t="s">
        <v>27</v>
      </c>
      <c r="O3593" s="18"/>
      <c r="P3593" s="19" t="s">
        <v>5531</v>
      </c>
      <c r="Q3593" s="20"/>
      <c r="R3593" s="20"/>
      <c r="S3593" s="32">
        <f>$A$3</f>
        <v>0.05</v>
      </c>
      <c r="T3593" s="19"/>
      <c r="U3593" s="37">
        <f>U3592*S3593</f>
        <v>449920.08298755047</v>
      </c>
      <c r="X3593" s="1388"/>
      <c r="Y3593" s="1145" t="s">
        <v>27</v>
      </c>
      <c r="Z3593" s="18"/>
      <c r="AA3593" s="19" t="s">
        <v>5531</v>
      </c>
      <c r="AB3593" s="20"/>
      <c r="AC3593" s="20"/>
      <c r="AD3593" s="32">
        <f>$A$3</f>
        <v>0.05</v>
      </c>
      <c r="AE3593" s="19"/>
      <c r="AF3593" s="890">
        <f>AF3592*AD3593</f>
        <v>145215.89359810352</v>
      </c>
      <c r="AG3593" s="1071"/>
      <c r="AH3593" s="1071"/>
      <c r="AI3593" s="1071"/>
      <c r="AJ3593" s="1071"/>
      <c r="AK3593" s="938"/>
      <c r="AL3593" s="962"/>
      <c r="AM3593" s="1156"/>
    </row>
    <row r="3594" spans="1:39" ht="20" customHeight="1">
      <c r="C3594" s="14" t="s">
        <v>5532</v>
      </c>
      <c r="D3594" s="18"/>
      <c r="E3594" s="19" t="s">
        <v>5533</v>
      </c>
      <c r="F3594" s="20"/>
      <c r="G3594" s="20"/>
      <c r="H3594" s="17"/>
      <c r="I3594" s="19"/>
      <c r="J3594" s="37">
        <f>SUM(J3592:J3593)</f>
        <v>9448321.7427385598</v>
      </c>
      <c r="N3594" s="14" t="s">
        <v>5532</v>
      </c>
      <c r="O3594" s="18"/>
      <c r="P3594" s="19" t="s">
        <v>5533</v>
      </c>
      <c r="Q3594" s="20"/>
      <c r="R3594" s="20"/>
      <c r="S3594" s="17"/>
      <c r="T3594" s="19"/>
      <c r="U3594" s="37">
        <f>SUM(U3592:U3593)</f>
        <v>9448321.7427385598</v>
      </c>
      <c r="X3594" s="1388"/>
      <c r="Y3594" s="1145" t="s">
        <v>5532</v>
      </c>
      <c r="Z3594" s="18"/>
      <c r="AA3594" s="19" t="s">
        <v>5533</v>
      </c>
      <c r="AB3594" s="20"/>
      <c r="AC3594" s="20"/>
      <c r="AD3594" s="17"/>
      <c r="AE3594" s="19"/>
      <c r="AF3594" s="890">
        <f>SUM(AF3592:AF3593)</f>
        <v>3049533.7655601734</v>
      </c>
      <c r="AG3594" s="1071"/>
      <c r="AH3594" s="1071"/>
      <c r="AI3594" s="1071"/>
      <c r="AJ3594" s="1071"/>
      <c r="AK3594" s="940"/>
      <c r="AL3594" s="1008"/>
      <c r="AM3594" s="1164"/>
    </row>
    <row r="3595" spans="1:39" ht="20" customHeight="1">
      <c r="X3595" s="1388"/>
      <c r="Y3595" s="1083"/>
      <c r="Z3595" s="962"/>
      <c r="AA3595" s="939"/>
      <c r="AB3595" s="1144"/>
      <c r="AC3595" s="962"/>
      <c r="AD3595" s="962"/>
      <c r="AE3595" s="962"/>
      <c r="AF3595" s="962"/>
      <c r="AG3595" s="962"/>
      <c r="AH3595" s="962"/>
      <c r="AI3595" s="962"/>
      <c r="AJ3595" s="962"/>
      <c r="AK3595" s="962"/>
      <c r="AL3595" s="962"/>
      <c r="AM3595" s="1156"/>
    </row>
    <row r="3596" spans="1:39" ht="40" customHeight="1">
      <c r="A3596" s="607">
        <f>A3584+1</f>
        <v>204</v>
      </c>
      <c r="B3596" s="13" t="s">
        <v>5194</v>
      </c>
      <c r="C3596" s="608" t="str">
        <f>VLOOKUP(B3596,'REKAP OFFICIAL'!D:F,3,0)</f>
        <v>PJ-48</v>
      </c>
      <c r="D3596" s="15" t="str">
        <f>VLOOKUP(B3596,'REKAP OFFICIAL'!D:F,2,0)</f>
        <v>SUB Jendela J-2-SD</v>
      </c>
      <c r="E3596" s="15"/>
      <c r="F3596" s="16"/>
      <c r="G3596" s="16"/>
      <c r="H3596" s="17"/>
      <c r="I3596" s="15"/>
      <c r="J3596" s="37">
        <f>J3606</f>
        <v>937259.1364107877</v>
      </c>
      <c r="M3596" s="13" t="s">
        <v>5194</v>
      </c>
      <c r="N3596" s="608" t="s">
        <v>5193</v>
      </c>
      <c r="O3596" s="15" t="s">
        <v>4704</v>
      </c>
      <c r="P3596" s="15"/>
      <c r="Q3596" s="16"/>
      <c r="R3596" s="16"/>
      <c r="S3596" s="17"/>
      <c r="T3596" s="15"/>
      <c r="U3596" s="37">
        <f>U3606</f>
        <v>937259.1364107877</v>
      </c>
      <c r="X3596" s="1391" t="s">
        <v>5194</v>
      </c>
      <c r="Y3596" s="1122" t="s">
        <v>5193</v>
      </c>
      <c r="Z3596" s="15" t="s">
        <v>4704</v>
      </c>
      <c r="AA3596" s="15"/>
      <c r="AB3596" s="16"/>
      <c r="AC3596" s="16"/>
      <c r="AD3596" s="17"/>
      <c r="AE3596" s="15"/>
      <c r="AF3596" s="890">
        <f>AF3606</f>
        <v>3049533.7655601734</v>
      </c>
      <c r="AG3596" s="1071"/>
      <c r="AH3596" s="1071"/>
      <c r="AI3596" s="1071"/>
      <c r="AJ3596" s="1071"/>
      <c r="AK3596" s="1122" t="s">
        <v>5193</v>
      </c>
      <c r="AL3596" s="15" t="s">
        <v>4704</v>
      </c>
      <c r="AM3596" s="1147"/>
    </row>
    <row r="3597" spans="1:39" ht="20" customHeight="1">
      <c r="C3597" s="53"/>
      <c r="D3597" s="54"/>
      <c r="E3597" s="40"/>
      <c r="F3597" s="55"/>
      <c r="G3597" s="55"/>
      <c r="H3597" s="31"/>
      <c r="I3597" s="40"/>
      <c r="J3597" s="56"/>
      <c r="N3597" s="53"/>
      <c r="O3597" s="54"/>
      <c r="P3597" s="40"/>
      <c r="Q3597" s="55"/>
      <c r="R3597" s="55"/>
      <c r="S3597" s="31"/>
      <c r="T3597" s="40"/>
      <c r="U3597" s="56"/>
      <c r="X3597" s="1388"/>
      <c r="Y3597" s="1158"/>
      <c r="Z3597" s="54"/>
      <c r="AA3597" s="40"/>
      <c r="AB3597" s="55"/>
      <c r="AC3597" s="55"/>
      <c r="AD3597" s="31"/>
      <c r="AE3597" s="40"/>
      <c r="AF3597" s="894"/>
      <c r="AG3597" s="1160"/>
      <c r="AH3597" s="1160"/>
      <c r="AI3597" s="1160"/>
      <c r="AJ3597" s="1160"/>
      <c r="AK3597" s="938"/>
      <c r="AL3597" s="962"/>
      <c r="AM3597" s="1156"/>
    </row>
    <row r="3598" spans="1:39" ht="20" customHeight="1">
      <c r="C3598" s="14" t="s">
        <v>24</v>
      </c>
      <c r="D3598" s="18"/>
      <c r="E3598" s="19" t="s">
        <v>5526</v>
      </c>
      <c r="F3598" s="20"/>
      <c r="G3598" s="20"/>
      <c r="H3598" s="17"/>
      <c r="I3598" s="19"/>
      <c r="J3598" s="37"/>
      <c r="N3598" s="14" t="s">
        <v>24</v>
      </c>
      <c r="O3598" s="18"/>
      <c r="P3598" s="19" t="s">
        <v>5526</v>
      </c>
      <c r="Q3598" s="20"/>
      <c r="R3598" s="20"/>
      <c r="S3598" s="17"/>
      <c r="T3598" s="19"/>
      <c r="U3598" s="37"/>
      <c r="X3598" s="1388"/>
      <c r="Y3598" s="1145" t="s">
        <v>24</v>
      </c>
      <c r="Z3598" s="18"/>
      <c r="AA3598" s="19" t="s">
        <v>5526</v>
      </c>
      <c r="AB3598" s="20"/>
      <c r="AC3598" s="20"/>
      <c r="AD3598" s="17"/>
      <c r="AE3598" s="19"/>
      <c r="AF3598" s="890"/>
      <c r="AG3598" s="1071"/>
      <c r="AH3598" s="1071"/>
      <c r="AI3598" s="1071"/>
      <c r="AJ3598" s="1071"/>
      <c r="AK3598" s="938"/>
      <c r="AL3598" s="962"/>
      <c r="AM3598" s="1156"/>
    </row>
    <row r="3599" spans="1:39" ht="20" customHeight="1">
      <c r="C3599" s="21"/>
      <c r="D3599" s="22"/>
      <c r="E3599" s="23" t="str">
        <f>D3596</f>
        <v>SUB Jendela J-2-SD</v>
      </c>
      <c r="F3599" s="24" t="str">
        <f>'HARGA DASAR'!$C$359</f>
        <v>D050</v>
      </c>
      <c r="G3599" s="24" t="s">
        <v>4610</v>
      </c>
      <c r="H3599" s="26">
        <v>1</v>
      </c>
      <c r="I3599" s="38">
        <f>VLOOKUP(E3599,'HARGA DASAR'!F:H,3,0)</f>
        <v>892627.74896265496</v>
      </c>
      <c r="J3599" s="39">
        <f>H3599*I3599</f>
        <v>892627.74896265496</v>
      </c>
      <c r="M3599" s="4">
        <v>937259.13641078805</v>
      </c>
      <c r="N3599" s="21"/>
      <c r="O3599" s="22"/>
      <c r="P3599" s="23" t="s">
        <v>4704</v>
      </c>
      <c r="Q3599" s="24" t="s">
        <v>4703</v>
      </c>
      <c r="R3599" s="24" t="s">
        <v>4610</v>
      </c>
      <c r="S3599" s="26">
        <v>1</v>
      </c>
      <c r="T3599" s="38">
        <f>VLOOKUP(P3599,'HARGA DASAR'!O:Q,3,0)</f>
        <v>892627.74896265496</v>
      </c>
      <c r="U3599" s="39">
        <f>S3599*T3599</f>
        <v>892627.74896265496</v>
      </c>
      <c r="X3599" s="1388"/>
      <c r="Y3599" s="1149"/>
      <c r="Z3599" s="1150"/>
      <c r="AA3599" s="949" t="s">
        <v>4704</v>
      </c>
      <c r="AB3599" s="1151" t="s">
        <v>4703</v>
      </c>
      <c r="AC3599" s="1151" t="s">
        <v>4610</v>
      </c>
      <c r="AD3599" s="1157">
        <v>1</v>
      </c>
      <c r="AE3599" s="1153">
        <f>VLOOKUP(AA3599,'HARGA DASAR'!Y:AA,3,0)</f>
        <v>2904317.87196207</v>
      </c>
      <c r="AF3599" s="1154">
        <f>AD3599*AE3599</f>
        <v>2904317.87196207</v>
      </c>
      <c r="AG3599" s="1155"/>
      <c r="AH3599" s="1155"/>
      <c r="AI3599" s="1155"/>
      <c r="AJ3599" s="1155"/>
      <c r="AK3599" s="938"/>
      <c r="AL3599" s="962"/>
      <c r="AM3599" s="1156"/>
    </row>
    <row r="3600" spans="1:39" ht="20" customHeight="1">
      <c r="C3600" s="21"/>
      <c r="D3600" s="22"/>
      <c r="E3600" s="23"/>
      <c r="F3600" s="24"/>
      <c r="G3600" s="24"/>
      <c r="H3600" s="26"/>
      <c r="I3600" s="38"/>
      <c r="J3600" s="42">
        <f>H3600*I3600</f>
        <v>0</v>
      </c>
      <c r="N3600" s="21"/>
      <c r="O3600" s="22"/>
      <c r="P3600" s="23"/>
      <c r="Q3600" s="24"/>
      <c r="R3600" s="24"/>
      <c r="S3600" s="26"/>
      <c r="T3600" s="38"/>
      <c r="U3600" s="42">
        <f>S3600*T3600</f>
        <v>0</v>
      </c>
      <c r="X3600" s="1388"/>
      <c r="Y3600" s="1149"/>
      <c r="Z3600" s="1150"/>
      <c r="AA3600" s="949"/>
      <c r="AB3600" s="1151"/>
      <c r="AC3600" s="1151"/>
      <c r="AD3600" s="1157"/>
      <c r="AE3600" s="1153"/>
      <c r="AF3600" s="1161">
        <f>AD3600*AE3600</f>
        <v>0</v>
      </c>
      <c r="AG3600" s="1162"/>
      <c r="AH3600" s="1162"/>
      <c r="AI3600" s="1162"/>
      <c r="AJ3600" s="1162"/>
      <c r="AK3600" s="938"/>
      <c r="AL3600" s="962"/>
      <c r="AM3600" s="1156"/>
    </row>
    <row r="3601" spans="1:39" ht="20" customHeight="1">
      <c r="C3601" s="21"/>
      <c r="D3601" s="22"/>
      <c r="E3601" s="23"/>
      <c r="F3601" s="24"/>
      <c r="G3601" s="24"/>
      <c r="H3601" s="26"/>
      <c r="I3601" s="38"/>
      <c r="J3601" s="42">
        <f>H3601*I3601</f>
        <v>0</v>
      </c>
      <c r="N3601" s="21"/>
      <c r="O3601" s="22"/>
      <c r="P3601" s="23"/>
      <c r="Q3601" s="24"/>
      <c r="R3601" s="24"/>
      <c r="S3601" s="26"/>
      <c r="T3601" s="38"/>
      <c r="U3601" s="42">
        <f>S3601*T3601</f>
        <v>0</v>
      </c>
      <c r="X3601" s="1388"/>
      <c r="Y3601" s="1149"/>
      <c r="Z3601" s="1150"/>
      <c r="AA3601" s="949"/>
      <c r="AB3601" s="1151"/>
      <c r="AC3601" s="1151"/>
      <c r="AD3601" s="1157"/>
      <c r="AE3601" s="1153"/>
      <c r="AF3601" s="1161">
        <f>AD3601*AE3601</f>
        <v>0</v>
      </c>
      <c r="AG3601" s="1162"/>
      <c r="AH3601" s="1162"/>
      <c r="AI3601" s="1162"/>
      <c r="AJ3601" s="1162"/>
      <c r="AK3601" s="938"/>
      <c r="AL3601" s="962"/>
      <c r="AM3601" s="1156"/>
    </row>
    <row r="3602" spans="1:39" ht="20" customHeight="1">
      <c r="C3602" s="27"/>
      <c r="D3602" s="28"/>
      <c r="E3602" s="29" t="s">
        <v>5527</v>
      </c>
      <c r="F3602" s="30"/>
      <c r="G3602" s="30"/>
      <c r="H3602" s="31"/>
      <c r="I3602" s="40"/>
      <c r="J3602" s="41">
        <f>SUM(J3599:J3601)</f>
        <v>892627.74896265496</v>
      </c>
      <c r="N3602" s="27"/>
      <c r="O3602" s="28"/>
      <c r="P3602" s="29" t="s">
        <v>5527</v>
      </c>
      <c r="Q3602" s="30"/>
      <c r="R3602" s="30"/>
      <c r="S3602" s="31"/>
      <c r="T3602" s="40"/>
      <c r="U3602" s="41">
        <f>SUM(U3599:U3601)</f>
        <v>892627.74896265496</v>
      </c>
      <c r="X3602" s="1388"/>
      <c r="Y3602" s="1158"/>
      <c r="Z3602" s="28"/>
      <c r="AA3602" s="29" t="s">
        <v>5527</v>
      </c>
      <c r="AB3602" s="30"/>
      <c r="AC3602" s="30"/>
      <c r="AD3602" s="31"/>
      <c r="AE3602" s="40"/>
      <c r="AF3602" s="1159">
        <f>SUM(AF3599:AF3601)</f>
        <v>2904317.87196207</v>
      </c>
      <c r="AG3602" s="1160"/>
      <c r="AH3602" s="1160"/>
      <c r="AI3602" s="1160"/>
      <c r="AJ3602" s="1160"/>
      <c r="AK3602" s="938"/>
      <c r="AL3602" s="962"/>
      <c r="AM3602" s="1156"/>
    </row>
    <row r="3603" spans="1:39" ht="20" customHeight="1">
      <c r="C3603" s="27"/>
      <c r="D3603" s="28"/>
      <c r="E3603" s="29"/>
      <c r="F3603" s="30"/>
      <c r="G3603" s="30"/>
      <c r="H3603" s="31"/>
      <c r="I3603" s="43"/>
      <c r="J3603" s="44"/>
      <c r="N3603" s="27"/>
      <c r="O3603" s="28"/>
      <c r="P3603" s="29"/>
      <c r="Q3603" s="30"/>
      <c r="R3603" s="30"/>
      <c r="S3603" s="31"/>
      <c r="T3603" s="43"/>
      <c r="U3603" s="44"/>
      <c r="X3603" s="1388"/>
      <c r="Y3603" s="1158"/>
      <c r="Z3603" s="28"/>
      <c r="AA3603" s="29"/>
      <c r="AB3603" s="30"/>
      <c r="AC3603" s="30"/>
      <c r="AD3603" s="31"/>
      <c r="AE3603" s="43"/>
      <c r="AF3603" s="891"/>
      <c r="AG3603" s="1163"/>
      <c r="AH3603" s="1163"/>
      <c r="AI3603" s="1163"/>
      <c r="AJ3603" s="1163"/>
      <c r="AK3603" s="938"/>
      <c r="AL3603" s="962"/>
      <c r="AM3603" s="1156"/>
    </row>
    <row r="3604" spans="1:39" ht="20" customHeight="1">
      <c r="C3604" s="14" t="s">
        <v>26</v>
      </c>
      <c r="D3604" s="18"/>
      <c r="E3604" s="19" t="s">
        <v>5530</v>
      </c>
      <c r="F3604" s="20"/>
      <c r="G3604" s="20"/>
      <c r="H3604" s="17"/>
      <c r="I3604" s="19"/>
      <c r="J3604" s="37">
        <f>J3602</f>
        <v>892627.74896265496</v>
      </c>
      <c r="N3604" s="14" t="s">
        <v>26</v>
      </c>
      <c r="O3604" s="18"/>
      <c r="P3604" s="19" t="s">
        <v>5530</v>
      </c>
      <c r="Q3604" s="20"/>
      <c r="R3604" s="20"/>
      <c r="S3604" s="17"/>
      <c r="T3604" s="19"/>
      <c r="U3604" s="37">
        <f>U3602</f>
        <v>892627.74896265496</v>
      </c>
      <c r="X3604" s="1388"/>
      <c r="Y3604" s="1145" t="s">
        <v>26</v>
      </c>
      <c r="Z3604" s="18"/>
      <c r="AA3604" s="19" t="s">
        <v>5530</v>
      </c>
      <c r="AB3604" s="20"/>
      <c r="AC3604" s="20"/>
      <c r="AD3604" s="17"/>
      <c r="AE3604" s="19"/>
      <c r="AF3604" s="890">
        <f>AF3602</f>
        <v>2904317.87196207</v>
      </c>
      <c r="AG3604" s="1071"/>
      <c r="AH3604" s="1071"/>
      <c r="AI3604" s="1071"/>
      <c r="AJ3604" s="1071"/>
      <c r="AK3604" s="938"/>
      <c r="AL3604" s="962"/>
      <c r="AM3604" s="1156"/>
    </row>
    <row r="3605" spans="1:39" ht="20" customHeight="1">
      <c r="C3605" s="14" t="s">
        <v>27</v>
      </c>
      <c r="D3605" s="18"/>
      <c r="E3605" s="19" t="s">
        <v>5531</v>
      </c>
      <c r="F3605" s="20"/>
      <c r="G3605" s="20"/>
      <c r="H3605" s="32">
        <f>$A$3</f>
        <v>0.05</v>
      </c>
      <c r="I3605" s="19"/>
      <c r="J3605" s="37">
        <f>J3604*H3605</f>
        <v>44631.387448132751</v>
      </c>
      <c r="N3605" s="14" t="s">
        <v>27</v>
      </c>
      <c r="O3605" s="18"/>
      <c r="P3605" s="19" t="s">
        <v>5531</v>
      </c>
      <c r="Q3605" s="20"/>
      <c r="R3605" s="20"/>
      <c r="S3605" s="32">
        <f>$A$3</f>
        <v>0.05</v>
      </c>
      <c r="T3605" s="19"/>
      <c r="U3605" s="37">
        <f>U3604*S3605</f>
        <v>44631.387448132751</v>
      </c>
      <c r="X3605" s="1388"/>
      <c r="Y3605" s="1145" t="s">
        <v>27</v>
      </c>
      <c r="Z3605" s="18"/>
      <c r="AA3605" s="19" t="s">
        <v>5531</v>
      </c>
      <c r="AB3605" s="20"/>
      <c r="AC3605" s="20"/>
      <c r="AD3605" s="32">
        <f>$A$3</f>
        <v>0.05</v>
      </c>
      <c r="AE3605" s="19"/>
      <c r="AF3605" s="890">
        <f>AF3604*AD3605</f>
        <v>145215.89359810352</v>
      </c>
      <c r="AG3605" s="1071"/>
      <c r="AH3605" s="1071"/>
      <c r="AI3605" s="1071"/>
      <c r="AJ3605" s="1071"/>
      <c r="AK3605" s="938"/>
      <c r="AL3605" s="962"/>
      <c r="AM3605" s="1156"/>
    </row>
    <row r="3606" spans="1:39" ht="20" customHeight="1">
      <c r="C3606" s="14" t="s">
        <v>5532</v>
      </c>
      <c r="D3606" s="18"/>
      <c r="E3606" s="19" t="s">
        <v>5533</v>
      </c>
      <c r="F3606" s="20"/>
      <c r="G3606" s="20"/>
      <c r="H3606" s="17"/>
      <c r="I3606" s="19"/>
      <c r="J3606" s="37">
        <f>SUM(J3604:J3605)</f>
        <v>937259.1364107877</v>
      </c>
      <c r="N3606" s="14" t="s">
        <v>5532</v>
      </c>
      <c r="O3606" s="18"/>
      <c r="P3606" s="19" t="s">
        <v>5533</v>
      </c>
      <c r="Q3606" s="20"/>
      <c r="R3606" s="20"/>
      <c r="S3606" s="17"/>
      <c r="T3606" s="19"/>
      <c r="U3606" s="37">
        <f>SUM(U3604:U3605)</f>
        <v>937259.1364107877</v>
      </c>
      <c r="X3606" s="1388"/>
      <c r="Y3606" s="1145" t="s">
        <v>5532</v>
      </c>
      <c r="Z3606" s="18"/>
      <c r="AA3606" s="19" t="s">
        <v>5533</v>
      </c>
      <c r="AB3606" s="20"/>
      <c r="AC3606" s="20"/>
      <c r="AD3606" s="17"/>
      <c r="AE3606" s="19"/>
      <c r="AF3606" s="890">
        <f>SUM(AF3604:AF3605)</f>
        <v>3049533.7655601734</v>
      </c>
      <c r="AG3606" s="1071"/>
      <c r="AH3606" s="1071"/>
      <c r="AI3606" s="1071"/>
      <c r="AJ3606" s="1071"/>
      <c r="AK3606" s="940"/>
      <c r="AL3606" s="1008"/>
      <c r="AM3606" s="1164"/>
    </row>
    <row r="3607" spans="1:39" ht="20" customHeight="1">
      <c r="X3607" s="1388"/>
      <c r="Y3607" s="1083"/>
      <c r="Z3607" s="962"/>
      <c r="AA3607" s="939"/>
      <c r="AB3607" s="1144"/>
      <c r="AC3607" s="1144"/>
      <c r="AD3607" s="944"/>
      <c r="AE3607" s="962"/>
      <c r="AF3607" s="962"/>
      <c r="AG3607" s="962"/>
      <c r="AH3607" s="962"/>
      <c r="AI3607" s="962"/>
      <c r="AJ3607" s="962"/>
      <c r="AK3607" s="962"/>
      <c r="AL3607" s="962"/>
      <c r="AM3607" s="1156"/>
    </row>
    <row r="3608" spans="1:39" ht="40" customHeight="1">
      <c r="A3608" s="607">
        <f>A3596+1</f>
        <v>205</v>
      </c>
      <c r="B3608" s="13" t="s">
        <v>5196</v>
      </c>
      <c r="C3608" s="608" t="str">
        <f>VLOOKUP(B3608,'REKAP OFFICIAL'!D:F,3,0)</f>
        <v>PJ-49</v>
      </c>
      <c r="D3608" s="15" t="str">
        <f>VLOOKUP(B3608,'REKAP OFFICIAL'!D:F,2,0)</f>
        <v>SUB Jendela J-3-SD</v>
      </c>
      <c r="E3608" s="15"/>
      <c r="F3608" s="16"/>
      <c r="G3608" s="16"/>
      <c r="H3608" s="17"/>
      <c r="I3608" s="15"/>
      <c r="J3608" s="37">
        <f>J3618</f>
        <v>6099067.5311203264</v>
      </c>
      <c r="M3608" s="13" t="s">
        <v>5196</v>
      </c>
      <c r="N3608" s="608" t="s">
        <v>5195</v>
      </c>
      <c r="O3608" s="15" t="s">
        <v>4706</v>
      </c>
      <c r="P3608" s="15"/>
      <c r="Q3608" s="16"/>
      <c r="R3608" s="16"/>
      <c r="S3608" s="17"/>
      <c r="T3608" s="15"/>
      <c r="U3608" s="37">
        <f>U3618</f>
        <v>6099067.5311203264</v>
      </c>
      <c r="X3608" s="1391" t="s">
        <v>5196</v>
      </c>
      <c r="Y3608" s="1122" t="s">
        <v>5195</v>
      </c>
      <c r="Z3608" s="15" t="s">
        <v>4706</v>
      </c>
      <c r="AA3608" s="15"/>
      <c r="AB3608" s="16"/>
      <c r="AC3608" s="16"/>
      <c r="AD3608" s="17"/>
      <c r="AE3608" s="15"/>
      <c r="AF3608" s="890">
        <f>AF3618</f>
        <v>3049533.7655601734</v>
      </c>
      <c r="AG3608" s="1071"/>
      <c r="AH3608" s="1071"/>
      <c r="AI3608" s="1071"/>
      <c r="AJ3608" s="1071"/>
      <c r="AK3608" s="1122" t="s">
        <v>5195</v>
      </c>
      <c r="AL3608" s="15" t="s">
        <v>4706</v>
      </c>
      <c r="AM3608" s="1147"/>
    </row>
    <row r="3609" spans="1:39" ht="20" customHeight="1">
      <c r="C3609" s="53"/>
      <c r="D3609" s="54"/>
      <c r="E3609" s="40"/>
      <c r="F3609" s="55"/>
      <c r="G3609" s="55"/>
      <c r="H3609" s="31"/>
      <c r="I3609" s="40"/>
      <c r="J3609" s="56"/>
      <c r="N3609" s="53"/>
      <c r="O3609" s="54"/>
      <c r="P3609" s="40"/>
      <c r="Q3609" s="55"/>
      <c r="R3609" s="55"/>
      <c r="S3609" s="31"/>
      <c r="T3609" s="40"/>
      <c r="U3609" s="56"/>
      <c r="X3609" s="1388"/>
      <c r="Y3609" s="1158"/>
      <c r="Z3609" s="54"/>
      <c r="AA3609" s="40"/>
      <c r="AB3609" s="55"/>
      <c r="AC3609" s="55"/>
      <c r="AD3609" s="31"/>
      <c r="AE3609" s="40"/>
      <c r="AF3609" s="894"/>
      <c r="AG3609" s="1160"/>
      <c r="AH3609" s="1160"/>
      <c r="AI3609" s="1160"/>
      <c r="AJ3609" s="1160"/>
      <c r="AK3609" s="938"/>
      <c r="AL3609" s="962"/>
      <c r="AM3609" s="1156"/>
    </row>
    <row r="3610" spans="1:39" ht="20" customHeight="1">
      <c r="C3610" s="14" t="s">
        <v>24</v>
      </c>
      <c r="D3610" s="18"/>
      <c r="E3610" s="19" t="s">
        <v>5526</v>
      </c>
      <c r="F3610" s="20"/>
      <c r="G3610" s="20"/>
      <c r="H3610" s="17"/>
      <c r="I3610" s="19"/>
      <c r="J3610" s="37"/>
      <c r="N3610" s="14" t="s">
        <v>24</v>
      </c>
      <c r="O3610" s="18"/>
      <c r="P3610" s="19" t="s">
        <v>5526</v>
      </c>
      <c r="Q3610" s="20"/>
      <c r="R3610" s="20"/>
      <c r="S3610" s="17"/>
      <c r="T3610" s="19"/>
      <c r="U3610" s="37"/>
      <c r="X3610" s="1388"/>
      <c r="Y3610" s="1145" t="s">
        <v>24</v>
      </c>
      <c r="Z3610" s="18"/>
      <c r="AA3610" s="19" t="s">
        <v>5526</v>
      </c>
      <c r="AB3610" s="20"/>
      <c r="AC3610" s="20"/>
      <c r="AD3610" s="17"/>
      <c r="AE3610" s="19"/>
      <c r="AF3610" s="890"/>
      <c r="AG3610" s="1071"/>
      <c r="AH3610" s="1071"/>
      <c r="AI3610" s="1071"/>
      <c r="AJ3610" s="1071"/>
      <c r="AK3610" s="938"/>
      <c r="AL3610" s="962"/>
      <c r="AM3610" s="1156"/>
    </row>
    <row r="3611" spans="1:39" ht="20" customHeight="1">
      <c r="C3611" s="21"/>
      <c r="D3611" s="22"/>
      <c r="E3611" s="23" t="str">
        <f>D3608</f>
        <v>SUB Jendela J-3-SD</v>
      </c>
      <c r="F3611" s="24" t="str">
        <f>'HARGA DASAR'!$C$360</f>
        <v>D051</v>
      </c>
      <c r="G3611" s="24" t="s">
        <v>4610</v>
      </c>
      <c r="H3611" s="26">
        <v>1</v>
      </c>
      <c r="I3611" s="38">
        <f>VLOOKUP(E3611,'HARGA DASAR'!F:H,3,0)</f>
        <v>5808635.7439241204</v>
      </c>
      <c r="J3611" s="39">
        <f>H3611*I3611</f>
        <v>5808635.7439241204</v>
      </c>
      <c r="N3611" s="21"/>
      <c r="O3611" s="22"/>
      <c r="P3611" s="23" t="s">
        <v>4706</v>
      </c>
      <c r="Q3611" s="24" t="s">
        <v>4705</v>
      </c>
      <c r="R3611" s="24" t="s">
        <v>4610</v>
      </c>
      <c r="S3611" s="26">
        <v>1</v>
      </c>
      <c r="T3611" s="38">
        <f>VLOOKUP(P3611,'HARGA DASAR'!O:Q,3,0)</f>
        <v>5808635.7439241204</v>
      </c>
      <c r="U3611" s="39">
        <f>S3611*T3611</f>
        <v>5808635.7439241204</v>
      </c>
      <c r="X3611" s="1388"/>
      <c r="Y3611" s="1149"/>
      <c r="Z3611" s="1150"/>
      <c r="AA3611" s="949" t="s">
        <v>4706</v>
      </c>
      <c r="AB3611" s="1151" t="s">
        <v>4705</v>
      </c>
      <c r="AC3611" s="1151" t="s">
        <v>4610</v>
      </c>
      <c r="AD3611" s="1157">
        <v>1</v>
      </c>
      <c r="AE3611" s="1153">
        <f>VLOOKUP(AA3611,'HARGA DASAR'!Y:AA,3,0)</f>
        <v>2904317.87196207</v>
      </c>
      <c r="AF3611" s="1154">
        <f>AD3611*AE3611</f>
        <v>2904317.87196207</v>
      </c>
      <c r="AG3611" s="1155"/>
      <c r="AH3611" s="1155"/>
      <c r="AI3611" s="1155"/>
      <c r="AJ3611" s="1155"/>
      <c r="AK3611" s="938"/>
      <c r="AL3611" s="962"/>
      <c r="AM3611" s="1156"/>
    </row>
    <row r="3612" spans="1:39" ht="20" customHeight="1">
      <c r="C3612" s="21"/>
      <c r="D3612" s="22"/>
      <c r="E3612" s="23"/>
      <c r="F3612" s="24"/>
      <c r="G3612" s="24"/>
      <c r="H3612" s="26"/>
      <c r="I3612" s="38"/>
      <c r="J3612" s="42">
        <f>H3612*I3612</f>
        <v>0</v>
      </c>
      <c r="N3612" s="21"/>
      <c r="O3612" s="22"/>
      <c r="P3612" s="23"/>
      <c r="Q3612" s="24"/>
      <c r="R3612" s="24"/>
      <c r="S3612" s="26"/>
      <c r="T3612" s="38"/>
      <c r="U3612" s="42">
        <f>S3612*T3612</f>
        <v>0</v>
      </c>
      <c r="X3612" s="1388"/>
      <c r="Y3612" s="1149"/>
      <c r="Z3612" s="1150"/>
      <c r="AA3612" s="949"/>
      <c r="AB3612" s="1151"/>
      <c r="AC3612" s="1151"/>
      <c r="AD3612" s="1157"/>
      <c r="AE3612" s="1153"/>
      <c r="AF3612" s="1161">
        <f>AD3612*AE3612</f>
        <v>0</v>
      </c>
      <c r="AG3612" s="1162"/>
      <c r="AH3612" s="1162"/>
      <c r="AI3612" s="1162"/>
      <c r="AJ3612" s="1162"/>
      <c r="AK3612" s="938"/>
      <c r="AL3612" s="962"/>
      <c r="AM3612" s="1156"/>
    </row>
    <row r="3613" spans="1:39" ht="20" customHeight="1">
      <c r="C3613" s="21"/>
      <c r="D3613" s="22"/>
      <c r="E3613" s="23"/>
      <c r="F3613" s="24"/>
      <c r="G3613" s="24"/>
      <c r="H3613" s="26"/>
      <c r="I3613" s="38"/>
      <c r="J3613" s="42">
        <f>H3613*I3613</f>
        <v>0</v>
      </c>
      <c r="N3613" s="21"/>
      <c r="O3613" s="22"/>
      <c r="P3613" s="23"/>
      <c r="Q3613" s="24"/>
      <c r="R3613" s="24"/>
      <c r="S3613" s="26"/>
      <c r="T3613" s="38"/>
      <c r="U3613" s="42">
        <f>S3613*T3613</f>
        <v>0</v>
      </c>
      <c r="X3613" s="1388"/>
      <c r="Y3613" s="1149"/>
      <c r="Z3613" s="1150"/>
      <c r="AA3613" s="949"/>
      <c r="AB3613" s="1151"/>
      <c r="AC3613" s="1151"/>
      <c r="AD3613" s="1157"/>
      <c r="AE3613" s="1153"/>
      <c r="AF3613" s="1161">
        <f>AD3613*AE3613</f>
        <v>0</v>
      </c>
      <c r="AG3613" s="1162"/>
      <c r="AH3613" s="1162"/>
      <c r="AI3613" s="1162"/>
      <c r="AJ3613" s="1162"/>
      <c r="AK3613" s="938"/>
      <c r="AL3613" s="962"/>
      <c r="AM3613" s="1156"/>
    </row>
    <row r="3614" spans="1:39" ht="20" customHeight="1">
      <c r="C3614" s="27"/>
      <c r="D3614" s="28"/>
      <c r="E3614" s="29" t="s">
        <v>5527</v>
      </c>
      <c r="F3614" s="30"/>
      <c r="G3614" s="30"/>
      <c r="H3614" s="31"/>
      <c r="I3614" s="40"/>
      <c r="J3614" s="41">
        <f>SUM(J3611:J3613)</f>
        <v>5808635.7439241204</v>
      </c>
      <c r="N3614" s="27"/>
      <c r="O3614" s="28"/>
      <c r="P3614" s="29" t="s">
        <v>5527</v>
      </c>
      <c r="Q3614" s="30"/>
      <c r="R3614" s="30"/>
      <c r="S3614" s="31"/>
      <c r="T3614" s="40"/>
      <c r="U3614" s="41">
        <f>SUM(U3611:U3613)</f>
        <v>5808635.7439241204</v>
      </c>
      <c r="X3614" s="1388"/>
      <c r="Y3614" s="1158"/>
      <c r="Z3614" s="28"/>
      <c r="AA3614" s="29" t="s">
        <v>5527</v>
      </c>
      <c r="AB3614" s="30"/>
      <c r="AC3614" s="30"/>
      <c r="AD3614" s="31"/>
      <c r="AE3614" s="40"/>
      <c r="AF3614" s="1159">
        <f>SUM(AF3611:AF3613)</f>
        <v>2904317.87196207</v>
      </c>
      <c r="AG3614" s="1160"/>
      <c r="AH3614" s="1160"/>
      <c r="AI3614" s="1160"/>
      <c r="AJ3614" s="1160"/>
      <c r="AK3614" s="938"/>
      <c r="AL3614" s="962"/>
      <c r="AM3614" s="1156"/>
    </row>
    <row r="3615" spans="1:39" ht="20" customHeight="1">
      <c r="C3615" s="27"/>
      <c r="D3615" s="28"/>
      <c r="E3615" s="29"/>
      <c r="F3615" s="30"/>
      <c r="G3615" s="30"/>
      <c r="H3615" s="31"/>
      <c r="I3615" s="43"/>
      <c r="J3615" s="44"/>
      <c r="N3615" s="27"/>
      <c r="O3615" s="28"/>
      <c r="P3615" s="29"/>
      <c r="Q3615" s="30"/>
      <c r="R3615" s="30"/>
      <c r="S3615" s="31"/>
      <c r="T3615" s="43"/>
      <c r="U3615" s="44"/>
      <c r="X3615" s="1388"/>
      <c r="Y3615" s="1158"/>
      <c r="Z3615" s="28"/>
      <c r="AA3615" s="29"/>
      <c r="AB3615" s="30"/>
      <c r="AC3615" s="30"/>
      <c r="AD3615" s="31"/>
      <c r="AE3615" s="43"/>
      <c r="AF3615" s="891"/>
      <c r="AG3615" s="1163"/>
      <c r="AH3615" s="1163"/>
      <c r="AI3615" s="1163"/>
      <c r="AJ3615" s="1163"/>
      <c r="AK3615" s="938"/>
      <c r="AL3615" s="962"/>
      <c r="AM3615" s="1156"/>
    </row>
    <row r="3616" spans="1:39" ht="20" customHeight="1">
      <c r="C3616" s="14" t="s">
        <v>26</v>
      </c>
      <c r="D3616" s="18"/>
      <c r="E3616" s="19" t="s">
        <v>5530</v>
      </c>
      <c r="F3616" s="20"/>
      <c r="G3616" s="20"/>
      <c r="H3616" s="17"/>
      <c r="I3616" s="19"/>
      <c r="J3616" s="37">
        <f>J3614</f>
        <v>5808635.7439241204</v>
      </c>
      <c r="N3616" s="14" t="s">
        <v>26</v>
      </c>
      <c r="O3616" s="18"/>
      <c r="P3616" s="19" t="s">
        <v>5530</v>
      </c>
      <c r="Q3616" s="20"/>
      <c r="R3616" s="20"/>
      <c r="S3616" s="17"/>
      <c r="T3616" s="19"/>
      <c r="U3616" s="37">
        <f>U3614</f>
        <v>5808635.7439241204</v>
      </c>
      <c r="X3616" s="1388"/>
      <c r="Y3616" s="1145" t="s">
        <v>26</v>
      </c>
      <c r="Z3616" s="18"/>
      <c r="AA3616" s="19" t="s">
        <v>5530</v>
      </c>
      <c r="AB3616" s="20"/>
      <c r="AC3616" s="20"/>
      <c r="AD3616" s="17"/>
      <c r="AE3616" s="19"/>
      <c r="AF3616" s="890">
        <f>AF3614</f>
        <v>2904317.87196207</v>
      </c>
      <c r="AG3616" s="1071"/>
      <c r="AH3616" s="1071"/>
      <c r="AI3616" s="1071"/>
      <c r="AJ3616" s="1071"/>
      <c r="AK3616" s="938"/>
      <c r="AL3616" s="962"/>
      <c r="AM3616" s="1156"/>
    </row>
    <row r="3617" spans="1:39" ht="20" customHeight="1">
      <c r="C3617" s="14" t="s">
        <v>27</v>
      </c>
      <c r="D3617" s="18"/>
      <c r="E3617" s="19" t="s">
        <v>5531</v>
      </c>
      <c r="F3617" s="20"/>
      <c r="G3617" s="20"/>
      <c r="H3617" s="32">
        <f>$A$3</f>
        <v>0.05</v>
      </c>
      <c r="I3617" s="19"/>
      <c r="J3617" s="37">
        <f>J3616*H3617</f>
        <v>290431.78719620605</v>
      </c>
      <c r="N3617" s="14" t="s">
        <v>27</v>
      </c>
      <c r="O3617" s="18"/>
      <c r="P3617" s="19" t="s">
        <v>5531</v>
      </c>
      <c r="Q3617" s="20"/>
      <c r="R3617" s="20"/>
      <c r="S3617" s="32">
        <f>$A$3</f>
        <v>0.05</v>
      </c>
      <c r="T3617" s="19"/>
      <c r="U3617" s="37">
        <f>U3616*S3617</f>
        <v>290431.78719620605</v>
      </c>
      <c r="X3617" s="1388"/>
      <c r="Y3617" s="1145" t="s">
        <v>27</v>
      </c>
      <c r="Z3617" s="18"/>
      <c r="AA3617" s="19" t="s">
        <v>5531</v>
      </c>
      <c r="AB3617" s="20"/>
      <c r="AC3617" s="20"/>
      <c r="AD3617" s="32">
        <f>$A$3</f>
        <v>0.05</v>
      </c>
      <c r="AE3617" s="19"/>
      <c r="AF3617" s="890">
        <f>AF3616*AD3617</f>
        <v>145215.89359810352</v>
      </c>
      <c r="AG3617" s="1071"/>
      <c r="AH3617" s="1071"/>
      <c r="AI3617" s="1071"/>
      <c r="AJ3617" s="1071"/>
      <c r="AK3617" s="938"/>
      <c r="AL3617" s="962"/>
      <c r="AM3617" s="1156"/>
    </row>
    <row r="3618" spans="1:39" ht="20" customHeight="1">
      <c r="C3618" s="14" t="s">
        <v>5532</v>
      </c>
      <c r="D3618" s="18"/>
      <c r="E3618" s="19" t="s">
        <v>5533</v>
      </c>
      <c r="F3618" s="20"/>
      <c r="G3618" s="20"/>
      <c r="H3618" s="17"/>
      <c r="I3618" s="19"/>
      <c r="J3618" s="37">
        <f>SUM(J3616:J3617)</f>
        <v>6099067.5311203264</v>
      </c>
      <c r="N3618" s="14" t="s">
        <v>5532</v>
      </c>
      <c r="O3618" s="18"/>
      <c r="P3618" s="19" t="s">
        <v>5533</v>
      </c>
      <c r="Q3618" s="20"/>
      <c r="R3618" s="20"/>
      <c r="S3618" s="17"/>
      <c r="T3618" s="19"/>
      <c r="U3618" s="37">
        <f>SUM(U3616:U3617)</f>
        <v>6099067.5311203264</v>
      </c>
      <c r="X3618" s="1388"/>
      <c r="Y3618" s="1145" t="s">
        <v>5532</v>
      </c>
      <c r="Z3618" s="18"/>
      <c r="AA3618" s="19" t="s">
        <v>5533</v>
      </c>
      <c r="AB3618" s="20"/>
      <c r="AC3618" s="20"/>
      <c r="AD3618" s="17"/>
      <c r="AE3618" s="19"/>
      <c r="AF3618" s="890">
        <f>SUM(AF3616:AF3617)</f>
        <v>3049533.7655601734</v>
      </c>
      <c r="AG3618" s="1071"/>
      <c r="AH3618" s="1071"/>
      <c r="AI3618" s="1071"/>
      <c r="AJ3618" s="1071"/>
      <c r="AK3618" s="940"/>
      <c r="AL3618" s="1008"/>
      <c r="AM3618" s="1164"/>
    </row>
    <row r="3619" spans="1:39" ht="20" customHeight="1">
      <c r="X3619" s="1388"/>
      <c r="Y3619" s="1083"/>
      <c r="Z3619" s="962"/>
      <c r="AA3619" s="939"/>
      <c r="AB3619" s="1144"/>
      <c r="AC3619" s="1144"/>
      <c r="AD3619" s="944"/>
      <c r="AE3619" s="962"/>
      <c r="AF3619" s="962"/>
      <c r="AG3619" s="962"/>
      <c r="AH3619" s="962"/>
      <c r="AI3619" s="962"/>
      <c r="AJ3619" s="962"/>
      <c r="AK3619" s="962"/>
      <c r="AL3619" s="962"/>
      <c r="AM3619" s="1156"/>
    </row>
    <row r="3620" spans="1:39" ht="40" customHeight="1">
      <c r="A3620" s="607">
        <f>A3608+1</f>
        <v>206</v>
      </c>
      <c r="B3620" s="13" t="s">
        <v>5198</v>
      </c>
      <c r="C3620" s="608" t="str">
        <f>VLOOKUP(B3620,'REKAP OFFICIAL'!D:F,3,0)</f>
        <v>PJ-50</v>
      </c>
      <c r="D3620" s="15" t="str">
        <f>VLOOKUP(B3620,'REKAP OFFICIAL'!D:F,2,0)</f>
        <v>SUB Jendela J-4-SD</v>
      </c>
      <c r="E3620" s="15"/>
      <c r="F3620" s="16"/>
      <c r="G3620" s="16"/>
      <c r="H3620" s="17"/>
      <c r="I3620" s="15"/>
      <c r="J3620" s="37">
        <f>J3630</f>
        <v>3049533.7655601734</v>
      </c>
      <c r="M3620" s="13" t="s">
        <v>5198</v>
      </c>
      <c r="N3620" s="608" t="s">
        <v>5197</v>
      </c>
      <c r="O3620" s="15" t="s">
        <v>4708</v>
      </c>
      <c r="P3620" s="15"/>
      <c r="Q3620" s="16"/>
      <c r="R3620" s="16"/>
      <c r="S3620" s="17"/>
      <c r="T3620" s="15"/>
      <c r="U3620" s="37">
        <f>U3630</f>
        <v>3049533.7655601734</v>
      </c>
      <c r="X3620" s="1391" t="s">
        <v>5198</v>
      </c>
      <c r="Y3620" s="1122" t="s">
        <v>5197</v>
      </c>
      <c r="Z3620" s="15" t="s">
        <v>4708</v>
      </c>
      <c r="AA3620" s="15"/>
      <c r="AB3620" s="16"/>
      <c r="AC3620" s="16"/>
      <c r="AD3620" s="17"/>
      <c r="AE3620" s="15"/>
      <c r="AF3620" s="890">
        <f>AF3630</f>
        <v>3049533.7655601734</v>
      </c>
      <c r="AG3620" s="1071"/>
      <c r="AH3620" s="1071"/>
      <c r="AI3620" s="1071"/>
      <c r="AJ3620" s="1071"/>
      <c r="AK3620" s="1122" t="s">
        <v>5197</v>
      </c>
      <c r="AL3620" s="15" t="s">
        <v>4708</v>
      </c>
      <c r="AM3620" s="1147"/>
    </row>
    <row r="3621" spans="1:39" ht="20" customHeight="1">
      <c r="C3621" s="53"/>
      <c r="D3621" s="54"/>
      <c r="E3621" s="40"/>
      <c r="F3621" s="55"/>
      <c r="G3621" s="55"/>
      <c r="H3621" s="31"/>
      <c r="I3621" s="40"/>
      <c r="J3621" s="56"/>
      <c r="N3621" s="53"/>
      <c r="O3621" s="54"/>
      <c r="P3621" s="40"/>
      <c r="Q3621" s="55"/>
      <c r="R3621" s="55"/>
      <c r="S3621" s="31"/>
      <c r="T3621" s="40"/>
      <c r="U3621" s="56"/>
      <c r="X3621" s="1388"/>
      <c r="Y3621" s="1158"/>
      <c r="Z3621" s="54"/>
      <c r="AA3621" s="40"/>
      <c r="AB3621" s="55"/>
      <c r="AC3621" s="55"/>
      <c r="AD3621" s="31"/>
      <c r="AE3621" s="40"/>
      <c r="AF3621" s="894"/>
      <c r="AG3621" s="1160"/>
      <c r="AH3621" s="1160"/>
      <c r="AI3621" s="1160"/>
      <c r="AJ3621" s="1160"/>
      <c r="AK3621" s="938"/>
      <c r="AL3621" s="962"/>
      <c r="AM3621" s="1156"/>
    </row>
    <row r="3622" spans="1:39" ht="20" customHeight="1">
      <c r="C3622" s="14" t="s">
        <v>24</v>
      </c>
      <c r="D3622" s="18"/>
      <c r="E3622" s="19" t="s">
        <v>5526</v>
      </c>
      <c r="F3622" s="20"/>
      <c r="G3622" s="20"/>
      <c r="H3622" s="17"/>
      <c r="I3622" s="19"/>
      <c r="J3622" s="37"/>
      <c r="N3622" s="14" t="s">
        <v>24</v>
      </c>
      <c r="O3622" s="18"/>
      <c r="P3622" s="19" t="s">
        <v>5526</v>
      </c>
      <c r="Q3622" s="20"/>
      <c r="R3622" s="20"/>
      <c r="S3622" s="17"/>
      <c r="T3622" s="19"/>
      <c r="U3622" s="37"/>
      <c r="X3622" s="1388"/>
      <c r="Y3622" s="1145" t="s">
        <v>24</v>
      </c>
      <c r="Z3622" s="18"/>
      <c r="AA3622" s="19" t="s">
        <v>5526</v>
      </c>
      <c r="AB3622" s="20"/>
      <c r="AC3622" s="20"/>
      <c r="AD3622" s="17"/>
      <c r="AE3622" s="19"/>
      <c r="AF3622" s="890"/>
      <c r="AG3622" s="1071"/>
      <c r="AH3622" s="1071"/>
      <c r="AI3622" s="1071"/>
      <c r="AJ3622" s="1071"/>
      <c r="AK3622" s="938"/>
      <c r="AL3622" s="962"/>
      <c r="AM3622" s="1156"/>
    </row>
    <row r="3623" spans="1:39" ht="20" customHeight="1">
      <c r="C3623" s="21"/>
      <c r="D3623" s="22"/>
      <c r="E3623" s="23" t="str">
        <f>D3620</f>
        <v>SUB Jendela J-4-SD</v>
      </c>
      <c r="F3623" s="24" t="str">
        <f>'HARGA DASAR'!$C$361</f>
        <v>D052</v>
      </c>
      <c r="G3623" s="24" t="s">
        <v>4610</v>
      </c>
      <c r="H3623" s="26">
        <v>1</v>
      </c>
      <c r="I3623" s="38">
        <f>VLOOKUP(E3623,'HARGA DASAR'!F:H,3,0)</f>
        <v>2904317.87196207</v>
      </c>
      <c r="J3623" s="39">
        <f>H3623*I3623</f>
        <v>2904317.87196207</v>
      </c>
      <c r="N3623" s="21"/>
      <c r="O3623" s="22"/>
      <c r="P3623" s="23" t="s">
        <v>4708</v>
      </c>
      <c r="Q3623" s="24" t="s">
        <v>4707</v>
      </c>
      <c r="R3623" s="24" t="s">
        <v>4610</v>
      </c>
      <c r="S3623" s="26">
        <v>1</v>
      </c>
      <c r="T3623" s="38">
        <f>VLOOKUP(P3623,'HARGA DASAR'!O:Q,3,0)</f>
        <v>2904317.87196207</v>
      </c>
      <c r="U3623" s="39">
        <f>S3623*T3623</f>
        <v>2904317.87196207</v>
      </c>
      <c r="X3623" s="1388"/>
      <c r="Y3623" s="1149"/>
      <c r="Z3623" s="1150"/>
      <c r="AA3623" s="949" t="s">
        <v>4708</v>
      </c>
      <c r="AB3623" s="1151" t="s">
        <v>4707</v>
      </c>
      <c r="AC3623" s="1151" t="s">
        <v>4610</v>
      </c>
      <c r="AD3623" s="1157">
        <v>1</v>
      </c>
      <c r="AE3623" s="1153">
        <f>VLOOKUP(AA3623,'HARGA DASAR'!Y:AA,3,0)</f>
        <v>2904317.87196207</v>
      </c>
      <c r="AF3623" s="1154">
        <f>AD3623*AE3623</f>
        <v>2904317.87196207</v>
      </c>
      <c r="AG3623" s="1155"/>
      <c r="AH3623" s="1155"/>
      <c r="AI3623" s="1155"/>
      <c r="AJ3623" s="1155"/>
      <c r="AK3623" s="938"/>
      <c r="AL3623" s="962"/>
      <c r="AM3623" s="1156"/>
    </row>
    <row r="3624" spans="1:39" ht="20" customHeight="1">
      <c r="C3624" s="21"/>
      <c r="D3624" s="22"/>
      <c r="E3624" s="23"/>
      <c r="F3624" s="24"/>
      <c r="G3624" s="24"/>
      <c r="H3624" s="26"/>
      <c r="I3624" s="38"/>
      <c r="J3624" s="42">
        <f>H3624*I3624</f>
        <v>0</v>
      </c>
      <c r="N3624" s="21"/>
      <c r="O3624" s="22"/>
      <c r="P3624" s="23"/>
      <c r="Q3624" s="24"/>
      <c r="R3624" s="24"/>
      <c r="S3624" s="26"/>
      <c r="T3624" s="38"/>
      <c r="U3624" s="42">
        <f>S3624*T3624</f>
        <v>0</v>
      </c>
      <c r="X3624" s="1388"/>
      <c r="Y3624" s="1149"/>
      <c r="Z3624" s="1150"/>
      <c r="AA3624" s="949"/>
      <c r="AB3624" s="1151"/>
      <c r="AC3624" s="1151"/>
      <c r="AD3624" s="1157"/>
      <c r="AE3624" s="1153"/>
      <c r="AF3624" s="1161">
        <f>AD3624*AE3624</f>
        <v>0</v>
      </c>
      <c r="AG3624" s="1162"/>
      <c r="AH3624" s="1162"/>
      <c r="AI3624" s="1162"/>
      <c r="AJ3624" s="1162"/>
      <c r="AK3624" s="938"/>
      <c r="AL3624" s="962"/>
      <c r="AM3624" s="1156"/>
    </row>
    <row r="3625" spans="1:39" ht="20" customHeight="1">
      <c r="C3625" s="21"/>
      <c r="D3625" s="22"/>
      <c r="E3625" s="23"/>
      <c r="F3625" s="24"/>
      <c r="G3625" s="24"/>
      <c r="H3625" s="26"/>
      <c r="I3625" s="38"/>
      <c r="J3625" s="42">
        <f>H3625*I3625</f>
        <v>0</v>
      </c>
      <c r="N3625" s="21"/>
      <c r="O3625" s="22"/>
      <c r="P3625" s="23"/>
      <c r="Q3625" s="24"/>
      <c r="R3625" s="24"/>
      <c r="S3625" s="26"/>
      <c r="T3625" s="38"/>
      <c r="U3625" s="42">
        <f>S3625*T3625</f>
        <v>0</v>
      </c>
      <c r="X3625" s="1388"/>
      <c r="Y3625" s="1149"/>
      <c r="Z3625" s="1150"/>
      <c r="AA3625" s="949"/>
      <c r="AB3625" s="1151"/>
      <c r="AC3625" s="1151"/>
      <c r="AD3625" s="1157"/>
      <c r="AE3625" s="1153"/>
      <c r="AF3625" s="1161">
        <f>AD3625*AE3625</f>
        <v>0</v>
      </c>
      <c r="AG3625" s="1162"/>
      <c r="AH3625" s="1162"/>
      <c r="AI3625" s="1162"/>
      <c r="AJ3625" s="1162"/>
      <c r="AK3625" s="938"/>
      <c r="AL3625" s="962"/>
      <c r="AM3625" s="1156"/>
    </row>
    <row r="3626" spans="1:39" ht="20" customHeight="1">
      <c r="C3626" s="27"/>
      <c r="D3626" s="28"/>
      <c r="E3626" s="29" t="s">
        <v>5527</v>
      </c>
      <c r="F3626" s="30"/>
      <c r="G3626" s="30"/>
      <c r="H3626" s="31"/>
      <c r="I3626" s="40"/>
      <c r="J3626" s="41">
        <f>SUM(J3623:J3625)</f>
        <v>2904317.87196207</v>
      </c>
      <c r="N3626" s="27"/>
      <c r="O3626" s="28"/>
      <c r="P3626" s="29" t="s">
        <v>5527</v>
      </c>
      <c r="Q3626" s="30"/>
      <c r="R3626" s="30"/>
      <c r="S3626" s="31"/>
      <c r="T3626" s="40"/>
      <c r="U3626" s="41">
        <f>SUM(U3623:U3625)</f>
        <v>2904317.87196207</v>
      </c>
      <c r="X3626" s="1388"/>
      <c r="Y3626" s="1158"/>
      <c r="Z3626" s="28"/>
      <c r="AA3626" s="29" t="s">
        <v>5527</v>
      </c>
      <c r="AB3626" s="30"/>
      <c r="AC3626" s="30"/>
      <c r="AD3626" s="31"/>
      <c r="AE3626" s="40"/>
      <c r="AF3626" s="1159">
        <f>SUM(AF3623:AF3625)</f>
        <v>2904317.87196207</v>
      </c>
      <c r="AG3626" s="1160"/>
      <c r="AH3626" s="1160"/>
      <c r="AI3626" s="1160"/>
      <c r="AJ3626" s="1160"/>
      <c r="AK3626" s="938"/>
      <c r="AL3626" s="962"/>
      <c r="AM3626" s="1156"/>
    </row>
    <row r="3627" spans="1:39" ht="20" customHeight="1">
      <c r="C3627" s="27"/>
      <c r="D3627" s="28"/>
      <c r="E3627" s="29"/>
      <c r="F3627" s="30"/>
      <c r="G3627" s="30"/>
      <c r="H3627" s="31"/>
      <c r="I3627" s="43"/>
      <c r="J3627" s="44"/>
      <c r="N3627" s="27"/>
      <c r="O3627" s="28"/>
      <c r="P3627" s="29"/>
      <c r="Q3627" s="30"/>
      <c r="R3627" s="30"/>
      <c r="S3627" s="31"/>
      <c r="T3627" s="43"/>
      <c r="U3627" s="44"/>
      <c r="X3627" s="1388"/>
      <c r="Y3627" s="1158"/>
      <c r="Z3627" s="28"/>
      <c r="AA3627" s="29"/>
      <c r="AB3627" s="30"/>
      <c r="AC3627" s="30"/>
      <c r="AD3627" s="31"/>
      <c r="AE3627" s="43"/>
      <c r="AF3627" s="891"/>
      <c r="AG3627" s="1163"/>
      <c r="AH3627" s="1163"/>
      <c r="AI3627" s="1163"/>
      <c r="AJ3627" s="1163"/>
      <c r="AK3627" s="938"/>
      <c r="AL3627" s="962"/>
      <c r="AM3627" s="1156"/>
    </row>
    <row r="3628" spans="1:39" ht="20" customHeight="1">
      <c r="C3628" s="14" t="s">
        <v>26</v>
      </c>
      <c r="D3628" s="18"/>
      <c r="E3628" s="19" t="s">
        <v>5530</v>
      </c>
      <c r="F3628" s="20"/>
      <c r="G3628" s="20"/>
      <c r="H3628" s="17"/>
      <c r="I3628" s="19"/>
      <c r="J3628" s="37">
        <f>J3626</f>
        <v>2904317.87196207</v>
      </c>
      <c r="N3628" s="14" t="s">
        <v>26</v>
      </c>
      <c r="O3628" s="18"/>
      <c r="P3628" s="19" t="s">
        <v>5530</v>
      </c>
      <c r="Q3628" s="20"/>
      <c r="R3628" s="20"/>
      <c r="S3628" s="17"/>
      <c r="T3628" s="19"/>
      <c r="U3628" s="37">
        <f>U3626</f>
        <v>2904317.87196207</v>
      </c>
      <c r="X3628" s="1388"/>
      <c r="Y3628" s="1145" t="s">
        <v>26</v>
      </c>
      <c r="Z3628" s="18"/>
      <c r="AA3628" s="19" t="s">
        <v>5530</v>
      </c>
      <c r="AB3628" s="20"/>
      <c r="AC3628" s="20"/>
      <c r="AD3628" s="17"/>
      <c r="AE3628" s="19"/>
      <c r="AF3628" s="890">
        <f>AF3626</f>
        <v>2904317.87196207</v>
      </c>
      <c r="AG3628" s="1071"/>
      <c r="AH3628" s="1071"/>
      <c r="AI3628" s="1071"/>
      <c r="AJ3628" s="1071"/>
      <c r="AK3628" s="938"/>
      <c r="AL3628" s="962"/>
      <c r="AM3628" s="1156"/>
    </row>
    <row r="3629" spans="1:39" ht="20" customHeight="1">
      <c r="C3629" s="14" t="s">
        <v>27</v>
      </c>
      <c r="D3629" s="18"/>
      <c r="E3629" s="19" t="s">
        <v>5531</v>
      </c>
      <c r="F3629" s="20"/>
      <c r="G3629" s="20"/>
      <c r="H3629" s="32">
        <f>$A$3</f>
        <v>0.05</v>
      </c>
      <c r="I3629" s="19"/>
      <c r="J3629" s="37">
        <f>J3628*H3629</f>
        <v>145215.89359810352</v>
      </c>
      <c r="N3629" s="14" t="s">
        <v>27</v>
      </c>
      <c r="O3629" s="18"/>
      <c r="P3629" s="19" t="s">
        <v>5531</v>
      </c>
      <c r="Q3629" s="20"/>
      <c r="R3629" s="20"/>
      <c r="S3629" s="32">
        <f>$A$3</f>
        <v>0.05</v>
      </c>
      <c r="T3629" s="19"/>
      <c r="U3629" s="37">
        <f>U3628*S3629</f>
        <v>145215.89359810352</v>
      </c>
      <c r="X3629" s="1388"/>
      <c r="Y3629" s="1145" t="s">
        <v>27</v>
      </c>
      <c r="Z3629" s="18"/>
      <c r="AA3629" s="19" t="s">
        <v>5531</v>
      </c>
      <c r="AB3629" s="20"/>
      <c r="AC3629" s="20"/>
      <c r="AD3629" s="32">
        <f>$A$3</f>
        <v>0.05</v>
      </c>
      <c r="AE3629" s="19"/>
      <c r="AF3629" s="890">
        <f>AF3628*AD3629</f>
        <v>145215.89359810352</v>
      </c>
      <c r="AG3629" s="1071"/>
      <c r="AH3629" s="1071"/>
      <c r="AI3629" s="1071"/>
      <c r="AJ3629" s="1071"/>
      <c r="AK3629" s="938"/>
      <c r="AL3629" s="962"/>
      <c r="AM3629" s="1156"/>
    </row>
    <row r="3630" spans="1:39" ht="20" customHeight="1">
      <c r="C3630" s="14" t="s">
        <v>5532</v>
      </c>
      <c r="D3630" s="18"/>
      <c r="E3630" s="19" t="s">
        <v>5533</v>
      </c>
      <c r="F3630" s="20"/>
      <c r="G3630" s="20"/>
      <c r="H3630" s="17"/>
      <c r="I3630" s="19"/>
      <c r="J3630" s="37">
        <f>SUM(J3628:J3629)</f>
        <v>3049533.7655601734</v>
      </c>
      <c r="N3630" s="14" t="s">
        <v>5532</v>
      </c>
      <c r="O3630" s="18"/>
      <c r="P3630" s="19" t="s">
        <v>5533</v>
      </c>
      <c r="Q3630" s="20"/>
      <c r="R3630" s="20"/>
      <c r="S3630" s="17"/>
      <c r="T3630" s="19"/>
      <c r="U3630" s="37">
        <f>SUM(U3628:U3629)</f>
        <v>3049533.7655601734</v>
      </c>
      <c r="X3630" s="1388"/>
      <c r="Y3630" s="1145" t="s">
        <v>5532</v>
      </c>
      <c r="Z3630" s="18"/>
      <c r="AA3630" s="19" t="s">
        <v>5533</v>
      </c>
      <c r="AB3630" s="20"/>
      <c r="AC3630" s="20"/>
      <c r="AD3630" s="17"/>
      <c r="AE3630" s="19"/>
      <c r="AF3630" s="890">
        <f>SUM(AF3628:AF3629)</f>
        <v>3049533.7655601734</v>
      </c>
      <c r="AG3630" s="1071"/>
      <c r="AH3630" s="1071"/>
      <c r="AI3630" s="1071"/>
      <c r="AJ3630" s="1071"/>
      <c r="AK3630" s="940"/>
      <c r="AL3630" s="1008"/>
      <c r="AM3630" s="1164"/>
    </row>
    <row r="3631" spans="1:39" ht="20" customHeight="1">
      <c r="X3631" s="1388"/>
      <c r="Y3631" s="1083"/>
      <c r="Z3631" s="962"/>
      <c r="AA3631" s="939"/>
      <c r="AB3631" s="1144"/>
      <c r="AC3631" s="1144"/>
      <c r="AD3631" s="962"/>
      <c r="AE3631" s="962"/>
      <c r="AF3631" s="962"/>
      <c r="AG3631" s="962"/>
      <c r="AH3631" s="962"/>
      <c r="AI3631" s="962"/>
      <c r="AJ3631" s="962"/>
      <c r="AK3631" s="962"/>
      <c r="AL3631" s="962"/>
      <c r="AM3631" s="1156"/>
    </row>
    <row r="3632" spans="1:39" ht="40" customHeight="1">
      <c r="A3632" s="607">
        <f>A3620+1</f>
        <v>207</v>
      </c>
      <c r="B3632" s="13" t="s">
        <v>5200</v>
      </c>
      <c r="C3632" s="608" t="str">
        <f>VLOOKUP(B3632,'REKAP OFFICIAL'!D:F,3,0)</f>
        <v>PJ-51</v>
      </c>
      <c r="D3632" s="15" t="str">
        <f>VLOOKUP(B3632,'REKAP OFFICIAL'!D:F,2,0)</f>
        <v>SUB Pintu PJ-1-A-SD</v>
      </c>
      <c r="E3632" s="15"/>
      <c r="F3632" s="16"/>
      <c r="G3632" s="16"/>
      <c r="H3632" s="17"/>
      <c r="I3632" s="15"/>
      <c r="J3632" s="37">
        <f>J3642</f>
        <v>8942918.0769522823</v>
      </c>
      <c r="M3632" s="13" t="s">
        <v>5200</v>
      </c>
      <c r="N3632" s="608" t="s">
        <v>5199</v>
      </c>
      <c r="O3632" s="15" t="s">
        <v>4710</v>
      </c>
      <c r="P3632" s="15"/>
      <c r="Q3632" s="16"/>
      <c r="R3632" s="16"/>
      <c r="S3632" s="17"/>
      <c r="T3632" s="15"/>
      <c r="U3632" s="37">
        <f>U3642</f>
        <v>3049533.7655601734</v>
      </c>
      <c r="X3632" s="1391" t="s">
        <v>5200</v>
      </c>
      <c r="Y3632" s="1122" t="s">
        <v>5199</v>
      </c>
      <c r="Z3632" s="15" t="s">
        <v>4710</v>
      </c>
      <c r="AA3632" s="15"/>
      <c r="AB3632" s="16"/>
      <c r="AC3632" s="16"/>
      <c r="AD3632" s="17"/>
      <c r="AE3632" s="15"/>
      <c r="AF3632" s="890">
        <f>AF3642</f>
        <v>3049533.7655601734</v>
      </c>
      <c r="AG3632" s="1071"/>
      <c r="AH3632" s="1071"/>
      <c r="AI3632" s="1071"/>
      <c r="AJ3632" s="1071"/>
      <c r="AK3632" s="1122" t="s">
        <v>5199</v>
      </c>
      <c r="AL3632" s="15" t="s">
        <v>4710</v>
      </c>
      <c r="AM3632" s="1147"/>
    </row>
    <row r="3633" spans="1:39" ht="20" customHeight="1">
      <c r="C3633" s="53"/>
      <c r="D3633" s="54"/>
      <c r="E3633" s="40"/>
      <c r="F3633" s="55"/>
      <c r="G3633" s="55"/>
      <c r="H3633" s="31"/>
      <c r="I3633" s="40"/>
      <c r="J3633" s="56"/>
      <c r="N3633" s="53"/>
      <c r="O3633" s="54"/>
      <c r="P3633" s="40"/>
      <c r="Q3633" s="55"/>
      <c r="R3633" s="55"/>
      <c r="S3633" s="31"/>
      <c r="T3633" s="40"/>
      <c r="U3633" s="56"/>
      <c r="X3633" s="1388"/>
      <c r="Y3633" s="1158"/>
      <c r="Z3633" s="54"/>
      <c r="AA3633" s="40"/>
      <c r="AB3633" s="55"/>
      <c r="AC3633" s="55"/>
      <c r="AD3633" s="31"/>
      <c r="AE3633" s="40"/>
      <c r="AF3633" s="894"/>
      <c r="AG3633" s="1160"/>
      <c r="AH3633" s="1160"/>
      <c r="AI3633" s="1160"/>
      <c r="AJ3633" s="1160"/>
      <c r="AK3633" s="938"/>
      <c r="AL3633" s="962"/>
      <c r="AM3633" s="1156"/>
    </row>
    <row r="3634" spans="1:39" ht="20" customHeight="1">
      <c r="C3634" s="14" t="s">
        <v>24</v>
      </c>
      <c r="D3634" s="18"/>
      <c r="E3634" s="19" t="s">
        <v>5526</v>
      </c>
      <c r="F3634" s="20"/>
      <c r="G3634" s="20"/>
      <c r="H3634" s="17"/>
      <c r="I3634" s="19"/>
      <c r="J3634" s="37"/>
      <c r="N3634" s="14" t="s">
        <v>24</v>
      </c>
      <c r="O3634" s="18"/>
      <c r="P3634" s="19" t="s">
        <v>5526</v>
      </c>
      <c r="Q3634" s="20"/>
      <c r="R3634" s="20"/>
      <c r="S3634" s="17"/>
      <c r="T3634" s="19"/>
      <c r="U3634" s="37"/>
      <c r="X3634" s="1388"/>
      <c r="Y3634" s="1145" t="s">
        <v>24</v>
      </c>
      <c r="Z3634" s="18"/>
      <c r="AA3634" s="19" t="s">
        <v>5526</v>
      </c>
      <c r="AB3634" s="20"/>
      <c r="AC3634" s="20"/>
      <c r="AD3634" s="17"/>
      <c r="AE3634" s="19"/>
      <c r="AF3634" s="890"/>
      <c r="AG3634" s="1071"/>
      <c r="AH3634" s="1071"/>
      <c r="AI3634" s="1071"/>
      <c r="AJ3634" s="1071"/>
      <c r="AK3634" s="938"/>
      <c r="AL3634" s="962"/>
      <c r="AM3634" s="1156"/>
    </row>
    <row r="3635" spans="1:39" ht="20" customHeight="1">
      <c r="C3635" s="21"/>
      <c r="D3635" s="22"/>
      <c r="E3635" s="23" t="str">
        <f>D3632</f>
        <v>SUB Pintu PJ-1-A-SD</v>
      </c>
      <c r="F3635" s="24" t="str">
        <f>'HARGA DASAR'!$C$362</f>
        <v>D053</v>
      </c>
      <c r="G3635" s="24" t="s">
        <v>4610</v>
      </c>
      <c r="H3635" s="26">
        <v>1</v>
      </c>
      <c r="I3635" s="38">
        <f>VLOOKUP(E3635,'HARGA DASAR'!F:H,3,0)</f>
        <v>8517064.8351926506</v>
      </c>
      <c r="J3635" s="39">
        <f>H3635*I3635</f>
        <v>8517064.8351926506</v>
      </c>
      <c r="M3635" s="49">
        <v>8942918.0769522805</v>
      </c>
      <c r="N3635" s="21"/>
      <c r="O3635" s="22"/>
      <c r="P3635" s="23" t="s">
        <v>4710</v>
      </c>
      <c r="Q3635" s="24" t="s">
        <v>4709</v>
      </c>
      <c r="R3635" s="24" t="s">
        <v>4610</v>
      </c>
      <c r="S3635" s="26">
        <v>1</v>
      </c>
      <c r="T3635" s="38">
        <f>VLOOKUP(P3635,'HARGA DASAR'!O:Q,3,0)</f>
        <v>2904317.87196207</v>
      </c>
      <c r="U3635" s="39">
        <f>S3635*T3635</f>
        <v>2904317.87196207</v>
      </c>
      <c r="X3635" s="1388"/>
      <c r="Y3635" s="1149"/>
      <c r="Z3635" s="1150"/>
      <c r="AA3635" s="949" t="s">
        <v>4710</v>
      </c>
      <c r="AB3635" s="1151" t="s">
        <v>4709</v>
      </c>
      <c r="AC3635" s="1151" t="s">
        <v>4610</v>
      </c>
      <c r="AD3635" s="1157">
        <v>1</v>
      </c>
      <c r="AE3635" s="1153">
        <f>VLOOKUP(AA3635,'HARGA DASAR'!Y:AA,3,0)</f>
        <v>2904317.87196207</v>
      </c>
      <c r="AF3635" s="1154">
        <f>AD3635*AE3635</f>
        <v>2904317.87196207</v>
      </c>
      <c r="AG3635" s="1155"/>
      <c r="AH3635" s="1155"/>
      <c r="AI3635" s="1155"/>
      <c r="AJ3635" s="1155"/>
      <c r="AK3635" s="938"/>
      <c r="AL3635" s="962"/>
      <c r="AM3635" s="1156"/>
    </row>
    <row r="3636" spans="1:39" ht="20" customHeight="1">
      <c r="C3636" s="21"/>
      <c r="D3636" s="22"/>
      <c r="E3636" s="23"/>
      <c r="F3636" s="24"/>
      <c r="G3636" s="24"/>
      <c r="H3636" s="26"/>
      <c r="I3636" s="38"/>
      <c r="J3636" s="42">
        <f>H3636*I3636</f>
        <v>0</v>
      </c>
      <c r="N3636" s="21"/>
      <c r="O3636" s="22"/>
      <c r="P3636" s="23"/>
      <c r="Q3636" s="24"/>
      <c r="R3636" s="24"/>
      <c r="S3636" s="26"/>
      <c r="T3636" s="38"/>
      <c r="U3636" s="42">
        <f>S3636*T3636</f>
        <v>0</v>
      </c>
      <c r="X3636" s="1388"/>
      <c r="Y3636" s="1149"/>
      <c r="Z3636" s="1150"/>
      <c r="AA3636" s="949"/>
      <c r="AB3636" s="1151"/>
      <c r="AC3636" s="1151"/>
      <c r="AD3636" s="1157"/>
      <c r="AE3636" s="1153"/>
      <c r="AF3636" s="1161">
        <f>AD3636*AE3636</f>
        <v>0</v>
      </c>
      <c r="AG3636" s="1162"/>
      <c r="AH3636" s="1162"/>
      <c r="AI3636" s="1162"/>
      <c r="AJ3636" s="1162"/>
      <c r="AK3636" s="938"/>
      <c r="AL3636" s="962"/>
      <c r="AM3636" s="1156"/>
    </row>
    <row r="3637" spans="1:39" ht="20" customHeight="1">
      <c r="C3637" s="21"/>
      <c r="D3637" s="22"/>
      <c r="E3637" s="23"/>
      <c r="F3637" s="24"/>
      <c r="G3637" s="24"/>
      <c r="H3637" s="26"/>
      <c r="I3637" s="38"/>
      <c r="J3637" s="42">
        <f>H3637*I3637</f>
        <v>0</v>
      </c>
      <c r="N3637" s="21"/>
      <c r="O3637" s="22"/>
      <c r="P3637" s="23"/>
      <c r="Q3637" s="24"/>
      <c r="R3637" s="24"/>
      <c r="S3637" s="26"/>
      <c r="T3637" s="38"/>
      <c r="U3637" s="42">
        <f>S3637*T3637</f>
        <v>0</v>
      </c>
      <c r="X3637" s="1388"/>
      <c r="Y3637" s="1149"/>
      <c r="Z3637" s="1150"/>
      <c r="AA3637" s="949"/>
      <c r="AB3637" s="1151"/>
      <c r="AC3637" s="1151"/>
      <c r="AD3637" s="1157"/>
      <c r="AE3637" s="1153"/>
      <c r="AF3637" s="1161">
        <f>AD3637*AE3637</f>
        <v>0</v>
      </c>
      <c r="AG3637" s="1162"/>
      <c r="AH3637" s="1162"/>
      <c r="AI3637" s="1162"/>
      <c r="AJ3637" s="1162"/>
      <c r="AK3637" s="938"/>
      <c r="AL3637" s="962"/>
      <c r="AM3637" s="1156"/>
    </row>
    <row r="3638" spans="1:39" ht="20" customHeight="1">
      <c r="C3638" s="27"/>
      <c r="D3638" s="28"/>
      <c r="E3638" s="29" t="s">
        <v>5527</v>
      </c>
      <c r="F3638" s="30"/>
      <c r="G3638" s="30"/>
      <c r="H3638" s="31"/>
      <c r="I3638" s="40"/>
      <c r="J3638" s="41">
        <f>SUM(J3635:J3637)</f>
        <v>8517064.8351926506</v>
      </c>
      <c r="N3638" s="27"/>
      <c r="O3638" s="28"/>
      <c r="P3638" s="29" t="s">
        <v>5527</v>
      </c>
      <c r="Q3638" s="30"/>
      <c r="R3638" s="30"/>
      <c r="S3638" s="31"/>
      <c r="T3638" s="40"/>
      <c r="U3638" s="41">
        <f>SUM(U3635:U3637)</f>
        <v>2904317.87196207</v>
      </c>
      <c r="X3638" s="1388"/>
      <c r="Y3638" s="1158"/>
      <c r="Z3638" s="28"/>
      <c r="AA3638" s="29" t="s">
        <v>5527</v>
      </c>
      <c r="AB3638" s="30"/>
      <c r="AC3638" s="30"/>
      <c r="AD3638" s="31"/>
      <c r="AE3638" s="40"/>
      <c r="AF3638" s="1159">
        <f>SUM(AF3635:AF3637)</f>
        <v>2904317.87196207</v>
      </c>
      <c r="AG3638" s="1160"/>
      <c r="AH3638" s="1160"/>
      <c r="AI3638" s="1160"/>
      <c r="AJ3638" s="1160"/>
      <c r="AK3638" s="938"/>
      <c r="AL3638" s="962"/>
      <c r="AM3638" s="1156"/>
    </row>
    <row r="3639" spans="1:39" ht="20" customHeight="1">
      <c r="C3639" s="27"/>
      <c r="D3639" s="28"/>
      <c r="E3639" s="29"/>
      <c r="F3639" s="30"/>
      <c r="G3639" s="30"/>
      <c r="H3639" s="31"/>
      <c r="I3639" s="43"/>
      <c r="J3639" s="44"/>
      <c r="N3639" s="27"/>
      <c r="O3639" s="28"/>
      <c r="P3639" s="29"/>
      <c r="Q3639" s="30"/>
      <c r="R3639" s="30"/>
      <c r="S3639" s="31"/>
      <c r="T3639" s="43"/>
      <c r="U3639" s="44"/>
      <c r="X3639" s="1388"/>
      <c r="Y3639" s="1158"/>
      <c r="Z3639" s="28"/>
      <c r="AA3639" s="29"/>
      <c r="AB3639" s="30"/>
      <c r="AC3639" s="30"/>
      <c r="AD3639" s="31"/>
      <c r="AE3639" s="43"/>
      <c r="AF3639" s="891"/>
      <c r="AG3639" s="1163"/>
      <c r="AH3639" s="1163"/>
      <c r="AI3639" s="1163"/>
      <c r="AJ3639" s="1163"/>
      <c r="AK3639" s="938"/>
      <c r="AL3639" s="962"/>
      <c r="AM3639" s="1156"/>
    </row>
    <row r="3640" spans="1:39" ht="20" customHeight="1">
      <c r="C3640" s="14" t="s">
        <v>26</v>
      </c>
      <c r="D3640" s="18"/>
      <c r="E3640" s="19" t="s">
        <v>5530</v>
      </c>
      <c r="F3640" s="20"/>
      <c r="G3640" s="20"/>
      <c r="H3640" s="17"/>
      <c r="I3640" s="19"/>
      <c r="J3640" s="37">
        <f>J3638</f>
        <v>8517064.8351926506</v>
      </c>
      <c r="N3640" s="14" t="s">
        <v>26</v>
      </c>
      <c r="O3640" s="18"/>
      <c r="P3640" s="19" t="s">
        <v>5530</v>
      </c>
      <c r="Q3640" s="20"/>
      <c r="R3640" s="20"/>
      <c r="S3640" s="17"/>
      <c r="T3640" s="19"/>
      <c r="U3640" s="37">
        <f>U3638</f>
        <v>2904317.87196207</v>
      </c>
      <c r="X3640" s="1388"/>
      <c r="Y3640" s="1145" t="s">
        <v>26</v>
      </c>
      <c r="Z3640" s="18"/>
      <c r="AA3640" s="19" t="s">
        <v>5530</v>
      </c>
      <c r="AB3640" s="20"/>
      <c r="AC3640" s="20"/>
      <c r="AD3640" s="17"/>
      <c r="AE3640" s="19"/>
      <c r="AF3640" s="890">
        <f>AF3638</f>
        <v>2904317.87196207</v>
      </c>
      <c r="AG3640" s="1071"/>
      <c r="AH3640" s="1071"/>
      <c r="AI3640" s="1071"/>
      <c r="AJ3640" s="1071"/>
      <c r="AK3640" s="938"/>
      <c r="AL3640" s="962"/>
      <c r="AM3640" s="1156"/>
    </row>
    <row r="3641" spans="1:39" ht="20" customHeight="1">
      <c r="C3641" s="14" t="s">
        <v>27</v>
      </c>
      <c r="D3641" s="18"/>
      <c r="E3641" s="19" t="s">
        <v>5531</v>
      </c>
      <c r="F3641" s="20"/>
      <c r="G3641" s="20"/>
      <c r="H3641" s="32">
        <f>$A$3</f>
        <v>0.05</v>
      </c>
      <c r="I3641" s="19"/>
      <c r="J3641" s="37">
        <f>J3640*H3641</f>
        <v>425853.24175963254</v>
      </c>
      <c r="N3641" s="14" t="s">
        <v>27</v>
      </c>
      <c r="O3641" s="18"/>
      <c r="P3641" s="19" t="s">
        <v>5531</v>
      </c>
      <c r="Q3641" s="20"/>
      <c r="R3641" s="20"/>
      <c r="S3641" s="32">
        <f>$A$3</f>
        <v>0.05</v>
      </c>
      <c r="T3641" s="19"/>
      <c r="U3641" s="37">
        <f>U3640*S3641</f>
        <v>145215.89359810352</v>
      </c>
      <c r="X3641" s="1388"/>
      <c r="Y3641" s="1145" t="s">
        <v>27</v>
      </c>
      <c r="Z3641" s="18"/>
      <c r="AA3641" s="19" t="s">
        <v>5531</v>
      </c>
      <c r="AB3641" s="20"/>
      <c r="AC3641" s="20"/>
      <c r="AD3641" s="32">
        <f>$A$3</f>
        <v>0.05</v>
      </c>
      <c r="AE3641" s="19"/>
      <c r="AF3641" s="890">
        <f>AF3640*AD3641</f>
        <v>145215.89359810352</v>
      </c>
      <c r="AG3641" s="1071"/>
      <c r="AH3641" s="1071"/>
      <c r="AI3641" s="1071"/>
      <c r="AJ3641" s="1071"/>
      <c r="AK3641" s="938"/>
      <c r="AL3641" s="962"/>
      <c r="AM3641" s="1156"/>
    </row>
    <row r="3642" spans="1:39" ht="20" customHeight="1">
      <c r="C3642" s="14" t="s">
        <v>5532</v>
      </c>
      <c r="D3642" s="18"/>
      <c r="E3642" s="19" t="s">
        <v>5533</v>
      </c>
      <c r="F3642" s="20"/>
      <c r="G3642" s="20"/>
      <c r="H3642" s="17"/>
      <c r="I3642" s="19"/>
      <c r="J3642" s="37">
        <f>SUM(J3640:J3641)</f>
        <v>8942918.0769522823</v>
      </c>
      <c r="N3642" s="14" t="s">
        <v>5532</v>
      </c>
      <c r="O3642" s="18"/>
      <c r="P3642" s="19" t="s">
        <v>5533</v>
      </c>
      <c r="Q3642" s="20"/>
      <c r="R3642" s="20"/>
      <c r="S3642" s="17"/>
      <c r="T3642" s="19"/>
      <c r="U3642" s="37">
        <f>SUM(U3640:U3641)</f>
        <v>3049533.7655601734</v>
      </c>
      <c r="X3642" s="1388"/>
      <c r="Y3642" s="1145" t="s">
        <v>5532</v>
      </c>
      <c r="Z3642" s="18"/>
      <c r="AA3642" s="19" t="s">
        <v>5533</v>
      </c>
      <c r="AB3642" s="20"/>
      <c r="AC3642" s="20"/>
      <c r="AD3642" s="17"/>
      <c r="AE3642" s="19"/>
      <c r="AF3642" s="890">
        <f>SUM(AF3640:AF3641)</f>
        <v>3049533.7655601734</v>
      </c>
      <c r="AG3642" s="1071"/>
      <c r="AH3642" s="1071"/>
      <c r="AI3642" s="1071"/>
      <c r="AJ3642" s="1071"/>
      <c r="AK3642" s="940"/>
      <c r="AL3642" s="1008"/>
      <c r="AM3642" s="1164"/>
    </row>
    <row r="3643" spans="1:39" ht="20" customHeight="1">
      <c r="X3643" s="1388"/>
      <c r="Y3643" s="1083"/>
      <c r="Z3643" s="962"/>
      <c r="AA3643" s="939"/>
      <c r="AB3643" s="1144"/>
      <c r="AC3643" s="1144"/>
      <c r="AD3643" s="944"/>
      <c r="AE3643" s="962"/>
      <c r="AF3643" s="962"/>
      <c r="AG3643" s="962"/>
      <c r="AH3643" s="962"/>
      <c r="AI3643" s="962"/>
      <c r="AJ3643" s="962"/>
      <c r="AK3643" s="962"/>
      <c r="AL3643" s="962"/>
      <c r="AM3643" s="1156"/>
    </row>
    <row r="3644" spans="1:39" ht="40" customHeight="1">
      <c r="A3644" s="607">
        <f>A3632+1</f>
        <v>208</v>
      </c>
      <c r="B3644" s="13" t="s">
        <v>5202</v>
      </c>
      <c r="C3644" s="608" t="str">
        <f>VLOOKUP(B3644,'REKAP OFFICIAL'!D:F,3,0)</f>
        <v>PJ-52</v>
      </c>
      <c r="D3644" s="15" t="str">
        <f>VLOOKUP(B3644,'REKAP OFFICIAL'!D:F,2,0)</f>
        <v>SUB Pintu PJ-1-B-SD</v>
      </c>
      <c r="E3644" s="15"/>
      <c r="F3644" s="16"/>
      <c r="G3644" s="16"/>
      <c r="H3644" s="17"/>
      <c r="I3644" s="15"/>
      <c r="J3644" s="37">
        <f>J3654</f>
        <v>8942918.0769522823</v>
      </c>
      <c r="M3644" s="13" t="s">
        <v>5202</v>
      </c>
      <c r="N3644" s="608" t="s">
        <v>5201</v>
      </c>
      <c r="O3644" s="15" t="s">
        <v>4712</v>
      </c>
      <c r="P3644" s="15"/>
      <c r="Q3644" s="16"/>
      <c r="R3644" s="16"/>
      <c r="S3644" s="17"/>
      <c r="T3644" s="15"/>
      <c r="U3644" s="37">
        <f>U3654</f>
        <v>3049533.7655601734</v>
      </c>
      <c r="X3644" s="1391" t="s">
        <v>5202</v>
      </c>
      <c r="Y3644" s="1122" t="s">
        <v>5201</v>
      </c>
      <c r="Z3644" s="15" t="s">
        <v>4712</v>
      </c>
      <c r="AA3644" s="15"/>
      <c r="AB3644" s="16"/>
      <c r="AC3644" s="16"/>
      <c r="AD3644" s="17"/>
      <c r="AE3644" s="15"/>
      <c r="AF3644" s="890">
        <f>AF3654</f>
        <v>3049533.7655601734</v>
      </c>
      <c r="AG3644" s="1071"/>
      <c r="AH3644" s="1071"/>
      <c r="AI3644" s="1071"/>
      <c r="AJ3644" s="1071"/>
      <c r="AK3644" s="1122" t="s">
        <v>5201</v>
      </c>
      <c r="AL3644" s="15" t="s">
        <v>4712</v>
      </c>
      <c r="AM3644" s="1147"/>
    </row>
    <row r="3645" spans="1:39" ht="20" customHeight="1">
      <c r="C3645" s="53"/>
      <c r="D3645" s="54"/>
      <c r="E3645" s="40"/>
      <c r="F3645" s="55"/>
      <c r="G3645" s="55"/>
      <c r="H3645" s="31"/>
      <c r="I3645" s="40"/>
      <c r="J3645" s="56"/>
      <c r="N3645" s="53"/>
      <c r="O3645" s="54"/>
      <c r="P3645" s="40"/>
      <c r="Q3645" s="55"/>
      <c r="R3645" s="55"/>
      <c r="S3645" s="31"/>
      <c r="T3645" s="40"/>
      <c r="U3645" s="56"/>
      <c r="X3645" s="1388"/>
      <c r="Y3645" s="1158"/>
      <c r="Z3645" s="54"/>
      <c r="AA3645" s="40"/>
      <c r="AB3645" s="55"/>
      <c r="AC3645" s="55"/>
      <c r="AD3645" s="31"/>
      <c r="AE3645" s="40"/>
      <c r="AF3645" s="894"/>
      <c r="AG3645" s="1160"/>
      <c r="AH3645" s="1160"/>
      <c r="AI3645" s="1160"/>
      <c r="AJ3645" s="1160"/>
      <c r="AK3645" s="938"/>
      <c r="AL3645" s="962"/>
      <c r="AM3645" s="1156"/>
    </row>
    <row r="3646" spans="1:39" ht="20" customHeight="1">
      <c r="C3646" s="14" t="s">
        <v>24</v>
      </c>
      <c r="D3646" s="18"/>
      <c r="E3646" s="19" t="s">
        <v>5526</v>
      </c>
      <c r="F3646" s="20"/>
      <c r="G3646" s="20"/>
      <c r="H3646" s="17"/>
      <c r="I3646" s="19"/>
      <c r="J3646" s="37"/>
      <c r="N3646" s="14" t="s">
        <v>24</v>
      </c>
      <c r="O3646" s="18"/>
      <c r="P3646" s="19" t="s">
        <v>5526</v>
      </c>
      <c r="Q3646" s="20"/>
      <c r="R3646" s="20"/>
      <c r="S3646" s="17"/>
      <c r="T3646" s="19"/>
      <c r="U3646" s="37"/>
      <c r="X3646" s="1388"/>
      <c r="Y3646" s="1145" t="s">
        <v>24</v>
      </c>
      <c r="Z3646" s="18"/>
      <c r="AA3646" s="19" t="s">
        <v>5526</v>
      </c>
      <c r="AB3646" s="20"/>
      <c r="AC3646" s="20"/>
      <c r="AD3646" s="17"/>
      <c r="AE3646" s="19"/>
      <c r="AF3646" s="890"/>
      <c r="AG3646" s="1071"/>
      <c r="AH3646" s="1071"/>
      <c r="AI3646" s="1071"/>
      <c r="AJ3646" s="1071"/>
      <c r="AK3646" s="938"/>
      <c r="AL3646" s="962"/>
      <c r="AM3646" s="1156"/>
    </row>
    <row r="3647" spans="1:39" ht="20" customHeight="1">
      <c r="C3647" s="21"/>
      <c r="D3647" s="22"/>
      <c r="E3647" s="23" t="str">
        <f>D3644</f>
        <v>SUB Pintu PJ-1-B-SD</v>
      </c>
      <c r="F3647" s="24" t="str">
        <f>'HARGA DASAR'!$C$363</f>
        <v>D054</v>
      </c>
      <c r="G3647" s="24" t="s">
        <v>4610</v>
      </c>
      <c r="H3647" s="26">
        <v>1</v>
      </c>
      <c r="I3647" s="38">
        <f>VLOOKUP(E3647,'HARGA DASAR'!F:H,3,0)</f>
        <v>8517064.8351926506</v>
      </c>
      <c r="J3647" s="39">
        <f>H3647*I3647</f>
        <v>8517064.8351926506</v>
      </c>
      <c r="N3647" s="21"/>
      <c r="O3647" s="22"/>
      <c r="P3647" s="23" t="s">
        <v>4712</v>
      </c>
      <c r="Q3647" s="24" t="s">
        <v>4711</v>
      </c>
      <c r="R3647" s="24" t="s">
        <v>4610</v>
      </c>
      <c r="S3647" s="26">
        <v>1</v>
      </c>
      <c r="T3647" s="38">
        <f>VLOOKUP(P3647,'HARGA DASAR'!O:Q,3,0)</f>
        <v>2904317.87196207</v>
      </c>
      <c r="U3647" s="39">
        <f>S3647*T3647</f>
        <v>2904317.87196207</v>
      </c>
      <c r="X3647" s="1388"/>
      <c r="Y3647" s="1149"/>
      <c r="Z3647" s="1150"/>
      <c r="AA3647" s="949" t="s">
        <v>4712</v>
      </c>
      <c r="AB3647" s="1151" t="s">
        <v>4711</v>
      </c>
      <c r="AC3647" s="1151" t="s">
        <v>4610</v>
      </c>
      <c r="AD3647" s="1157">
        <v>1</v>
      </c>
      <c r="AE3647" s="1153">
        <f>VLOOKUP(AA3647,'HARGA DASAR'!Y:AA,3,0)</f>
        <v>2904317.87196207</v>
      </c>
      <c r="AF3647" s="1154">
        <f>AD3647*AE3647</f>
        <v>2904317.87196207</v>
      </c>
      <c r="AG3647" s="1155"/>
      <c r="AH3647" s="1155"/>
      <c r="AI3647" s="1155"/>
      <c r="AJ3647" s="1155"/>
      <c r="AK3647" s="938"/>
      <c r="AL3647" s="962"/>
      <c r="AM3647" s="1156"/>
    </row>
    <row r="3648" spans="1:39" ht="20" customHeight="1">
      <c r="C3648" s="21"/>
      <c r="D3648" s="22"/>
      <c r="E3648" s="23"/>
      <c r="F3648" s="24"/>
      <c r="G3648" s="24"/>
      <c r="H3648" s="26"/>
      <c r="I3648" s="38"/>
      <c r="J3648" s="42">
        <f>H3648*I3648</f>
        <v>0</v>
      </c>
      <c r="N3648" s="21"/>
      <c r="O3648" s="22"/>
      <c r="P3648" s="23"/>
      <c r="Q3648" s="24"/>
      <c r="R3648" s="24"/>
      <c r="S3648" s="26"/>
      <c r="T3648" s="38"/>
      <c r="U3648" s="42">
        <f>S3648*T3648</f>
        <v>0</v>
      </c>
      <c r="X3648" s="1388"/>
      <c r="Y3648" s="1149"/>
      <c r="Z3648" s="1150"/>
      <c r="AA3648" s="949"/>
      <c r="AB3648" s="1151"/>
      <c r="AC3648" s="1151"/>
      <c r="AD3648" s="1157"/>
      <c r="AE3648" s="1153"/>
      <c r="AF3648" s="1161">
        <f>AD3648*AE3648</f>
        <v>0</v>
      </c>
      <c r="AG3648" s="1162"/>
      <c r="AH3648" s="1162"/>
      <c r="AI3648" s="1162"/>
      <c r="AJ3648" s="1162"/>
      <c r="AK3648" s="938"/>
      <c r="AL3648" s="962"/>
      <c r="AM3648" s="1156"/>
    </row>
    <row r="3649" spans="1:39" ht="20" customHeight="1">
      <c r="C3649" s="21"/>
      <c r="D3649" s="22"/>
      <c r="E3649" s="23"/>
      <c r="F3649" s="24"/>
      <c r="G3649" s="24"/>
      <c r="H3649" s="26"/>
      <c r="I3649" s="38"/>
      <c r="J3649" s="42">
        <f>H3649*I3649</f>
        <v>0</v>
      </c>
      <c r="N3649" s="21"/>
      <c r="O3649" s="22"/>
      <c r="P3649" s="23"/>
      <c r="Q3649" s="24"/>
      <c r="R3649" s="24"/>
      <c r="S3649" s="26"/>
      <c r="T3649" s="38"/>
      <c r="U3649" s="42">
        <f>S3649*T3649</f>
        <v>0</v>
      </c>
      <c r="X3649" s="1388"/>
      <c r="Y3649" s="1149"/>
      <c r="Z3649" s="1150"/>
      <c r="AA3649" s="949"/>
      <c r="AB3649" s="1151"/>
      <c r="AC3649" s="1151"/>
      <c r="AD3649" s="1157"/>
      <c r="AE3649" s="1153"/>
      <c r="AF3649" s="1161">
        <f>AD3649*AE3649</f>
        <v>0</v>
      </c>
      <c r="AG3649" s="1162"/>
      <c r="AH3649" s="1162"/>
      <c r="AI3649" s="1162"/>
      <c r="AJ3649" s="1162"/>
      <c r="AK3649" s="938"/>
      <c r="AL3649" s="962"/>
      <c r="AM3649" s="1156"/>
    </row>
    <row r="3650" spans="1:39" ht="20" customHeight="1">
      <c r="C3650" s="27"/>
      <c r="D3650" s="28"/>
      <c r="E3650" s="29" t="s">
        <v>5527</v>
      </c>
      <c r="F3650" s="30"/>
      <c r="G3650" s="30"/>
      <c r="H3650" s="31"/>
      <c r="I3650" s="40"/>
      <c r="J3650" s="41">
        <f>SUM(J3647:J3649)</f>
        <v>8517064.8351926506</v>
      </c>
      <c r="N3650" s="27"/>
      <c r="O3650" s="28"/>
      <c r="P3650" s="29" t="s">
        <v>5527</v>
      </c>
      <c r="Q3650" s="30"/>
      <c r="R3650" s="30"/>
      <c r="S3650" s="31"/>
      <c r="T3650" s="40"/>
      <c r="U3650" s="41">
        <f>SUM(U3647:U3649)</f>
        <v>2904317.87196207</v>
      </c>
      <c r="X3650" s="1388"/>
      <c r="Y3650" s="1158"/>
      <c r="Z3650" s="28"/>
      <c r="AA3650" s="29" t="s">
        <v>5527</v>
      </c>
      <c r="AB3650" s="30"/>
      <c r="AC3650" s="30"/>
      <c r="AD3650" s="31"/>
      <c r="AE3650" s="40"/>
      <c r="AF3650" s="1159">
        <f>SUM(AF3647:AF3649)</f>
        <v>2904317.87196207</v>
      </c>
      <c r="AG3650" s="1160"/>
      <c r="AH3650" s="1160"/>
      <c r="AI3650" s="1160"/>
      <c r="AJ3650" s="1160"/>
      <c r="AK3650" s="938"/>
      <c r="AL3650" s="962"/>
      <c r="AM3650" s="1156"/>
    </row>
    <row r="3651" spans="1:39" ht="20" customHeight="1">
      <c r="C3651" s="27"/>
      <c r="D3651" s="28"/>
      <c r="E3651" s="29"/>
      <c r="F3651" s="30"/>
      <c r="G3651" s="30"/>
      <c r="H3651" s="31"/>
      <c r="I3651" s="43"/>
      <c r="J3651" s="44"/>
      <c r="N3651" s="27"/>
      <c r="O3651" s="28"/>
      <c r="P3651" s="29"/>
      <c r="Q3651" s="30"/>
      <c r="R3651" s="30"/>
      <c r="S3651" s="31"/>
      <c r="T3651" s="43"/>
      <c r="U3651" s="44"/>
      <c r="X3651" s="1388"/>
      <c r="Y3651" s="1158"/>
      <c r="Z3651" s="28"/>
      <c r="AA3651" s="29"/>
      <c r="AB3651" s="30"/>
      <c r="AC3651" s="30"/>
      <c r="AD3651" s="31"/>
      <c r="AE3651" s="43"/>
      <c r="AF3651" s="891"/>
      <c r="AG3651" s="1163"/>
      <c r="AH3651" s="1163"/>
      <c r="AI3651" s="1163"/>
      <c r="AJ3651" s="1163"/>
      <c r="AK3651" s="938"/>
      <c r="AL3651" s="962"/>
      <c r="AM3651" s="1156"/>
    </row>
    <row r="3652" spans="1:39" ht="20" customHeight="1">
      <c r="C3652" s="14" t="s">
        <v>26</v>
      </c>
      <c r="D3652" s="18"/>
      <c r="E3652" s="19" t="s">
        <v>5530</v>
      </c>
      <c r="F3652" s="20"/>
      <c r="G3652" s="20"/>
      <c r="H3652" s="17"/>
      <c r="I3652" s="19"/>
      <c r="J3652" s="37">
        <f>J3650</f>
        <v>8517064.8351926506</v>
      </c>
      <c r="N3652" s="14" t="s">
        <v>26</v>
      </c>
      <c r="O3652" s="18"/>
      <c r="P3652" s="19" t="s">
        <v>5530</v>
      </c>
      <c r="Q3652" s="20"/>
      <c r="R3652" s="20"/>
      <c r="S3652" s="17"/>
      <c r="T3652" s="19"/>
      <c r="U3652" s="37">
        <f>U3650</f>
        <v>2904317.87196207</v>
      </c>
      <c r="X3652" s="1388"/>
      <c r="Y3652" s="1145" t="s">
        <v>26</v>
      </c>
      <c r="Z3652" s="18"/>
      <c r="AA3652" s="19" t="s">
        <v>5530</v>
      </c>
      <c r="AB3652" s="20"/>
      <c r="AC3652" s="20"/>
      <c r="AD3652" s="17"/>
      <c r="AE3652" s="19"/>
      <c r="AF3652" s="890">
        <f>AF3650</f>
        <v>2904317.87196207</v>
      </c>
      <c r="AG3652" s="1071"/>
      <c r="AH3652" s="1071"/>
      <c r="AI3652" s="1071"/>
      <c r="AJ3652" s="1071"/>
      <c r="AK3652" s="938"/>
      <c r="AL3652" s="962"/>
      <c r="AM3652" s="1156"/>
    </row>
    <row r="3653" spans="1:39" ht="20" customHeight="1">
      <c r="C3653" s="14" t="s">
        <v>27</v>
      </c>
      <c r="D3653" s="18"/>
      <c r="E3653" s="19" t="s">
        <v>5531</v>
      </c>
      <c r="F3653" s="20"/>
      <c r="G3653" s="20"/>
      <c r="H3653" s="32">
        <f>$A$3</f>
        <v>0.05</v>
      </c>
      <c r="I3653" s="19"/>
      <c r="J3653" s="37">
        <f>J3652*H3653</f>
        <v>425853.24175963254</v>
      </c>
      <c r="N3653" s="14" t="s">
        <v>27</v>
      </c>
      <c r="O3653" s="18"/>
      <c r="P3653" s="19" t="s">
        <v>5531</v>
      </c>
      <c r="Q3653" s="20"/>
      <c r="R3653" s="20"/>
      <c r="S3653" s="32">
        <f>$A$3</f>
        <v>0.05</v>
      </c>
      <c r="T3653" s="19"/>
      <c r="U3653" s="37">
        <f>U3652*S3653</f>
        <v>145215.89359810352</v>
      </c>
      <c r="X3653" s="1388"/>
      <c r="Y3653" s="1145" t="s">
        <v>27</v>
      </c>
      <c r="Z3653" s="18"/>
      <c r="AA3653" s="19" t="s">
        <v>5531</v>
      </c>
      <c r="AB3653" s="20"/>
      <c r="AC3653" s="20"/>
      <c r="AD3653" s="32">
        <f>$A$3</f>
        <v>0.05</v>
      </c>
      <c r="AE3653" s="19"/>
      <c r="AF3653" s="890">
        <f>AF3652*AD3653</f>
        <v>145215.89359810352</v>
      </c>
      <c r="AG3653" s="1071"/>
      <c r="AH3653" s="1071"/>
      <c r="AI3653" s="1071"/>
      <c r="AJ3653" s="1071"/>
      <c r="AK3653" s="938"/>
      <c r="AL3653" s="962"/>
      <c r="AM3653" s="1156"/>
    </row>
    <row r="3654" spans="1:39" ht="20" customHeight="1">
      <c r="C3654" s="14" t="s">
        <v>5532</v>
      </c>
      <c r="D3654" s="18"/>
      <c r="E3654" s="19" t="s">
        <v>5533</v>
      </c>
      <c r="F3654" s="20"/>
      <c r="G3654" s="20"/>
      <c r="H3654" s="17"/>
      <c r="I3654" s="19"/>
      <c r="J3654" s="37">
        <f>SUM(J3652:J3653)</f>
        <v>8942918.0769522823</v>
      </c>
      <c r="N3654" s="14" t="s">
        <v>5532</v>
      </c>
      <c r="O3654" s="18"/>
      <c r="P3654" s="19" t="s">
        <v>5533</v>
      </c>
      <c r="Q3654" s="20"/>
      <c r="R3654" s="20"/>
      <c r="S3654" s="17"/>
      <c r="T3654" s="19"/>
      <c r="U3654" s="37">
        <f>SUM(U3652:U3653)</f>
        <v>3049533.7655601734</v>
      </c>
      <c r="X3654" s="1388"/>
      <c r="Y3654" s="1145" t="s">
        <v>5532</v>
      </c>
      <c r="Z3654" s="18"/>
      <c r="AA3654" s="19" t="s">
        <v>5533</v>
      </c>
      <c r="AB3654" s="20"/>
      <c r="AC3654" s="20"/>
      <c r="AD3654" s="17"/>
      <c r="AE3654" s="19"/>
      <c r="AF3654" s="890">
        <f>SUM(AF3652:AF3653)</f>
        <v>3049533.7655601734</v>
      </c>
      <c r="AG3654" s="1071"/>
      <c r="AH3654" s="1071"/>
      <c r="AI3654" s="1071"/>
      <c r="AJ3654" s="1071"/>
      <c r="AK3654" s="940"/>
      <c r="AL3654" s="1008"/>
      <c r="AM3654" s="1164"/>
    </row>
    <row r="3655" spans="1:39" ht="20" customHeight="1">
      <c r="X3655" s="1388"/>
      <c r="Y3655" s="1371"/>
      <c r="Z3655" s="939"/>
      <c r="AA3655" s="939"/>
      <c r="AB3655" s="939"/>
      <c r="AC3655" s="939"/>
      <c r="AD3655" s="939"/>
      <c r="AE3655" s="939"/>
      <c r="AF3655" s="939"/>
      <c r="AG3655" s="939"/>
      <c r="AH3655" s="939"/>
      <c r="AI3655" s="939"/>
      <c r="AJ3655" s="939"/>
      <c r="AK3655" s="939"/>
      <c r="AL3655" s="962"/>
      <c r="AM3655" s="1156"/>
    </row>
    <row r="3656" spans="1:39" ht="40" customHeight="1">
      <c r="A3656" s="607">
        <f>A3644+1</f>
        <v>209</v>
      </c>
      <c r="B3656" s="13" t="s">
        <v>5204</v>
      </c>
      <c r="C3656" s="608" t="str">
        <f>VLOOKUP(B3656,'REKAP OFFICIAL'!D:F,3,0)</f>
        <v>PJ-53</v>
      </c>
      <c r="D3656" s="15" t="str">
        <f>VLOOKUP(B3656,'REKAP OFFICIAL'!D:F,2,0)</f>
        <v>SUB Pintu PJ-1-RUSUN GURU</v>
      </c>
      <c r="E3656" s="15"/>
      <c r="F3656" s="16"/>
      <c r="G3656" s="16"/>
      <c r="H3656" s="17"/>
      <c r="I3656" s="15"/>
      <c r="J3656" s="37">
        <f>J3666</f>
        <v>13319972.325410835</v>
      </c>
      <c r="M3656" s="13" t="s">
        <v>5204</v>
      </c>
      <c r="N3656" s="608" t="s">
        <v>5203</v>
      </c>
      <c r="O3656" s="15" t="s">
        <v>4714</v>
      </c>
      <c r="P3656" s="15"/>
      <c r="Q3656" s="16"/>
      <c r="R3656" s="16"/>
      <c r="S3656" s="17"/>
      <c r="T3656" s="15"/>
      <c r="U3656" s="37">
        <f>U3666</f>
        <v>3049533.7655601734</v>
      </c>
      <c r="X3656" s="1391" t="s">
        <v>5204</v>
      </c>
      <c r="Y3656" s="1122" t="s">
        <v>5203</v>
      </c>
      <c r="Z3656" s="15" t="s">
        <v>4714</v>
      </c>
      <c r="AA3656" s="15"/>
      <c r="AB3656" s="16"/>
      <c r="AC3656" s="16"/>
      <c r="AD3656" s="17"/>
      <c r="AE3656" s="15"/>
      <c r="AF3656" s="890">
        <f>AF3666</f>
        <v>3049533.7655601734</v>
      </c>
      <c r="AG3656" s="1071"/>
      <c r="AH3656" s="1071"/>
      <c r="AI3656" s="1071"/>
      <c r="AJ3656" s="1071"/>
      <c r="AK3656" s="1122" t="s">
        <v>5203</v>
      </c>
      <c r="AL3656" s="15" t="s">
        <v>4714</v>
      </c>
      <c r="AM3656" s="1147"/>
    </row>
    <row r="3657" spans="1:39" ht="20" customHeight="1">
      <c r="C3657" s="53"/>
      <c r="D3657" s="54"/>
      <c r="E3657" s="40"/>
      <c r="F3657" s="55"/>
      <c r="G3657" s="55"/>
      <c r="H3657" s="31"/>
      <c r="I3657" s="40"/>
      <c r="J3657" s="56"/>
      <c r="N3657" s="53"/>
      <c r="O3657" s="54"/>
      <c r="P3657" s="40"/>
      <c r="Q3657" s="55"/>
      <c r="R3657" s="55"/>
      <c r="S3657" s="31"/>
      <c r="T3657" s="40"/>
      <c r="U3657" s="56"/>
      <c r="X3657" s="1388"/>
      <c r="Y3657" s="1158"/>
      <c r="Z3657" s="54"/>
      <c r="AA3657" s="40"/>
      <c r="AB3657" s="55"/>
      <c r="AC3657" s="55"/>
      <c r="AD3657" s="31"/>
      <c r="AE3657" s="40"/>
      <c r="AF3657" s="894"/>
      <c r="AG3657" s="1160"/>
      <c r="AH3657" s="1160"/>
      <c r="AI3657" s="1160"/>
      <c r="AJ3657" s="1160"/>
      <c r="AK3657" s="938"/>
      <c r="AL3657" s="962"/>
      <c r="AM3657" s="1156"/>
    </row>
    <row r="3658" spans="1:39" ht="20" customHeight="1">
      <c r="C3658" s="14" t="s">
        <v>24</v>
      </c>
      <c r="D3658" s="18"/>
      <c r="E3658" s="19" t="s">
        <v>5526</v>
      </c>
      <c r="F3658" s="20"/>
      <c r="G3658" s="20"/>
      <c r="H3658" s="17"/>
      <c r="I3658" s="19"/>
      <c r="J3658" s="37"/>
      <c r="N3658" s="14" t="s">
        <v>24</v>
      </c>
      <c r="O3658" s="18"/>
      <c r="P3658" s="19" t="s">
        <v>5526</v>
      </c>
      <c r="Q3658" s="20"/>
      <c r="R3658" s="20"/>
      <c r="S3658" s="17"/>
      <c r="T3658" s="19"/>
      <c r="U3658" s="37"/>
      <c r="X3658" s="1388"/>
      <c r="Y3658" s="1145" t="s">
        <v>24</v>
      </c>
      <c r="Z3658" s="18"/>
      <c r="AA3658" s="19" t="s">
        <v>5526</v>
      </c>
      <c r="AB3658" s="20"/>
      <c r="AC3658" s="20"/>
      <c r="AD3658" s="17"/>
      <c r="AE3658" s="19"/>
      <c r="AF3658" s="890"/>
      <c r="AG3658" s="1071"/>
      <c r="AH3658" s="1071"/>
      <c r="AI3658" s="1071"/>
      <c r="AJ3658" s="1071"/>
      <c r="AK3658" s="938"/>
      <c r="AL3658" s="962"/>
      <c r="AM3658" s="1156"/>
    </row>
    <row r="3659" spans="1:39" ht="20" customHeight="1">
      <c r="C3659" s="21"/>
      <c r="D3659" s="22"/>
      <c r="E3659" s="23" t="str">
        <f>D3656</f>
        <v>SUB Pintu PJ-1-RUSUN GURU</v>
      </c>
      <c r="F3659" s="24" t="str">
        <f>'HARGA DASAR'!$C$364</f>
        <v>D055</v>
      </c>
      <c r="G3659" s="24" t="s">
        <v>4610</v>
      </c>
      <c r="H3659" s="26">
        <v>1</v>
      </c>
      <c r="I3659" s="38">
        <f>VLOOKUP(E3659,'HARGA DASAR'!F:H,3,0)</f>
        <v>12685687.9289627</v>
      </c>
      <c r="J3659" s="39">
        <f>H3659*I3659</f>
        <v>12685687.9289627</v>
      </c>
      <c r="M3659" s="49">
        <v>13319972.3254108</v>
      </c>
      <c r="N3659" s="21"/>
      <c r="O3659" s="22"/>
      <c r="P3659" s="23" t="s">
        <v>4714</v>
      </c>
      <c r="Q3659" s="24" t="s">
        <v>4713</v>
      </c>
      <c r="R3659" s="24" t="s">
        <v>4610</v>
      </c>
      <c r="S3659" s="26">
        <v>1</v>
      </c>
      <c r="T3659" s="38">
        <f>VLOOKUP(P3659,'HARGA DASAR'!O:Q,3,0)</f>
        <v>2904317.87196207</v>
      </c>
      <c r="U3659" s="39">
        <f>S3659*T3659</f>
        <v>2904317.87196207</v>
      </c>
      <c r="X3659" s="1388"/>
      <c r="Y3659" s="1149"/>
      <c r="Z3659" s="1150"/>
      <c r="AA3659" s="949" t="s">
        <v>4714</v>
      </c>
      <c r="AB3659" s="1151" t="s">
        <v>4713</v>
      </c>
      <c r="AC3659" s="1151" t="s">
        <v>4610</v>
      </c>
      <c r="AD3659" s="1157">
        <v>1</v>
      </c>
      <c r="AE3659" s="1153">
        <f>VLOOKUP(AA3659,'HARGA DASAR'!Y:AA,3,0)</f>
        <v>2904317.87196207</v>
      </c>
      <c r="AF3659" s="1154">
        <f>AD3659*AE3659</f>
        <v>2904317.87196207</v>
      </c>
      <c r="AG3659" s="1155"/>
      <c r="AH3659" s="1155"/>
      <c r="AI3659" s="1155"/>
      <c r="AJ3659" s="1155"/>
      <c r="AK3659" s="938"/>
      <c r="AL3659" s="962"/>
      <c r="AM3659" s="1156"/>
    </row>
    <row r="3660" spans="1:39" ht="20" customHeight="1">
      <c r="C3660" s="21"/>
      <c r="D3660" s="22"/>
      <c r="E3660" s="23"/>
      <c r="F3660" s="24"/>
      <c r="G3660" s="24"/>
      <c r="H3660" s="26"/>
      <c r="I3660" s="38"/>
      <c r="J3660" s="42">
        <f>H3660*I3660</f>
        <v>0</v>
      </c>
      <c r="N3660" s="21"/>
      <c r="O3660" s="22"/>
      <c r="P3660" s="23"/>
      <c r="Q3660" s="24"/>
      <c r="R3660" s="24"/>
      <c r="S3660" s="26"/>
      <c r="T3660" s="38"/>
      <c r="U3660" s="42">
        <f>S3660*T3660</f>
        <v>0</v>
      </c>
      <c r="X3660" s="1388"/>
      <c r="Y3660" s="1149"/>
      <c r="Z3660" s="1150"/>
      <c r="AA3660" s="949"/>
      <c r="AB3660" s="1151"/>
      <c r="AC3660" s="1151"/>
      <c r="AD3660" s="1157"/>
      <c r="AE3660" s="1153"/>
      <c r="AF3660" s="1161">
        <f>AD3660*AE3660</f>
        <v>0</v>
      </c>
      <c r="AG3660" s="1162"/>
      <c r="AH3660" s="1162"/>
      <c r="AI3660" s="1162"/>
      <c r="AJ3660" s="1162"/>
      <c r="AK3660" s="938"/>
      <c r="AL3660" s="962"/>
      <c r="AM3660" s="1156"/>
    </row>
    <row r="3661" spans="1:39" ht="20" customHeight="1">
      <c r="C3661" s="21"/>
      <c r="D3661" s="22"/>
      <c r="E3661" s="23"/>
      <c r="F3661" s="24"/>
      <c r="G3661" s="24"/>
      <c r="H3661" s="26"/>
      <c r="I3661" s="38"/>
      <c r="J3661" s="42">
        <f>H3661*I3661</f>
        <v>0</v>
      </c>
      <c r="N3661" s="21"/>
      <c r="O3661" s="22"/>
      <c r="P3661" s="23"/>
      <c r="Q3661" s="24"/>
      <c r="R3661" s="24"/>
      <c r="S3661" s="26"/>
      <c r="T3661" s="38"/>
      <c r="U3661" s="42">
        <f>S3661*T3661</f>
        <v>0</v>
      </c>
      <c r="X3661" s="1388"/>
      <c r="Y3661" s="1149"/>
      <c r="Z3661" s="1150"/>
      <c r="AA3661" s="949"/>
      <c r="AB3661" s="1151"/>
      <c r="AC3661" s="1151"/>
      <c r="AD3661" s="1157"/>
      <c r="AE3661" s="1153"/>
      <c r="AF3661" s="1161">
        <f>AD3661*AE3661</f>
        <v>0</v>
      </c>
      <c r="AG3661" s="1162"/>
      <c r="AH3661" s="1162"/>
      <c r="AI3661" s="1162"/>
      <c r="AJ3661" s="1162"/>
      <c r="AK3661" s="938"/>
      <c r="AL3661" s="962"/>
      <c r="AM3661" s="1156"/>
    </row>
    <row r="3662" spans="1:39" ht="20" customHeight="1">
      <c r="C3662" s="27"/>
      <c r="D3662" s="28"/>
      <c r="E3662" s="29" t="s">
        <v>5527</v>
      </c>
      <c r="F3662" s="30"/>
      <c r="G3662" s="30"/>
      <c r="H3662" s="31"/>
      <c r="I3662" s="40"/>
      <c r="J3662" s="41">
        <f>SUM(J3659:J3661)</f>
        <v>12685687.9289627</v>
      </c>
      <c r="N3662" s="27"/>
      <c r="O3662" s="28"/>
      <c r="P3662" s="29" t="s">
        <v>5527</v>
      </c>
      <c r="Q3662" s="30"/>
      <c r="R3662" s="30"/>
      <c r="S3662" s="31"/>
      <c r="T3662" s="40"/>
      <c r="U3662" s="41">
        <f>SUM(U3659:U3661)</f>
        <v>2904317.87196207</v>
      </c>
      <c r="X3662" s="1388"/>
      <c r="Y3662" s="1158"/>
      <c r="Z3662" s="28"/>
      <c r="AA3662" s="29" t="s">
        <v>5527</v>
      </c>
      <c r="AB3662" s="30"/>
      <c r="AC3662" s="30"/>
      <c r="AD3662" s="31"/>
      <c r="AE3662" s="40"/>
      <c r="AF3662" s="1159">
        <f>SUM(AF3659:AF3661)</f>
        <v>2904317.87196207</v>
      </c>
      <c r="AG3662" s="1160"/>
      <c r="AH3662" s="1160"/>
      <c r="AI3662" s="1160"/>
      <c r="AJ3662" s="1160"/>
      <c r="AK3662" s="938"/>
      <c r="AL3662" s="962"/>
      <c r="AM3662" s="1156"/>
    </row>
    <row r="3663" spans="1:39" ht="20" customHeight="1">
      <c r="C3663" s="27"/>
      <c r="D3663" s="28"/>
      <c r="E3663" s="29"/>
      <c r="F3663" s="30"/>
      <c r="G3663" s="30"/>
      <c r="H3663" s="31"/>
      <c r="I3663" s="43"/>
      <c r="J3663" s="44"/>
      <c r="N3663" s="27"/>
      <c r="O3663" s="28"/>
      <c r="P3663" s="29"/>
      <c r="Q3663" s="30"/>
      <c r="R3663" s="30"/>
      <c r="S3663" s="31"/>
      <c r="T3663" s="43"/>
      <c r="U3663" s="44"/>
      <c r="X3663" s="1388"/>
      <c r="Y3663" s="1158"/>
      <c r="Z3663" s="28"/>
      <c r="AA3663" s="29"/>
      <c r="AB3663" s="30"/>
      <c r="AC3663" s="30"/>
      <c r="AD3663" s="31"/>
      <c r="AE3663" s="43"/>
      <c r="AF3663" s="891"/>
      <c r="AG3663" s="1163"/>
      <c r="AH3663" s="1163"/>
      <c r="AI3663" s="1163"/>
      <c r="AJ3663" s="1163"/>
      <c r="AK3663" s="938"/>
      <c r="AL3663" s="962"/>
      <c r="AM3663" s="1156"/>
    </row>
    <row r="3664" spans="1:39" ht="20" customHeight="1">
      <c r="C3664" s="14" t="s">
        <v>26</v>
      </c>
      <c r="D3664" s="18"/>
      <c r="E3664" s="19" t="s">
        <v>5530</v>
      </c>
      <c r="F3664" s="20"/>
      <c r="G3664" s="20"/>
      <c r="H3664" s="17"/>
      <c r="I3664" s="19"/>
      <c r="J3664" s="37">
        <f>J3662</f>
        <v>12685687.9289627</v>
      </c>
      <c r="N3664" s="14" t="s">
        <v>26</v>
      </c>
      <c r="O3664" s="18"/>
      <c r="P3664" s="19" t="s">
        <v>5530</v>
      </c>
      <c r="Q3664" s="20"/>
      <c r="R3664" s="20"/>
      <c r="S3664" s="17"/>
      <c r="T3664" s="19"/>
      <c r="U3664" s="37">
        <f>U3662</f>
        <v>2904317.87196207</v>
      </c>
      <c r="X3664" s="1388"/>
      <c r="Y3664" s="1145" t="s">
        <v>26</v>
      </c>
      <c r="Z3664" s="18"/>
      <c r="AA3664" s="19" t="s">
        <v>5530</v>
      </c>
      <c r="AB3664" s="20"/>
      <c r="AC3664" s="20"/>
      <c r="AD3664" s="17"/>
      <c r="AE3664" s="19"/>
      <c r="AF3664" s="890">
        <f>AF3662</f>
        <v>2904317.87196207</v>
      </c>
      <c r="AG3664" s="1071"/>
      <c r="AH3664" s="1071"/>
      <c r="AI3664" s="1071"/>
      <c r="AJ3664" s="1071"/>
      <c r="AK3664" s="938"/>
      <c r="AL3664" s="962"/>
      <c r="AM3664" s="1156"/>
    </row>
    <row r="3665" spans="1:39" ht="20" customHeight="1">
      <c r="C3665" s="14" t="s">
        <v>27</v>
      </c>
      <c r="D3665" s="18"/>
      <c r="E3665" s="19" t="s">
        <v>5531</v>
      </c>
      <c r="F3665" s="20"/>
      <c r="G3665" s="20"/>
      <c r="H3665" s="32">
        <f>$A$3</f>
        <v>0.05</v>
      </c>
      <c r="I3665" s="19"/>
      <c r="J3665" s="37">
        <f>J3664*H3665</f>
        <v>634284.39644813503</v>
      </c>
      <c r="N3665" s="14" t="s">
        <v>27</v>
      </c>
      <c r="O3665" s="18"/>
      <c r="P3665" s="19" t="s">
        <v>5531</v>
      </c>
      <c r="Q3665" s="20"/>
      <c r="R3665" s="20"/>
      <c r="S3665" s="32">
        <f>$A$3</f>
        <v>0.05</v>
      </c>
      <c r="T3665" s="19"/>
      <c r="U3665" s="37">
        <f>U3664*S3665</f>
        <v>145215.89359810352</v>
      </c>
      <c r="X3665" s="1388"/>
      <c r="Y3665" s="1145" t="s">
        <v>27</v>
      </c>
      <c r="Z3665" s="18"/>
      <c r="AA3665" s="19" t="s">
        <v>5531</v>
      </c>
      <c r="AB3665" s="20"/>
      <c r="AC3665" s="20"/>
      <c r="AD3665" s="32">
        <f>$A$3</f>
        <v>0.05</v>
      </c>
      <c r="AE3665" s="19"/>
      <c r="AF3665" s="890">
        <f>AF3664*AD3665</f>
        <v>145215.89359810352</v>
      </c>
      <c r="AG3665" s="1071"/>
      <c r="AH3665" s="1071"/>
      <c r="AI3665" s="1071"/>
      <c r="AJ3665" s="1071"/>
      <c r="AK3665" s="938"/>
      <c r="AL3665" s="962"/>
      <c r="AM3665" s="1156"/>
    </row>
    <row r="3666" spans="1:39" ht="20" customHeight="1">
      <c r="C3666" s="14" t="s">
        <v>5532</v>
      </c>
      <c r="D3666" s="18"/>
      <c r="E3666" s="19" t="s">
        <v>5533</v>
      </c>
      <c r="F3666" s="20"/>
      <c r="G3666" s="20"/>
      <c r="H3666" s="17"/>
      <c r="I3666" s="19"/>
      <c r="J3666" s="37">
        <f>SUM(J3664:J3665)</f>
        <v>13319972.325410835</v>
      </c>
      <c r="N3666" s="14" t="s">
        <v>5532</v>
      </c>
      <c r="O3666" s="18"/>
      <c r="P3666" s="19" t="s">
        <v>5533</v>
      </c>
      <c r="Q3666" s="20"/>
      <c r="R3666" s="20"/>
      <c r="S3666" s="17"/>
      <c r="T3666" s="19"/>
      <c r="U3666" s="37">
        <f>SUM(U3664:U3665)</f>
        <v>3049533.7655601734</v>
      </c>
      <c r="X3666" s="1388"/>
      <c r="Y3666" s="1145" t="s">
        <v>5532</v>
      </c>
      <c r="Z3666" s="18"/>
      <c r="AA3666" s="19" t="s">
        <v>5533</v>
      </c>
      <c r="AB3666" s="20"/>
      <c r="AC3666" s="20"/>
      <c r="AD3666" s="17"/>
      <c r="AE3666" s="19"/>
      <c r="AF3666" s="890">
        <f>SUM(AF3664:AF3665)</f>
        <v>3049533.7655601734</v>
      </c>
      <c r="AG3666" s="1071"/>
      <c r="AH3666" s="1071"/>
      <c r="AI3666" s="1071"/>
      <c r="AJ3666" s="1071"/>
      <c r="AK3666" s="940"/>
      <c r="AL3666" s="1008"/>
      <c r="AM3666" s="1164"/>
    </row>
    <row r="3667" spans="1:39" ht="20" customHeight="1">
      <c r="X3667" s="1388"/>
      <c r="Y3667" s="1083"/>
      <c r="Z3667" s="962"/>
      <c r="AA3667" s="939"/>
      <c r="AB3667" s="1144"/>
      <c r="AC3667" s="962"/>
      <c r="AD3667" s="962"/>
      <c r="AE3667" s="962"/>
      <c r="AF3667" s="962"/>
      <c r="AG3667" s="962"/>
      <c r="AH3667" s="962"/>
      <c r="AI3667" s="962"/>
      <c r="AJ3667" s="962"/>
      <c r="AK3667" s="962"/>
      <c r="AL3667" s="962"/>
      <c r="AM3667" s="1156"/>
    </row>
    <row r="3668" spans="1:39" ht="40" customHeight="1">
      <c r="A3668" s="607">
        <f>A3656+1</f>
        <v>210</v>
      </c>
      <c r="B3668" s="13" t="s">
        <v>5206</v>
      </c>
      <c r="C3668" s="608" t="str">
        <f>VLOOKUP(B3668,'REKAP OFFICIAL'!D:F,3,0)</f>
        <v>PJ-54</v>
      </c>
      <c r="D3668" s="15" t="str">
        <f>VLOOKUP(B3668,'REKAP OFFICIAL'!D:F,2,0)</f>
        <v>SUB Pintu P1-RUSUN GURU</v>
      </c>
      <c r="E3668" s="15"/>
      <c r="F3668" s="16"/>
      <c r="G3668" s="16"/>
      <c r="H3668" s="17"/>
      <c r="I3668" s="15"/>
      <c r="J3668" s="37">
        <f>J3678</f>
        <v>4665937.0357344355</v>
      </c>
      <c r="M3668" s="13" t="s">
        <v>5206</v>
      </c>
      <c r="N3668" s="608" t="s">
        <v>5205</v>
      </c>
      <c r="O3668" s="15" t="s">
        <v>4716</v>
      </c>
      <c r="P3668" s="15"/>
      <c r="Q3668" s="16"/>
      <c r="R3668" s="16"/>
      <c r="S3668" s="17"/>
      <c r="T3668" s="15"/>
      <c r="U3668" s="37">
        <f>U3678</f>
        <v>3049533.7655601734</v>
      </c>
      <c r="X3668" s="1391" t="s">
        <v>5206</v>
      </c>
      <c r="Y3668" s="1122" t="s">
        <v>5205</v>
      </c>
      <c r="Z3668" s="15" t="s">
        <v>4716</v>
      </c>
      <c r="AA3668" s="15"/>
      <c r="AB3668" s="16"/>
      <c r="AC3668" s="16"/>
      <c r="AD3668" s="17"/>
      <c r="AE3668" s="15"/>
      <c r="AF3668" s="1073">
        <f>AF3678</f>
        <v>3049533.7655601734</v>
      </c>
      <c r="AG3668" s="1071"/>
      <c r="AH3668" s="1071"/>
      <c r="AI3668" s="1071"/>
      <c r="AJ3668" s="1071"/>
      <c r="AK3668" s="1122" t="s">
        <v>5205</v>
      </c>
      <c r="AL3668" s="15" t="s">
        <v>4716</v>
      </c>
      <c r="AM3668" s="1147"/>
    </row>
    <row r="3669" spans="1:39" ht="20" customHeight="1">
      <c r="C3669" s="53"/>
      <c r="D3669" s="54"/>
      <c r="E3669" s="40"/>
      <c r="F3669" s="55"/>
      <c r="G3669" s="55"/>
      <c r="H3669" s="31"/>
      <c r="I3669" s="40"/>
      <c r="J3669" s="56"/>
      <c r="N3669" s="53"/>
      <c r="O3669" s="54"/>
      <c r="P3669" s="40"/>
      <c r="Q3669" s="55"/>
      <c r="R3669" s="55"/>
      <c r="S3669" s="31"/>
      <c r="T3669" s="40"/>
      <c r="U3669" s="56"/>
      <c r="X3669" s="1388"/>
      <c r="Y3669" s="1158"/>
      <c r="Z3669" s="54"/>
      <c r="AA3669" s="40"/>
      <c r="AB3669" s="55"/>
      <c r="AC3669" s="55"/>
      <c r="AD3669" s="31"/>
      <c r="AE3669" s="40"/>
      <c r="AF3669" s="894"/>
      <c r="AG3669" s="1160"/>
      <c r="AH3669" s="1160"/>
      <c r="AI3669" s="1160"/>
      <c r="AJ3669" s="1160"/>
      <c r="AK3669" s="938"/>
      <c r="AL3669" s="962"/>
      <c r="AM3669" s="1156"/>
    </row>
    <row r="3670" spans="1:39" ht="20" customHeight="1">
      <c r="C3670" s="14" t="s">
        <v>24</v>
      </c>
      <c r="D3670" s="18"/>
      <c r="E3670" s="19" t="s">
        <v>5526</v>
      </c>
      <c r="F3670" s="20"/>
      <c r="G3670" s="20"/>
      <c r="H3670" s="17"/>
      <c r="I3670" s="19"/>
      <c r="J3670" s="37"/>
      <c r="N3670" s="14" t="s">
        <v>24</v>
      </c>
      <c r="O3670" s="18"/>
      <c r="P3670" s="19" t="s">
        <v>5526</v>
      </c>
      <c r="Q3670" s="20"/>
      <c r="R3670" s="20"/>
      <c r="S3670" s="17"/>
      <c r="T3670" s="19"/>
      <c r="U3670" s="37"/>
      <c r="X3670" s="1388"/>
      <c r="Y3670" s="1145" t="s">
        <v>24</v>
      </c>
      <c r="Z3670" s="18"/>
      <c r="AA3670" s="19" t="s">
        <v>5526</v>
      </c>
      <c r="AB3670" s="20"/>
      <c r="AC3670" s="20"/>
      <c r="AD3670" s="17"/>
      <c r="AE3670" s="19"/>
      <c r="AF3670" s="890"/>
      <c r="AG3670" s="1071"/>
      <c r="AH3670" s="1071"/>
      <c r="AI3670" s="1071"/>
      <c r="AJ3670" s="1071"/>
      <c r="AK3670" s="938"/>
      <c r="AL3670" s="962"/>
      <c r="AM3670" s="1156"/>
    </row>
    <row r="3671" spans="1:39" ht="20" customHeight="1">
      <c r="C3671" s="21"/>
      <c r="D3671" s="22"/>
      <c r="E3671" s="23" t="str">
        <f>D3668</f>
        <v>SUB Pintu P1-RUSUN GURU</v>
      </c>
      <c r="F3671" s="24" t="str">
        <f>'HARGA DASAR'!$C$365</f>
        <v>D056</v>
      </c>
      <c r="G3671" s="24" t="s">
        <v>4610</v>
      </c>
      <c r="H3671" s="26">
        <v>1</v>
      </c>
      <c r="I3671" s="38">
        <f>VLOOKUP(E3671,'HARGA DASAR'!F:H,3,0)</f>
        <v>4443749.5578423198</v>
      </c>
      <c r="J3671" s="39">
        <f>H3671*I3671</f>
        <v>4443749.5578423198</v>
      </c>
      <c r="N3671" s="21"/>
      <c r="O3671" s="22"/>
      <c r="P3671" s="23" t="s">
        <v>4716</v>
      </c>
      <c r="Q3671" s="24" t="s">
        <v>4715</v>
      </c>
      <c r="R3671" s="24" t="s">
        <v>4610</v>
      </c>
      <c r="S3671" s="26">
        <v>1</v>
      </c>
      <c r="T3671" s="38">
        <f>VLOOKUP(P3671,'HARGA DASAR'!O:Q,3,0)</f>
        <v>2904317.87196207</v>
      </c>
      <c r="U3671" s="39">
        <f>S3671*T3671</f>
        <v>2904317.87196207</v>
      </c>
      <c r="X3671" s="1392"/>
      <c r="Y3671" s="1149"/>
      <c r="Z3671" s="1150"/>
      <c r="AA3671" s="949" t="s">
        <v>4716</v>
      </c>
      <c r="AB3671" s="1151" t="s">
        <v>4715</v>
      </c>
      <c r="AC3671" s="1151" t="s">
        <v>4610</v>
      </c>
      <c r="AD3671" s="1157">
        <v>1</v>
      </c>
      <c r="AE3671" s="1153">
        <f>VLOOKUP(AA3671,'HARGA DASAR'!Y:AA,3,0)</f>
        <v>2904317.87196207</v>
      </c>
      <c r="AF3671" s="1154">
        <f>AD3671*AE3671</f>
        <v>2904317.87196207</v>
      </c>
      <c r="AG3671" s="1155"/>
      <c r="AH3671" s="1155"/>
      <c r="AI3671" s="1155"/>
      <c r="AJ3671" s="1155"/>
      <c r="AK3671" s="938"/>
      <c r="AL3671" s="962"/>
      <c r="AM3671" s="1156"/>
    </row>
    <row r="3672" spans="1:39" ht="20" customHeight="1">
      <c r="C3672" s="21"/>
      <c r="D3672" s="22"/>
      <c r="E3672" s="23"/>
      <c r="F3672" s="24"/>
      <c r="G3672" s="24"/>
      <c r="H3672" s="26"/>
      <c r="I3672" s="38"/>
      <c r="J3672" s="42">
        <f>H3672*I3672</f>
        <v>0</v>
      </c>
      <c r="N3672" s="21"/>
      <c r="O3672" s="22"/>
      <c r="P3672" s="23"/>
      <c r="Q3672" s="24"/>
      <c r="R3672" s="24"/>
      <c r="S3672" s="26"/>
      <c r="T3672" s="38"/>
      <c r="U3672" s="42">
        <f>S3672*T3672</f>
        <v>0</v>
      </c>
      <c r="X3672" s="1388"/>
      <c r="Y3672" s="1149"/>
      <c r="Z3672" s="1150"/>
      <c r="AA3672" s="949"/>
      <c r="AB3672" s="1151"/>
      <c r="AC3672" s="1151"/>
      <c r="AD3672" s="1157"/>
      <c r="AE3672" s="1153"/>
      <c r="AF3672" s="1161">
        <f>AD3672*AE3672</f>
        <v>0</v>
      </c>
      <c r="AG3672" s="1162"/>
      <c r="AH3672" s="1162"/>
      <c r="AI3672" s="1162"/>
      <c r="AJ3672" s="1162"/>
      <c r="AK3672" s="938"/>
      <c r="AL3672" s="962"/>
      <c r="AM3672" s="1156"/>
    </row>
    <row r="3673" spans="1:39" ht="20" customHeight="1">
      <c r="C3673" s="21"/>
      <c r="D3673" s="22"/>
      <c r="E3673" s="23"/>
      <c r="F3673" s="24"/>
      <c r="G3673" s="24"/>
      <c r="H3673" s="26"/>
      <c r="I3673" s="38"/>
      <c r="J3673" s="42">
        <f>H3673*I3673</f>
        <v>0</v>
      </c>
      <c r="N3673" s="21"/>
      <c r="O3673" s="22"/>
      <c r="P3673" s="23"/>
      <c r="Q3673" s="24"/>
      <c r="R3673" s="24"/>
      <c r="S3673" s="26"/>
      <c r="T3673" s="38"/>
      <c r="U3673" s="42">
        <f>S3673*T3673</f>
        <v>0</v>
      </c>
      <c r="X3673" s="1388"/>
      <c r="Y3673" s="1149"/>
      <c r="Z3673" s="1150"/>
      <c r="AA3673" s="949"/>
      <c r="AB3673" s="1151"/>
      <c r="AC3673" s="1151"/>
      <c r="AD3673" s="1157"/>
      <c r="AE3673" s="1153"/>
      <c r="AF3673" s="1161">
        <f>AD3673*AE3673</f>
        <v>0</v>
      </c>
      <c r="AG3673" s="1162"/>
      <c r="AH3673" s="1162"/>
      <c r="AI3673" s="1162"/>
      <c r="AJ3673" s="1162"/>
      <c r="AK3673" s="938"/>
      <c r="AL3673" s="962"/>
      <c r="AM3673" s="1156"/>
    </row>
    <row r="3674" spans="1:39" ht="20" customHeight="1">
      <c r="C3674" s="27"/>
      <c r="D3674" s="28"/>
      <c r="E3674" s="29" t="s">
        <v>5527</v>
      </c>
      <c r="F3674" s="30"/>
      <c r="G3674" s="30"/>
      <c r="H3674" s="31"/>
      <c r="I3674" s="40"/>
      <c r="J3674" s="41">
        <f>SUM(J3671:J3673)</f>
        <v>4443749.5578423198</v>
      </c>
      <c r="N3674" s="27"/>
      <c r="O3674" s="28"/>
      <c r="P3674" s="29" t="s">
        <v>5527</v>
      </c>
      <c r="Q3674" s="30"/>
      <c r="R3674" s="30"/>
      <c r="S3674" s="31"/>
      <c r="T3674" s="40"/>
      <c r="U3674" s="41">
        <f>SUM(U3671:U3673)</f>
        <v>2904317.87196207</v>
      </c>
      <c r="X3674" s="1388"/>
      <c r="Y3674" s="1158"/>
      <c r="Z3674" s="28"/>
      <c r="AA3674" s="29" t="s">
        <v>5527</v>
      </c>
      <c r="AB3674" s="30"/>
      <c r="AC3674" s="30"/>
      <c r="AD3674" s="31"/>
      <c r="AE3674" s="40"/>
      <c r="AF3674" s="1159">
        <f>SUM(AF3671:AF3673)</f>
        <v>2904317.87196207</v>
      </c>
      <c r="AG3674" s="1160"/>
      <c r="AH3674" s="1160"/>
      <c r="AI3674" s="1160"/>
      <c r="AJ3674" s="1160"/>
      <c r="AK3674" s="938"/>
      <c r="AL3674" s="962"/>
      <c r="AM3674" s="1156"/>
    </row>
    <row r="3675" spans="1:39" ht="20" customHeight="1">
      <c r="C3675" s="27"/>
      <c r="D3675" s="28"/>
      <c r="E3675" s="29"/>
      <c r="F3675" s="30"/>
      <c r="G3675" s="30"/>
      <c r="H3675" s="31"/>
      <c r="I3675" s="43"/>
      <c r="J3675" s="44"/>
      <c r="N3675" s="27"/>
      <c r="O3675" s="28"/>
      <c r="P3675" s="29"/>
      <c r="Q3675" s="30"/>
      <c r="R3675" s="30"/>
      <c r="S3675" s="31"/>
      <c r="T3675" s="43"/>
      <c r="U3675" s="44"/>
      <c r="X3675" s="1388"/>
      <c r="Y3675" s="1158"/>
      <c r="Z3675" s="28"/>
      <c r="AA3675" s="29"/>
      <c r="AB3675" s="30"/>
      <c r="AC3675" s="30"/>
      <c r="AD3675" s="31"/>
      <c r="AE3675" s="43"/>
      <c r="AF3675" s="891"/>
      <c r="AG3675" s="1163"/>
      <c r="AH3675" s="1163"/>
      <c r="AI3675" s="1163"/>
      <c r="AJ3675" s="1163"/>
      <c r="AK3675" s="938"/>
      <c r="AL3675" s="962"/>
      <c r="AM3675" s="1156"/>
    </row>
    <row r="3676" spans="1:39" ht="20" customHeight="1">
      <c r="C3676" s="14" t="s">
        <v>26</v>
      </c>
      <c r="D3676" s="18"/>
      <c r="E3676" s="19" t="s">
        <v>5530</v>
      </c>
      <c r="F3676" s="20"/>
      <c r="G3676" s="20"/>
      <c r="H3676" s="17"/>
      <c r="I3676" s="19"/>
      <c r="J3676" s="37">
        <f>J3674</f>
        <v>4443749.5578423198</v>
      </c>
      <c r="N3676" s="14" t="s">
        <v>26</v>
      </c>
      <c r="O3676" s="18"/>
      <c r="P3676" s="19" t="s">
        <v>5530</v>
      </c>
      <c r="Q3676" s="20"/>
      <c r="R3676" s="20"/>
      <c r="S3676" s="17"/>
      <c r="T3676" s="19"/>
      <c r="U3676" s="37">
        <f>U3674</f>
        <v>2904317.87196207</v>
      </c>
      <c r="X3676" s="1388"/>
      <c r="Y3676" s="1145" t="s">
        <v>26</v>
      </c>
      <c r="Z3676" s="18"/>
      <c r="AA3676" s="19" t="s">
        <v>5530</v>
      </c>
      <c r="AB3676" s="20"/>
      <c r="AC3676" s="20"/>
      <c r="AD3676" s="17"/>
      <c r="AE3676" s="19"/>
      <c r="AF3676" s="890">
        <f>AF3674</f>
        <v>2904317.87196207</v>
      </c>
      <c r="AG3676" s="1071"/>
      <c r="AH3676" s="1071"/>
      <c r="AI3676" s="1071"/>
      <c r="AJ3676" s="1071"/>
      <c r="AK3676" s="938"/>
      <c r="AL3676" s="962"/>
      <c r="AM3676" s="1156"/>
    </row>
    <row r="3677" spans="1:39" ht="20" customHeight="1">
      <c r="C3677" s="14" t="s">
        <v>27</v>
      </c>
      <c r="D3677" s="18"/>
      <c r="E3677" s="19" t="s">
        <v>5531</v>
      </c>
      <c r="F3677" s="20"/>
      <c r="G3677" s="20"/>
      <c r="H3677" s="32">
        <f>$A$3</f>
        <v>0.05</v>
      </c>
      <c r="I3677" s="19"/>
      <c r="J3677" s="37">
        <f>J3676*H3677</f>
        <v>222187.477892116</v>
      </c>
      <c r="N3677" s="14" t="s">
        <v>27</v>
      </c>
      <c r="O3677" s="18"/>
      <c r="P3677" s="19" t="s">
        <v>5531</v>
      </c>
      <c r="Q3677" s="20"/>
      <c r="R3677" s="20"/>
      <c r="S3677" s="32">
        <f>$A$3</f>
        <v>0.05</v>
      </c>
      <c r="T3677" s="19"/>
      <c r="U3677" s="37">
        <f>U3676*S3677</f>
        <v>145215.89359810352</v>
      </c>
      <c r="X3677" s="1388"/>
      <c r="Y3677" s="1145" t="s">
        <v>27</v>
      </c>
      <c r="Z3677" s="18"/>
      <c r="AA3677" s="19" t="s">
        <v>5531</v>
      </c>
      <c r="AB3677" s="20"/>
      <c r="AC3677" s="20"/>
      <c r="AD3677" s="32">
        <f>$A$3</f>
        <v>0.05</v>
      </c>
      <c r="AE3677" s="19"/>
      <c r="AF3677" s="890">
        <f>AF3676*AD3677</f>
        <v>145215.89359810352</v>
      </c>
      <c r="AG3677" s="1071"/>
      <c r="AH3677" s="1071"/>
      <c r="AI3677" s="1071"/>
      <c r="AJ3677" s="1071"/>
      <c r="AK3677" s="938"/>
      <c r="AL3677" s="962"/>
      <c r="AM3677" s="1156"/>
    </row>
    <row r="3678" spans="1:39" ht="20" customHeight="1">
      <c r="C3678" s="14" t="s">
        <v>5532</v>
      </c>
      <c r="D3678" s="18"/>
      <c r="E3678" s="19" t="s">
        <v>5533</v>
      </c>
      <c r="F3678" s="20"/>
      <c r="G3678" s="20"/>
      <c r="H3678" s="17"/>
      <c r="I3678" s="19"/>
      <c r="J3678" s="37">
        <f>SUM(J3676:J3677)</f>
        <v>4665937.0357344355</v>
      </c>
      <c r="N3678" s="14" t="s">
        <v>5532</v>
      </c>
      <c r="O3678" s="18"/>
      <c r="P3678" s="19" t="s">
        <v>5533</v>
      </c>
      <c r="Q3678" s="20"/>
      <c r="R3678" s="20"/>
      <c r="S3678" s="17"/>
      <c r="T3678" s="19"/>
      <c r="U3678" s="37">
        <f>SUM(U3676:U3677)</f>
        <v>3049533.7655601734</v>
      </c>
      <c r="X3678" s="1388"/>
      <c r="Y3678" s="1145" t="s">
        <v>5532</v>
      </c>
      <c r="Z3678" s="18"/>
      <c r="AA3678" s="19" t="s">
        <v>5533</v>
      </c>
      <c r="AB3678" s="20"/>
      <c r="AC3678" s="20"/>
      <c r="AD3678" s="17"/>
      <c r="AE3678" s="19"/>
      <c r="AF3678" s="890">
        <f>SUM(AF3676:AF3677)</f>
        <v>3049533.7655601734</v>
      </c>
      <c r="AG3678" s="1071"/>
      <c r="AH3678" s="1071"/>
      <c r="AI3678" s="1071"/>
      <c r="AJ3678" s="1071"/>
      <c r="AK3678" s="940"/>
      <c r="AL3678" s="1008"/>
      <c r="AM3678" s="1164"/>
    </row>
    <row r="3679" spans="1:39" ht="20" customHeight="1">
      <c r="X3679" s="1388"/>
      <c r="Y3679" s="1083"/>
      <c r="Z3679" s="962"/>
      <c r="AA3679" s="939"/>
      <c r="AB3679" s="1144"/>
      <c r="AC3679" s="1144"/>
      <c r="AD3679" s="962"/>
      <c r="AE3679" s="962"/>
      <c r="AF3679" s="962"/>
      <c r="AG3679" s="962"/>
      <c r="AH3679" s="962"/>
      <c r="AI3679" s="962"/>
      <c r="AJ3679" s="962"/>
      <c r="AK3679" s="962"/>
      <c r="AL3679" s="962"/>
      <c r="AM3679" s="1156"/>
    </row>
    <row r="3680" spans="1:39" ht="40" customHeight="1">
      <c r="A3680" s="607">
        <f>A3668+1</f>
        <v>211</v>
      </c>
      <c r="B3680" s="13" t="s">
        <v>5208</v>
      </c>
      <c r="C3680" s="608" t="str">
        <f>VLOOKUP(B3680,'REKAP OFFICIAL'!D:F,3,0)</f>
        <v>PJ-55</v>
      </c>
      <c r="D3680" s="15" t="str">
        <f>VLOOKUP(B3680,'REKAP OFFICIAL'!D:F,2,0)</f>
        <v>SUB Pintu P2-RUSUN GURU</v>
      </c>
      <c r="E3680" s="15"/>
      <c r="F3680" s="16"/>
      <c r="G3680" s="16"/>
      <c r="H3680" s="17"/>
      <c r="I3680" s="15"/>
      <c r="J3680" s="37">
        <f>J3690</f>
        <v>7025516.7320352737</v>
      </c>
      <c r="M3680" s="13" t="s">
        <v>5208</v>
      </c>
      <c r="N3680" s="608" t="s">
        <v>5207</v>
      </c>
      <c r="O3680" s="15" t="s">
        <v>4718</v>
      </c>
      <c r="P3680" s="15"/>
      <c r="Q3680" s="16"/>
      <c r="R3680" s="16"/>
      <c r="S3680" s="17"/>
      <c r="T3680" s="15"/>
      <c r="U3680" s="37">
        <f>U3690</f>
        <v>3049533.7655601734</v>
      </c>
      <c r="X3680" s="1391" t="s">
        <v>5208</v>
      </c>
      <c r="Y3680" s="1122" t="s">
        <v>5207</v>
      </c>
      <c r="Z3680" s="15" t="s">
        <v>4718</v>
      </c>
      <c r="AA3680" s="15"/>
      <c r="AB3680" s="16"/>
      <c r="AC3680" s="16"/>
      <c r="AD3680" s="17"/>
      <c r="AE3680" s="15"/>
      <c r="AF3680" s="890">
        <f>AF3690</f>
        <v>3049533.7655601734</v>
      </c>
      <c r="AG3680" s="1071"/>
      <c r="AH3680" s="1071"/>
      <c r="AI3680" s="1071"/>
      <c r="AJ3680" s="1071"/>
      <c r="AK3680" s="1122" t="s">
        <v>5207</v>
      </c>
      <c r="AL3680" s="15" t="s">
        <v>4718</v>
      </c>
      <c r="AM3680" s="1147"/>
    </row>
    <row r="3681" spans="1:39" ht="20" customHeight="1">
      <c r="C3681" s="53"/>
      <c r="D3681" s="54"/>
      <c r="E3681" s="40"/>
      <c r="F3681" s="55"/>
      <c r="G3681" s="55"/>
      <c r="H3681" s="31"/>
      <c r="I3681" s="40"/>
      <c r="J3681" s="56"/>
      <c r="N3681" s="53"/>
      <c r="O3681" s="54"/>
      <c r="P3681" s="40"/>
      <c r="Q3681" s="55"/>
      <c r="R3681" s="55"/>
      <c r="S3681" s="31"/>
      <c r="T3681" s="40"/>
      <c r="U3681" s="56"/>
      <c r="X3681" s="1388"/>
      <c r="Y3681" s="1158"/>
      <c r="Z3681" s="54"/>
      <c r="AA3681" s="40"/>
      <c r="AB3681" s="55"/>
      <c r="AC3681" s="55"/>
      <c r="AD3681" s="31"/>
      <c r="AE3681" s="40"/>
      <c r="AF3681" s="894"/>
      <c r="AG3681" s="1160"/>
      <c r="AH3681" s="1160"/>
      <c r="AI3681" s="1160"/>
      <c r="AJ3681" s="1160"/>
      <c r="AK3681" s="938"/>
      <c r="AL3681" s="962"/>
      <c r="AM3681" s="1156"/>
    </row>
    <row r="3682" spans="1:39" ht="20" customHeight="1">
      <c r="C3682" s="14" t="s">
        <v>24</v>
      </c>
      <c r="D3682" s="18"/>
      <c r="E3682" s="19" t="s">
        <v>5526</v>
      </c>
      <c r="F3682" s="20"/>
      <c r="G3682" s="20"/>
      <c r="H3682" s="17"/>
      <c r="I3682" s="19"/>
      <c r="J3682" s="37"/>
      <c r="N3682" s="14" t="s">
        <v>24</v>
      </c>
      <c r="O3682" s="18"/>
      <c r="P3682" s="19" t="s">
        <v>5526</v>
      </c>
      <c r="Q3682" s="20"/>
      <c r="R3682" s="20"/>
      <c r="S3682" s="17"/>
      <c r="T3682" s="19"/>
      <c r="U3682" s="37"/>
      <c r="X3682" s="1388"/>
      <c r="Y3682" s="1145" t="s">
        <v>24</v>
      </c>
      <c r="Z3682" s="18"/>
      <c r="AA3682" s="19" t="s">
        <v>5526</v>
      </c>
      <c r="AB3682" s="20"/>
      <c r="AC3682" s="20"/>
      <c r="AD3682" s="17"/>
      <c r="AE3682" s="19"/>
      <c r="AF3682" s="890"/>
      <c r="AG3682" s="1071"/>
      <c r="AH3682" s="1071"/>
      <c r="AI3682" s="1071"/>
      <c r="AJ3682" s="1071"/>
      <c r="AK3682" s="938"/>
      <c r="AL3682" s="962"/>
      <c r="AM3682" s="1156"/>
    </row>
    <row r="3683" spans="1:39" ht="20" customHeight="1">
      <c r="C3683" s="21"/>
      <c r="D3683" s="22"/>
      <c r="E3683" s="23" t="str">
        <f>D3680</f>
        <v>SUB Pintu P2-RUSUN GURU</v>
      </c>
      <c r="F3683" s="24" t="str">
        <f>'HARGA DASAR'!$C$366</f>
        <v>D057</v>
      </c>
      <c r="G3683" s="24" t="s">
        <v>4610</v>
      </c>
      <c r="H3683" s="26">
        <v>1</v>
      </c>
      <c r="I3683" s="38">
        <f>VLOOKUP(E3683,'HARGA DASAR'!F:H,3,0)</f>
        <v>6690968.3162240703</v>
      </c>
      <c r="J3683" s="39">
        <f>H3683*I3683</f>
        <v>6690968.3162240703</v>
      </c>
      <c r="N3683" s="21"/>
      <c r="O3683" s="22"/>
      <c r="P3683" s="23" t="s">
        <v>4718</v>
      </c>
      <c r="Q3683" s="24" t="s">
        <v>4717</v>
      </c>
      <c r="R3683" s="24" t="s">
        <v>4610</v>
      </c>
      <c r="S3683" s="26">
        <v>1</v>
      </c>
      <c r="T3683" s="38">
        <f>VLOOKUP(P3683,'HARGA DASAR'!O:Q,3,0)</f>
        <v>2904317.87196207</v>
      </c>
      <c r="U3683" s="39">
        <f>S3683*T3683</f>
        <v>2904317.87196207</v>
      </c>
      <c r="X3683" s="1388"/>
      <c r="Y3683" s="1149"/>
      <c r="Z3683" s="1150"/>
      <c r="AA3683" s="949" t="s">
        <v>4718</v>
      </c>
      <c r="AB3683" s="1151" t="s">
        <v>4717</v>
      </c>
      <c r="AC3683" s="1151" t="s">
        <v>4610</v>
      </c>
      <c r="AD3683" s="1157">
        <v>1</v>
      </c>
      <c r="AE3683" s="1153">
        <f>VLOOKUP(AA3683,'HARGA DASAR'!Y:AA,3,0)</f>
        <v>2904317.87196207</v>
      </c>
      <c r="AF3683" s="1154">
        <f>AD3683*AE3683</f>
        <v>2904317.87196207</v>
      </c>
      <c r="AG3683" s="1155"/>
      <c r="AH3683" s="1155"/>
      <c r="AI3683" s="1155"/>
      <c r="AJ3683" s="1155"/>
      <c r="AK3683" s="938"/>
      <c r="AL3683" s="962"/>
      <c r="AM3683" s="1156"/>
    </row>
    <row r="3684" spans="1:39" ht="20" customHeight="1">
      <c r="C3684" s="21"/>
      <c r="D3684" s="22"/>
      <c r="E3684" s="23"/>
      <c r="F3684" s="24"/>
      <c r="G3684" s="24"/>
      <c r="H3684" s="26"/>
      <c r="I3684" s="38"/>
      <c r="J3684" s="42">
        <f>H3684*I3684</f>
        <v>0</v>
      </c>
      <c r="N3684" s="21"/>
      <c r="O3684" s="22"/>
      <c r="P3684" s="23"/>
      <c r="Q3684" s="24"/>
      <c r="R3684" s="24"/>
      <c r="S3684" s="26"/>
      <c r="T3684" s="38"/>
      <c r="U3684" s="42">
        <f>S3684*T3684</f>
        <v>0</v>
      </c>
      <c r="X3684" s="1388"/>
      <c r="Y3684" s="1149"/>
      <c r="Z3684" s="1150"/>
      <c r="AA3684" s="949"/>
      <c r="AB3684" s="1151"/>
      <c r="AC3684" s="1151"/>
      <c r="AD3684" s="1157"/>
      <c r="AE3684" s="1153"/>
      <c r="AF3684" s="1161">
        <f>AD3684*AE3684</f>
        <v>0</v>
      </c>
      <c r="AG3684" s="1162"/>
      <c r="AH3684" s="1162"/>
      <c r="AI3684" s="1162"/>
      <c r="AJ3684" s="1162"/>
      <c r="AK3684" s="938"/>
      <c r="AL3684" s="962"/>
      <c r="AM3684" s="1156"/>
    </row>
    <row r="3685" spans="1:39" ht="20" customHeight="1">
      <c r="C3685" s="21"/>
      <c r="D3685" s="22"/>
      <c r="E3685" s="23"/>
      <c r="F3685" s="24"/>
      <c r="G3685" s="24"/>
      <c r="H3685" s="26"/>
      <c r="I3685" s="38"/>
      <c r="J3685" s="42">
        <f>H3685*I3685</f>
        <v>0</v>
      </c>
      <c r="N3685" s="21"/>
      <c r="O3685" s="22"/>
      <c r="P3685" s="23"/>
      <c r="Q3685" s="24"/>
      <c r="R3685" s="24"/>
      <c r="S3685" s="26"/>
      <c r="T3685" s="38"/>
      <c r="U3685" s="42">
        <f>S3685*T3685</f>
        <v>0</v>
      </c>
      <c r="X3685" s="1388"/>
      <c r="Y3685" s="1149"/>
      <c r="Z3685" s="1150"/>
      <c r="AA3685" s="949"/>
      <c r="AB3685" s="1151"/>
      <c r="AC3685" s="1151"/>
      <c r="AD3685" s="1157"/>
      <c r="AE3685" s="1153"/>
      <c r="AF3685" s="1161">
        <f>AD3685*AE3685</f>
        <v>0</v>
      </c>
      <c r="AG3685" s="1162"/>
      <c r="AH3685" s="1162"/>
      <c r="AI3685" s="1162"/>
      <c r="AJ3685" s="1162"/>
      <c r="AK3685" s="938"/>
      <c r="AL3685" s="962"/>
      <c r="AM3685" s="1156"/>
    </row>
    <row r="3686" spans="1:39" ht="20" customHeight="1">
      <c r="C3686" s="27"/>
      <c r="D3686" s="28"/>
      <c r="E3686" s="29" t="s">
        <v>5527</v>
      </c>
      <c r="F3686" s="30"/>
      <c r="G3686" s="30"/>
      <c r="H3686" s="31"/>
      <c r="I3686" s="40"/>
      <c r="J3686" s="41">
        <f>SUM(J3683:J3685)</f>
        <v>6690968.3162240703</v>
      </c>
      <c r="N3686" s="27"/>
      <c r="O3686" s="28"/>
      <c r="P3686" s="29" t="s">
        <v>5527</v>
      </c>
      <c r="Q3686" s="30"/>
      <c r="R3686" s="30"/>
      <c r="S3686" s="31"/>
      <c r="T3686" s="40"/>
      <c r="U3686" s="41">
        <f>SUM(U3683:U3685)</f>
        <v>2904317.87196207</v>
      </c>
      <c r="X3686" s="1388"/>
      <c r="Y3686" s="1158"/>
      <c r="Z3686" s="28"/>
      <c r="AA3686" s="29" t="s">
        <v>5527</v>
      </c>
      <c r="AB3686" s="30"/>
      <c r="AC3686" s="30"/>
      <c r="AD3686" s="31"/>
      <c r="AE3686" s="40"/>
      <c r="AF3686" s="1159">
        <f>SUM(AF3683:AF3685)</f>
        <v>2904317.87196207</v>
      </c>
      <c r="AG3686" s="1160"/>
      <c r="AH3686" s="1160"/>
      <c r="AI3686" s="1160"/>
      <c r="AJ3686" s="1160"/>
      <c r="AK3686" s="938"/>
      <c r="AL3686" s="962"/>
      <c r="AM3686" s="1156"/>
    </row>
    <row r="3687" spans="1:39" ht="20" customHeight="1">
      <c r="C3687" s="27"/>
      <c r="D3687" s="28"/>
      <c r="E3687" s="29"/>
      <c r="F3687" s="30"/>
      <c r="G3687" s="30"/>
      <c r="H3687" s="31"/>
      <c r="I3687" s="43"/>
      <c r="J3687" s="44"/>
      <c r="N3687" s="27"/>
      <c r="O3687" s="28"/>
      <c r="P3687" s="29"/>
      <c r="Q3687" s="30"/>
      <c r="R3687" s="30"/>
      <c r="S3687" s="31"/>
      <c r="T3687" s="43"/>
      <c r="U3687" s="44"/>
      <c r="X3687" s="1388"/>
      <c r="Y3687" s="1158"/>
      <c r="Z3687" s="28"/>
      <c r="AA3687" s="29"/>
      <c r="AB3687" s="30"/>
      <c r="AC3687" s="30"/>
      <c r="AD3687" s="31"/>
      <c r="AE3687" s="43"/>
      <c r="AF3687" s="891"/>
      <c r="AG3687" s="1163"/>
      <c r="AH3687" s="1163"/>
      <c r="AI3687" s="1163"/>
      <c r="AJ3687" s="1163"/>
      <c r="AK3687" s="938"/>
      <c r="AL3687" s="962"/>
      <c r="AM3687" s="1156"/>
    </row>
    <row r="3688" spans="1:39" ht="20" customHeight="1">
      <c r="C3688" s="14" t="s">
        <v>26</v>
      </c>
      <c r="D3688" s="18"/>
      <c r="E3688" s="19" t="s">
        <v>5530</v>
      </c>
      <c r="F3688" s="20"/>
      <c r="G3688" s="20"/>
      <c r="H3688" s="17"/>
      <c r="I3688" s="19"/>
      <c r="J3688" s="37">
        <f>J3686</f>
        <v>6690968.3162240703</v>
      </c>
      <c r="N3688" s="14" t="s">
        <v>26</v>
      </c>
      <c r="O3688" s="18"/>
      <c r="P3688" s="19" t="s">
        <v>5530</v>
      </c>
      <c r="Q3688" s="20"/>
      <c r="R3688" s="20"/>
      <c r="S3688" s="17"/>
      <c r="T3688" s="19"/>
      <c r="U3688" s="37">
        <f>U3686</f>
        <v>2904317.87196207</v>
      </c>
      <c r="X3688" s="1388"/>
      <c r="Y3688" s="1145" t="s">
        <v>26</v>
      </c>
      <c r="Z3688" s="18"/>
      <c r="AA3688" s="19" t="s">
        <v>5530</v>
      </c>
      <c r="AB3688" s="20"/>
      <c r="AC3688" s="20"/>
      <c r="AD3688" s="17"/>
      <c r="AE3688" s="19"/>
      <c r="AF3688" s="890">
        <f>AF3686</f>
        <v>2904317.87196207</v>
      </c>
      <c r="AG3688" s="1071"/>
      <c r="AH3688" s="1071"/>
      <c r="AI3688" s="1071"/>
      <c r="AJ3688" s="1071"/>
      <c r="AK3688" s="938"/>
      <c r="AL3688" s="962"/>
      <c r="AM3688" s="1156"/>
    </row>
    <row r="3689" spans="1:39" ht="20" customHeight="1">
      <c r="C3689" s="14" t="s">
        <v>27</v>
      </c>
      <c r="D3689" s="18"/>
      <c r="E3689" s="19" t="s">
        <v>5531</v>
      </c>
      <c r="F3689" s="20"/>
      <c r="G3689" s="20"/>
      <c r="H3689" s="32">
        <f>$A$3</f>
        <v>0.05</v>
      </c>
      <c r="I3689" s="19"/>
      <c r="J3689" s="37">
        <f>J3688*H3689</f>
        <v>334548.41581120354</v>
      </c>
      <c r="N3689" s="14" t="s">
        <v>27</v>
      </c>
      <c r="O3689" s="18"/>
      <c r="P3689" s="19" t="s">
        <v>5531</v>
      </c>
      <c r="Q3689" s="20"/>
      <c r="R3689" s="20"/>
      <c r="S3689" s="32">
        <f>$A$3</f>
        <v>0.05</v>
      </c>
      <c r="T3689" s="19"/>
      <c r="U3689" s="37">
        <f>U3688*S3689</f>
        <v>145215.89359810352</v>
      </c>
      <c r="X3689" s="1388"/>
      <c r="Y3689" s="1145" t="s">
        <v>27</v>
      </c>
      <c r="Z3689" s="18"/>
      <c r="AA3689" s="19" t="s">
        <v>5531</v>
      </c>
      <c r="AB3689" s="20"/>
      <c r="AC3689" s="20"/>
      <c r="AD3689" s="32">
        <f>$A$3</f>
        <v>0.05</v>
      </c>
      <c r="AE3689" s="19"/>
      <c r="AF3689" s="890">
        <f>AF3688*AD3689</f>
        <v>145215.89359810352</v>
      </c>
      <c r="AG3689" s="1071"/>
      <c r="AH3689" s="1071"/>
      <c r="AI3689" s="1071"/>
      <c r="AJ3689" s="1071"/>
      <c r="AK3689" s="938"/>
      <c r="AL3689" s="962"/>
      <c r="AM3689" s="1156"/>
    </row>
    <row r="3690" spans="1:39" ht="20" customHeight="1">
      <c r="C3690" s="14" t="s">
        <v>5532</v>
      </c>
      <c r="D3690" s="18"/>
      <c r="E3690" s="19" t="s">
        <v>5533</v>
      </c>
      <c r="F3690" s="20"/>
      <c r="G3690" s="20"/>
      <c r="H3690" s="17"/>
      <c r="I3690" s="19"/>
      <c r="J3690" s="37">
        <f>SUM(J3688:J3689)</f>
        <v>7025516.7320352737</v>
      </c>
      <c r="N3690" s="14" t="s">
        <v>5532</v>
      </c>
      <c r="O3690" s="18"/>
      <c r="P3690" s="19" t="s">
        <v>5533</v>
      </c>
      <c r="Q3690" s="20"/>
      <c r="R3690" s="20"/>
      <c r="S3690" s="17"/>
      <c r="T3690" s="19"/>
      <c r="U3690" s="37">
        <f>SUM(U3688:U3689)</f>
        <v>3049533.7655601734</v>
      </c>
      <c r="X3690" s="1388"/>
      <c r="Y3690" s="1145" t="s">
        <v>5532</v>
      </c>
      <c r="Z3690" s="18"/>
      <c r="AA3690" s="19" t="s">
        <v>5533</v>
      </c>
      <c r="AB3690" s="20"/>
      <c r="AC3690" s="20"/>
      <c r="AD3690" s="17"/>
      <c r="AE3690" s="19"/>
      <c r="AF3690" s="890">
        <f>SUM(AF3688:AF3689)</f>
        <v>3049533.7655601734</v>
      </c>
      <c r="AG3690" s="1071"/>
      <c r="AH3690" s="1071"/>
      <c r="AI3690" s="1071"/>
      <c r="AJ3690" s="1071"/>
      <c r="AK3690" s="940"/>
      <c r="AL3690" s="1008"/>
      <c r="AM3690" s="1164"/>
    </row>
    <row r="3691" spans="1:39" ht="20" customHeight="1">
      <c r="X3691" s="1388"/>
      <c r="Y3691" s="1083"/>
      <c r="Z3691" s="962"/>
      <c r="AA3691" s="939"/>
      <c r="AB3691" s="1144"/>
      <c r="AC3691" s="1144"/>
      <c r="AD3691" s="944"/>
      <c r="AE3691" s="939"/>
      <c r="AF3691" s="962"/>
      <c r="AG3691" s="962"/>
      <c r="AH3691" s="962"/>
      <c r="AI3691" s="962"/>
      <c r="AJ3691" s="962"/>
      <c r="AK3691" s="962"/>
      <c r="AL3691" s="962"/>
      <c r="AM3691" s="1156"/>
    </row>
    <row r="3692" spans="1:39" ht="40" customHeight="1">
      <c r="A3692" s="607">
        <f>A3680+1</f>
        <v>212</v>
      </c>
      <c r="B3692" s="13" t="s">
        <v>5210</v>
      </c>
      <c r="C3692" s="608" t="str">
        <f>VLOOKUP(B3692,'REKAP OFFICIAL'!D:F,3,0)</f>
        <v>PJ-56</v>
      </c>
      <c r="D3692" s="15" t="str">
        <f>VLOOKUP(B3692,'REKAP OFFICIAL'!D:F,2,0)</f>
        <v>SUB Pintu P2-A-RUSUN GURU</v>
      </c>
      <c r="E3692" s="15"/>
      <c r="F3692" s="16"/>
      <c r="G3692" s="16"/>
      <c r="H3692" s="17"/>
      <c r="I3692" s="15"/>
      <c r="J3692" s="37">
        <f>J3702</f>
        <v>7000463.0567240668</v>
      </c>
      <c r="M3692" s="13" t="s">
        <v>5210</v>
      </c>
      <c r="N3692" s="608" t="s">
        <v>5209</v>
      </c>
      <c r="O3692" s="15" t="s">
        <v>4720</v>
      </c>
      <c r="P3692" s="15"/>
      <c r="Q3692" s="16"/>
      <c r="R3692" s="16"/>
      <c r="S3692" s="17"/>
      <c r="T3692" s="15"/>
      <c r="U3692" s="37">
        <f>U3702</f>
        <v>3049533.7655601632</v>
      </c>
      <c r="X3692" s="1391" t="s">
        <v>5210</v>
      </c>
      <c r="Y3692" s="1122" t="s">
        <v>5209</v>
      </c>
      <c r="Z3692" s="15" t="s">
        <v>4720</v>
      </c>
      <c r="AA3692" s="15"/>
      <c r="AB3692" s="16"/>
      <c r="AC3692" s="16"/>
      <c r="AD3692" s="17"/>
      <c r="AE3692" s="15"/>
      <c r="AF3692" s="890">
        <f>AF3702</f>
        <v>3049533.7655601632</v>
      </c>
      <c r="AG3692" s="1071"/>
      <c r="AH3692" s="1071"/>
      <c r="AI3692" s="1071"/>
      <c r="AJ3692" s="1071"/>
      <c r="AK3692" s="1122" t="s">
        <v>5209</v>
      </c>
      <c r="AL3692" s="15" t="s">
        <v>4720</v>
      </c>
      <c r="AM3692" s="1147"/>
    </row>
    <row r="3693" spans="1:39" ht="20" customHeight="1">
      <c r="C3693" s="53"/>
      <c r="D3693" s="54"/>
      <c r="E3693" s="40"/>
      <c r="F3693" s="55"/>
      <c r="G3693" s="55"/>
      <c r="H3693" s="31"/>
      <c r="I3693" s="40"/>
      <c r="J3693" s="56"/>
      <c r="N3693" s="53"/>
      <c r="O3693" s="54"/>
      <c r="P3693" s="40"/>
      <c r="Q3693" s="55"/>
      <c r="R3693" s="55"/>
      <c r="S3693" s="31"/>
      <c r="T3693" s="40"/>
      <c r="U3693" s="56"/>
      <c r="X3693" s="1388"/>
      <c r="Y3693" s="1158"/>
      <c r="Z3693" s="54"/>
      <c r="AA3693" s="40"/>
      <c r="AB3693" s="55"/>
      <c r="AC3693" s="55"/>
      <c r="AD3693" s="31"/>
      <c r="AE3693" s="40"/>
      <c r="AF3693" s="894"/>
      <c r="AG3693" s="1160"/>
      <c r="AH3693" s="1160"/>
      <c r="AI3693" s="1160"/>
      <c r="AJ3693" s="1160"/>
      <c r="AK3693" s="938"/>
      <c r="AL3693" s="962"/>
      <c r="AM3693" s="1156"/>
    </row>
    <row r="3694" spans="1:39" ht="20" customHeight="1">
      <c r="C3694" s="14" t="s">
        <v>24</v>
      </c>
      <c r="D3694" s="18"/>
      <c r="E3694" s="19" t="s">
        <v>5526</v>
      </c>
      <c r="F3694" s="20"/>
      <c r="G3694" s="20"/>
      <c r="H3694" s="17"/>
      <c r="I3694" s="19"/>
      <c r="J3694" s="37"/>
      <c r="N3694" s="14" t="s">
        <v>24</v>
      </c>
      <c r="O3694" s="18"/>
      <c r="P3694" s="19" t="s">
        <v>5526</v>
      </c>
      <c r="Q3694" s="20"/>
      <c r="R3694" s="20"/>
      <c r="S3694" s="17"/>
      <c r="T3694" s="19"/>
      <c r="U3694" s="37"/>
      <c r="X3694" s="1388"/>
      <c r="Y3694" s="1145" t="s">
        <v>24</v>
      </c>
      <c r="Z3694" s="18"/>
      <c r="AA3694" s="19" t="s">
        <v>5526</v>
      </c>
      <c r="AB3694" s="20"/>
      <c r="AC3694" s="20"/>
      <c r="AD3694" s="17"/>
      <c r="AE3694" s="19"/>
      <c r="AF3694" s="890"/>
      <c r="AG3694" s="1071"/>
      <c r="AH3694" s="1071"/>
      <c r="AI3694" s="1071"/>
      <c r="AJ3694" s="1071"/>
      <c r="AK3694" s="938"/>
      <c r="AL3694" s="962"/>
      <c r="AM3694" s="1156"/>
    </row>
    <row r="3695" spans="1:39" ht="20" customHeight="1">
      <c r="C3695" s="21"/>
      <c r="D3695" s="22"/>
      <c r="E3695" s="23" t="str">
        <f>D3692</f>
        <v>SUB Pintu P2-A-RUSUN GURU</v>
      </c>
      <c r="F3695" s="24" t="str">
        <f>'HARGA DASAR'!$C$367</f>
        <v>D058</v>
      </c>
      <c r="G3695" s="24" t="s">
        <v>4610</v>
      </c>
      <c r="H3695" s="26">
        <v>1</v>
      </c>
      <c r="I3695" s="38">
        <f>VLOOKUP(E3695,'HARGA DASAR'!F:H,3,0)</f>
        <v>6667107.6730705397</v>
      </c>
      <c r="J3695" s="39">
        <f>H3695*I3695</f>
        <v>6667107.6730705397</v>
      </c>
      <c r="N3695" s="21"/>
      <c r="O3695" s="22"/>
      <c r="P3695" s="23" t="s">
        <v>4720</v>
      </c>
      <c r="Q3695" s="24" t="s">
        <v>4719</v>
      </c>
      <c r="R3695" s="24" t="s">
        <v>4610</v>
      </c>
      <c r="S3695" s="26">
        <v>1</v>
      </c>
      <c r="T3695" s="38">
        <f>VLOOKUP(P3695,'HARGA DASAR'!O:Q,3,0)</f>
        <v>2904317.8719620602</v>
      </c>
      <c r="U3695" s="39">
        <f>S3695*T3695</f>
        <v>2904317.8719620602</v>
      </c>
      <c r="X3695" s="1388"/>
      <c r="Y3695" s="1149"/>
      <c r="Z3695" s="1150"/>
      <c r="AA3695" s="949" t="s">
        <v>4720</v>
      </c>
      <c r="AB3695" s="1151" t="s">
        <v>4719</v>
      </c>
      <c r="AC3695" s="1151" t="s">
        <v>4610</v>
      </c>
      <c r="AD3695" s="1157">
        <v>1</v>
      </c>
      <c r="AE3695" s="1153">
        <f>VLOOKUP(AA3695,'HARGA DASAR'!Y:AA,3,0)</f>
        <v>2904317.8719620602</v>
      </c>
      <c r="AF3695" s="1154">
        <f>AD3695*AE3695</f>
        <v>2904317.8719620602</v>
      </c>
      <c r="AG3695" s="1155"/>
      <c r="AH3695" s="1155"/>
      <c r="AI3695" s="1155"/>
      <c r="AJ3695" s="1155"/>
      <c r="AK3695" s="938"/>
      <c r="AL3695" s="962"/>
      <c r="AM3695" s="1156"/>
    </row>
    <row r="3696" spans="1:39" ht="20" customHeight="1">
      <c r="C3696" s="21"/>
      <c r="D3696" s="22"/>
      <c r="E3696" s="23"/>
      <c r="F3696" s="24"/>
      <c r="G3696" s="24"/>
      <c r="H3696" s="26"/>
      <c r="I3696" s="38"/>
      <c r="J3696" s="42">
        <f>H3696*I3696</f>
        <v>0</v>
      </c>
      <c r="N3696" s="21"/>
      <c r="O3696" s="22"/>
      <c r="P3696" s="23"/>
      <c r="Q3696" s="24"/>
      <c r="R3696" s="24"/>
      <c r="S3696" s="26"/>
      <c r="T3696" s="38"/>
      <c r="U3696" s="42">
        <f>S3696*T3696</f>
        <v>0</v>
      </c>
      <c r="X3696" s="1388"/>
      <c r="Y3696" s="1149"/>
      <c r="Z3696" s="1150"/>
      <c r="AA3696" s="949"/>
      <c r="AB3696" s="1151"/>
      <c r="AC3696" s="1151"/>
      <c r="AD3696" s="1157"/>
      <c r="AE3696" s="1153"/>
      <c r="AF3696" s="1161">
        <f>AD3696*AE3696</f>
        <v>0</v>
      </c>
      <c r="AG3696" s="1162"/>
      <c r="AH3696" s="1162"/>
      <c r="AI3696" s="1162"/>
      <c r="AJ3696" s="1162"/>
      <c r="AK3696" s="938"/>
      <c r="AL3696" s="962"/>
      <c r="AM3696" s="1156"/>
    </row>
    <row r="3697" spans="1:39" ht="20" customHeight="1">
      <c r="C3697" s="21"/>
      <c r="D3697" s="22"/>
      <c r="E3697" s="23"/>
      <c r="F3697" s="24"/>
      <c r="G3697" s="24"/>
      <c r="H3697" s="26"/>
      <c r="I3697" s="38"/>
      <c r="J3697" s="42">
        <f>H3697*I3697</f>
        <v>0</v>
      </c>
      <c r="N3697" s="21"/>
      <c r="O3697" s="22"/>
      <c r="P3697" s="23"/>
      <c r="Q3697" s="24"/>
      <c r="R3697" s="24"/>
      <c r="S3697" s="26"/>
      <c r="T3697" s="38"/>
      <c r="U3697" s="42">
        <f>S3697*T3697</f>
        <v>0</v>
      </c>
      <c r="X3697" s="1388"/>
      <c r="Y3697" s="1149"/>
      <c r="Z3697" s="1150"/>
      <c r="AA3697" s="949"/>
      <c r="AB3697" s="1151"/>
      <c r="AC3697" s="1151"/>
      <c r="AD3697" s="1157"/>
      <c r="AE3697" s="1153"/>
      <c r="AF3697" s="1161">
        <f>AD3697*AE3697</f>
        <v>0</v>
      </c>
      <c r="AG3697" s="1162"/>
      <c r="AH3697" s="1162"/>
      <c r="AI3697" s="1162"/>
      <c r="AJ3697" s="1162"/>
      <c r="AK3697" s="938"/>
      <c r="AL3697" s="962"/>
      <c r="AM3697" s="1156"/>
    </row>
    <row r="3698" spans="1:39" ht="20" customHeight="1">
      <c r="C3698" s="27"/>
      <c r="D3698" s="28"/>
      <c r="E3698" s="29" t="s">
        <v>5527</v>
      </c>
      <c r="F3698" s="30"/>
      <c r="G3698" s="30"/>
      <c r="H3698" s="31"/>
      <c r="I3698" s="40"/>
      <c r="J3698" s="41">
        <f>SUM(J3695:J3697)</f>
        <v>6667107.6730705397</v>
      </c>
      <c r="N3698" s="27"/>
      <c r="O3698" s="28"/>
      <c r="P3698" s="29" t="s">
        <v>5527</v>
      </c>
      <c r="Q3698" s="30"/>
      <c r="R3698" s="30"/>
      <c r="S3698" s="31"/>
      <c r="T3698" s="40"/>
      <c r="U3698" s="41">
        <f>SUM(U3695:U3697)</f>
        <v>2904317.8719620602</v>
      </c>
      <c r="X3698" s="1388"/>
      <c r="Y3698" s="1158"/>
      <c r="Z3698" s="28"/>
      <c r="AA3698" s="29" t="s">
        <v>5527</v>
      </c>
      <c r="AB3698" s="30"/>
      <c r="AC3698" s="30"/>
      <c r="AD3698" s="31"/>
      <c r="AE3698" s="40"/>
      <c r="AF3698" s="1159">
        <f>SUM(AF3695:AF3697)</f>
        <v>2904317.8719620602</v>
      </c>
      <c r="AG3698" s="1160"/>
      <c r="AH3698" s="1160"/>
      <c r="AI3698" s="1160"/>
      <c r="AJ3698" s="1160"/>
      <c r="AK3698" s="938"/>
      <c r="AL3698" s="962"/>
      <c r="AM3698" s="1156"/>
    </row>
    <row r="3699" spans="1:39" ht="20" customHeight="1">
      <c r="C3699" s="27"/>
      <c r="D3699" s="28"/>
      <c r="E3699" s="29"/>
      <c r="F3699" s="30"/>
      <c r="G3699" s="30"/>
      <c r="H3699" s="31"/>
      <c r="I3699" s="43"/>
      <c r="J3699" s="44"/>
      <c r="N3699" s="27"/>
      <c r="O3699" s="28"/>
      <c r="P3699" s="29"/>
      <c r="Q3699" s="30"/>
      <c r="R3699" s="30"/>
      <c r="S3699" s="31"/>
      <c r="T3699" s="43"/>
      <c r="U3699" s="44"/>
      <c r="X3699" s="1388"/>
      <c r="Y3699" s="1158"/>
      <c r="Z3699" s="28"/>
      <c r="AA3699" s="29"/>
      <c r="AB3699" s="30"/>
      <c r="AC3699" s="30"/>
      <c r="AD3699" s="31"/>
      <c r="AE3699" s="43"/>
      <c r="AF3699" s="891"/>
      <c r="AG3699" s="1163"/>
      <c r="AH3699" s="1163"/>
      <c r="AI3699" s="1163"/>
      <c r="AJ3699" s="1163"/>
      <c r="AK3699" s="938"/>
      <c r="AL3699" s="962"/>
      <c r="AM3699" s="1156"/>
    </row>
    <row r="3700" spans="1:39" ht="20" customHeight="1">
      <c r="C3700" s="14" t="s">
        <v>26</v>
      </c>
      <c r="D3700" s="18"/>
      <c r="E3700" s="19" t="s">
        <v>5530</v>
      </c>
      <c r="F3700" s="20"/>
      <c r="G3700" s="20"/>
      <c r="H3700" s="17"/>
      <c r="I3700" s="19"/>
      <c r="J3700" s="37">
        <f>J3698</f>
        <v>6667107.6730705397</v>
      </c>
      <c r="N3700" s="14" t="s">
        <v>26</v>
      </c>
      <c r="O3700" s="18"/>
      <c r="P3700" s="19" t="s">
        <v>5530</v>
      </c>
      <c r="Q3700" s="20"/>
      <c r="R3700" s="20"/>
      <c r="S3700" s="17"/>
      <c r="T3700" s="19"/>
      <c r="U3700" s="37">
        <f>U3698</f>
        <v>2904317.8719620602</v>
      </c>
      <c r="X3700" s="1388"/>
      <c r="Y3700" s="1145" t="s">
        <v>26</v>
      </c>
      <c r="Z3700" s="18"/>
      <c r="AA3700" s="19" t="s">
        <v>5530</v>
      </c>
      <c r="AB3700" s="20"/>
      <c r="AC3700" s="20"/>
      <c r="AD3700" s="17"/>
      <c r="AE3700" s="19"/>
      <c r="AF3700" s="890">
        <f>AF3698</f>
        <v>2904317.8719620602</v>
      </c>
      <c r="AG3700" s="1071"/>
      <c r="AH3700" s="1071"/>
      <c r="AI3700" s="1071"/>
      <c r="AJ3700" s="1071"/>
      <c r="AK3700" s="938"/>
      <c r="AL3700" s="962"/>
      <c r="AM3700" s="1156"/>
    </row>
    <row r="3701" spans="1:39" ht="20" customHeight="1">
      <c r="C3701" s="14" t="s">
        <v>27</v>
      </c>
      <c r="D3701" s="18"/>
      <c r="E3701" s="19" t="s">
        <v>5531</v>
      </c>
      <c r="F3701" s="20"/>
      <c r="G3701" s="20"/>
      <c r="H3701" s="32">
        <f>$A$3</f>
        <v>0.05</v>
      </c>
      <c r="I3701" s="19"/>
      <c r="J3701" s="37">
        <f>J3700*H3701</f>
        <v>333355.38365352701</v>
      </c>
      <c r="N3701" s="14" t="s">
        <v>27</v>
      </c>
      <c r="O3701" s="18"/>
      <c r="P3701" s="19" t="s">
        <v>5531</v>
      </c>
      <c r="Q3701" s="20"/>
      <c r="R3701" s="20"/>
      <c r="S3701" s="32">
        <f>$A$3</f>
        <v>0.05</v>
      </c>
      <c r="T3701" s="19"/>
      <c r="U3701" s="37">
        <f>U3700*S3701</f>
        <v>145215.89359810302</v>
      </c>
      <c r="X3701" s="1388"/>
      <c r="Y3701" s="1145" t="s">
        <v>27</v>
      </c>
      <c r="Z3701" s="18"/>
      <c r="AA3701" s="19" t="s">
        <v>5531</v>
      </c>
      <c r="AB3701" s="20"/>
      <c r="AC3701" s="20"/>
      <c r="AD3701" s="32">
        <f>$A$3</f>
        <v>0.05</v>
      </c>
      <c r="AE3701" s="19"/>
      <c r="AF3701" s="890">
        <f>AF3700*AD3701</f>
        <v>145215.89359810302</v>
      </c>
      <c r="AG3701" s="1071"/>
      <c r="AH3701" s="1071"/>
      <c r="AI3701" s="1071"/>
      <c r="AJ3701" s="1071"/>
      <c r="AK3701" s="938"/>
      <c r="AL3701" s="962"/>
      <c r="AM3701" s="1156"/>
    </row>
    <row r="3702" spans="1:39" ht="20" customHeight="1">
      <c r="C3702" s="14" t="s">
        <v>5532</v>
      </c>
      <c r="D3702" s="18"/>
      <c r="E3702" s="19" t="s">
        <v>5533</v>
      </c>
      <c r="F3702" s="20"/>
      <c r="G3702" s="20"/>
      <c r="H3702" s="17"/>
      <c r="I3702" s="19"/>
      <c r="J3702" s="37">
        <f>SUM(J3700:J3701)</f>
        <v>7000463.0567240668</v>
      </c>
      <c r="N3702" s="14" t="s">
        <v>5532</v>
      </c>
      <c r="O3702" s="18"/>
      <c r="P3702" s="19" t="s">
        <v>5533</v>
      </c>
      <c r="Q3702" s="20"/>
      <c r="R3702" s="20"/>
      <c r="S3702" s="17"/>
      <c r="T3702" s="19"/>
      <c r="U3702" s="37">
        <f>SUM(U3700:U3701)</f>
        <v>3049533.7655601632</v>
      </c>
      <c r="X3702" s="1388"/>
      <c r="Y3702" s="1145" t="s">
        <v>5532</v>
      </c>
      <c r="Z3702" s="18"/>
      <c r="AA3702" s="19" t="s">
        <v>5533</v>
      </c>
      <c r="AB3702" s="20"/>
      <c r="AC3702" s="20"/>
      <c r="AD3702" s="17"/>
      <c r="AE3702" s="19"/>
      <c r="AF3702" s="890">
        <f>SUM(AF3700:AF3701)</f>
        <v>3049533.7655601632</v>
      </c>
      <c r="AG3702" s="1071"/>
      <c r="AH3702" s="1071"/>
      <c r="AI3702" s="1071"/>
      <c r="AJ3702" s="1071"/>
      <c r="AK3702" s="940"/>
      <c r="AL3702" s="1008"/>
      <c r="AM3702" s="1164"/>
    </row>
    <row r="3703" spans="1:39" ht="20" customHeight="1">
      <c r="X3703" s="1388"/>
      <c r="Y3703" s="1083"/>
      <c r="Z3703" s="962"/>
      <c r="AA3703" s="939"/>
      <c r="AB3703" s="1144"/>
      <c r="AC3703" s="1144"/>
      <c r="AD3703" s="944"/>
      <c r="AE3703" s="962"/>
      <c r="AF3703" s="962"/>
      <c r="AG3703" s="962"/>
      <c r="AH3703" s="962"/>
      <c r="AI3703" s="962"/>
      <c r="AJ3703" s="962"/>
      <c r="AK3703" s="962"/>
      <c r="AL3703" s="962"/>
      <c r="AM3703" s="1156"/>
    </row>
    <row r="3704" spans="1:39" ht="40" customHeight="1">
      <c r="A3704" s="607">
        <f>A3692+1</f>
        <v>213</v>
      </c>
      <c r="B3704" s="13" t="s">
        <v>5212</v>
      </c>
      <c r="C3704" s="608" t="str">
        <f>VLOOKUP(B3704,'REKAP OFFICIAL'!D:F,3,0)</f>
        <v>PJ-57</v>
      </c>
      <c r="D3704" s="15" t="str">
        <f>VLOOKUP(B3704,'REKAP OFFICIAL'!D:F,2,0)</f>
        <v>SUB Pintu P2-B-RUSUN GURU</v>
      </c>
      <c r="E3704" s="15"/>
      <c r="F3704" s="16"/>
      <c r="G3704" s="16"/>
      <c r="H3704" s="17"/>
      <c r="I3704" s="15"/>
      <c r="J3704" s="37">
        <f>J3714</f>
        <v>3959401.5070020705</v>
      </c>
      <c r="M3704" s="13" t="s">
        <v>5212</v>
      </c>
      <c r="N3704" s="608" t="s">
        <v>5211</v>
      </c>
      <c r="O3704" s="15" t="s">
        <v>4722</v>
      </c>
      <c r="P3704" s="15"/>
      <c r="Q3704" s="16"/>
      <c r="R3704" s="16"/>
      <c r="S3704" s="17"/>
      <c r="T3704" s="15"/>
      <c r="U3704" s="37">
        <f>U3714</f>
        <v>3049533.7655601734</v>
      </c>
      <c r="X3704" s="1391" t="s">
        <v>5212</v>
      </c>
      <c r="Y3704" s="1122" t="s">
        <v>5211</v>
      </c>
      <c r="Z3704" s="15" t="s">
        <v>4722</v>
      </c>
      <c r="AA3704" s="15"/>
      <c r="AB3704" s="16"/>
      <c r="AC3704" s="16"/>
      <c r="AD3704" s="17"/>
      <c r="AE3704" s="15"/>
      <c r="AF3704" s="890">
        <f>AF3714</f>
        <v>3049533.7655601734</v>
      </c>
      <c r="AG3704" s="1071"/>
      <c r="AH3704" s="1071"/>
      <c r="AI3704" s="1071"/>
      <c r="AJ3704" s="1071"/>
      <c r="AK3704" s="1122" t="s">
        <v>5211</v>
      </c>
      <c r="AL3704" s="15" t="s">
        <v>4722</v>
      </c>
      <c r="AM3704" s="1147"/>
    </row>
    <row r="3705" spans="1:39" ht="20" customHeight="1">
      <c r="C3705" s="53"/>
      <c r="D3705" s="54"/>
      <c r="E3705" s="40"/>
      <c r="F3705" s="55"/>
      <c r="G3705" s="55"/>
      <c r="H3705" s="31"/>
      <c r="I3705" s="40"/>
      <c r="J3705" s="56"/>
      <c r="N3705" s="53"/>
      <c r="O3705" s="54"/>
      <c r="P3705" s="40"/>
      <c r="Q3705" s="55"/>
      <c r="R3705" s="55"/>
      <c r="S3705" s="31"/>
      <c r="T3705" s="40"/>
      <c r="U3705" s="56"/>
      <c r="X3705" s="1388"/>
      <c r="Y3705" s="1158"/>
      <c r="Z3705" s="54"/>
      <c r="AA3705" s="40"/>
      <c r="AB3705" s="55"/>
      <c r="AC3705" s="55"/>
      <c r="AD3705" s="31"/>
      <c r="AE3705" s="40"/>
      <c r="AF3705" s="894"/>
      <c r="AG3705" s="1160"/>
      <c r="AH3705" s="1160"/>
      <c r="AI3705" s="1160"/>
      <c r="AJ3705" s="1160"/>
      <c r="AK3705" s="938"/>
      <c r="AL3705" s="962"/>
      <c r="AM3705" s="1156"/>
    </row>
    <row r="3706" spans="1:39" ht="20" customHeight="1">
      <c r="C3706" s="14" t="s">
        <v>24</v>
      </c>
      <c r="D3706" s="18"/>
      <c r="E3706" s="19" t="s">
        <v>5526</v>
      </c>
      <c r="F3706" s="20"/>
      <c r="G3706" s="20"/>
      <c r="H3706" s="17"/>
      <c r="I3706" s="19"/>
      <c r="J3706" s="37"/>
      <c r="N3706" s="14" t="s">
        <v>24</v>
      </c>
      <c r="O3706" s="18"/>
      <c r="P3706" s="19" t="s">
        <v>5526</v>
      </c>
      <c r="Q3706" s="20"/>
      <c r="R3706" s="20"/>
      <c r="S3706" s="17"/>
      <c r="T3706" s="19"/>
      <c r="U3706" s="37"/>
      <c r="X3706" s="1388"/>
      <c r="Y3706" s="1145" t="s">
        <v>24</v>
      </c>
      <c r="Z3706" s="18"/>
      <c r="AA3706" s="19" t="s">
        <v>5526</v>
      </c>
      <c r="AB3706" s="20"/>
      <c r="AC3706" s="20"/>
      <c r="AD3706" s="17"/>
      <c r="AE3706" s="19"/>
      <c r="AF3706" s="890"/>
      <c r="AG3706" s="1071"/>
      <c r="AH3706" s="1071"/>
      <c r="AI3706" s="1071"/>
      <c r="AJ3706" s="1071"/>
      <c r="AK3706" s="938"/>
      <c r="AL3706" s="962"/>
      <c r="AM3706" s="1156"/>
    </row>
    <row r="3707" spans="1:39" ht="20" customHeight="1">
      <c r="C3707" s="21"/>
      <c r="D3707" s="22"/>
      <c r="E3707" s="23" t="str">
        <f>D3704</f>
        <v>SUB Pintu P2-B-RUSUN GURU</v>
      </c>
      <c r="F3707" s="24" t="str">
        <f>'HARGA DASAR'!$C$368</f>
        <v>D059</v>
      </c>
      <c r="G3707" s="24" t="s">
        <v>4610</v>
      </c>
      <c r="H3707" s="26">
        <v>1</v>
      </c>
      <c r="I3707" s="38">
        <f>VLOOKUP(E3707,'HARGA DASAR'!F:H,3,0)</f>
        <v>3770858.5780972098</v>
      </c>
      <c r="J3707" s="39">
        <f>H3707*I3707</f>
        <v>3770858.5780972098</v>
      </c>
      <c r="N3707" s="21"/>
      <c r="O3707" s="22"/>
      <c r="P3707" s="23" t="s">
        <v>4722</v>
      </c>
      <c r="Q3707" s="24" t="s">
        <v>4721</v>
      </c>
      <c r="R3707" s="24" t="s">
        <v>4610</v>
      </c>
      <c r="S3707" s="26">
        <v>1</v>
      </c>
      <c r="T3707" s="38">
        <f>VLOOKUP(P3707,'HARGA DASAR'!O:Q,3,0)</f>
        <v>2904317.87196207</v>
      </c>
      <c r="U3707" s="39">
        <f>S3707*T3707</f>
        <v>2904317.87196207</v>
      </c>
      <c r="X3707" s="1388"/>
      <c r="Y3707" s="1149"/>
      <c r="Z3707" s="1150"/>
      <c r="AA3707" s="949" t="s">
        <v>4722</v>
      </c>
      <c r="AB3707" s="1151" t="s">
        <v>4721</v>
      </c>
      <c r="AC3707" s="1151" t="s">
        <v>4610</v>
      </c>
      <c r="AD3707" s="1157">
        <v>1</v>
      </c>
      <c r="AE3707" s="1153">
        <f>VLOOKUP(AA3707,'HARGA DASAR'!Y:AA,3,0)</f>
        <v>2904317.87196207</v>
      </c>
      <c r="AF3707" s="1154">
        <f>AD3707*AE3707</f>
        <v>2904317.87196207</v>
      </c>
      <c r="AG3707" s="1155"/>
      <c r="AH3707" s="1155"/>
      <c r="AI3707" s="1155"/>
      <c r="AJ3707" s="1155"/>
      <c r="AK3707" s="938"/>
      <c r="AL3707" s="962"/>
      <c r="AM3707" s="1156"/>
    </row>
    <row r="3708" spans="1:39" ht="20" customHeight="1">
      <c r="C3708" s="21"/>
      <c r="D3708" s="22"/>
      <c r="E3708" s="23"/>
      <c r="F3708" s="24"/>
      <c r="G3708" s="24"/>
      <c r="H3708" s="26"/>
      <c r="I3708" s="38"/>
      <c r="J3708" s="42">
        <f>H3708*I3708</f>
        <v>0</v>
      </c>
      <c r="N3708" s="21"/>
      <c r="O3708" s="22"/>
      <c r="P3708" s="23"/>
      <c r="Q3708" s="24"/>
      <c r="R3708" s="24"/>
      <c r="S3708" s="26"/>
      <c r="T3708" s="38"/>
      <c r="U3708" s="42">
        <f>S3708*T3708</f>
        <v>0</v>
      </c>
      <c r="X3708" s="1388"/>
      <c r="Y3708" s="1149"/>
      <c r="Z3708" s="1150"/>
      <c r="AA3708" s="949"/>
      <c r="AB3708" s="1151"/>
      <c r="AC3708" s="1151"/>
      <c r="AD3708" s="1157"/>
      <c r="AE3708" s="1153"/>
      <c r="AF3708" s="1161">
        <f>AD3708*AE3708</f>
        <v>0</v>
      </c>
      <c r="AG3708" s="1162"/>
      <c r="AH3708" s="1162"/>
      <c r="AI3708" s="1162"/>
      <c r="AJ3708" s="1162"/>
      <c r="AK3708" s="938"/>
      <c r="AL3708" s="962"/>
      <c r="AM3708" s="1156"/>
    </row>
    <row r="3709" spans="1:39" ht="20" customHeight="1">
      <c r="C3709" s="21"/>
      <c r="D3709" s="22"/>
      <c r="E3709" s="23"/>
      <c r="F3709" s="24"/>
      <c r="G3709" s="24"/>
      <c r="H3709" s="26"/>
      <c r="I3709" s="38"/>
      <c r="J3709" s="42">
        <f>H3709*I3709</f>
        <v>0</v>
      </c>
      <c r="N3709" s="21"/>
      <c r="O3709" s="22"/>
      <c r="P3709" s="23"/>
      <c r="Q3709" s="24"/>
      <c r="R3709" s="24"/>
      <c r="S3709" s="26"/>
      <c r="T3709" s="38"/>
      <c r="U3709" s="42">
        <f>S3709*T3709</f>
        <v>0</v>
      </c>
      <c r="X3709" s="1388"/>
      <c r="Y3709" s="1149"/>
      <c r="Z3709" s="1150"/>
      <c r="AA3709" s="949"/>
      <c r="AB3709" s="1151"/>
      <c r="AC3709" s="1151"/>
      <c r="AD3709" s="1157"/>
      <c r="AE3709" s="1153"/>
      <c r="AF3709" s="1161">
        <f>AD3709*AE3709</f>
        <v>0</v>
      </c>
      <c r="AG3709" s="1162"/>
      <c r="AH3709" s="1162"/>
      <c r="AI3709" s="1162"/>
      <c r="AJ3709" s="1162"/>
      <c r="AK3709" s="938"/>
      <c r="AL3709" s="962"/>
      <c r="AM3709" s="1156"/>
    </row>
    <row r="3710" spans="1:39" ht="20" customHeight="1">
      <c r="C3710" s="27"/>
      <c r="D3710" s="28"/>
      <c r="E3710" s="29" t="s">
        <v>5527</v>
      </c>
      <c r="F3710" s="30"/>
      <c r="G3710" s="30"/>
      <c r="H3710" s="31"/>
      <c r="I3710" s="40"/>
      <c r="J3710" s="41">
        <f>SUM(J3707:J3709)</f>
        <v>3770858.5780972098</v>
      </c>
      <c r="N3710" s="27"/>
      <c r="O3710" s="28"/>
      <c r="P3710" s="29" t="s">
        <v>5527</v>
      </c>
      <c r="Q3710" s="30"/>
      <c r="R3710" s="30"/>
      <c r="S3710" s="31"/>
      <c r="T3710" s="40"/>
      <c r="U3710" s="41">
        <f>SUM(U3707:U3709)</f>
        <v>2904317.87196207</v>
      </c>
      <c r="X3710" s="1388"/>
      <c r="Y3710" s="1158"/>
      <c r="Z3710" s="28"/>
      <c r="AA3710" s="29" t="s">
        <v>5527</v>
      </c>
      <c r="AB3710" s="30"/>
      <c r="AC3710" s="30"/>
      <c r="AD3710" s="31"/>
      <c r="AE3710" s="40"/>
      <c r="AF3710" s="1159">
        <f>SUM(AF3707:AF3709)</f>
        <v>2904317.87196207</v>
      </c>
      <c r="AG3710" s="1160"/>
      <c r="AH3710" s="1160"/>
      <c r="AI3710" s="1160"/>
      <c r="AJ3710" s="1160"/>
      <c r="AK3710" s="938"/>
      <c r="AL3710" s="962"/>
      <c r="AM3710" s="1156"/>
    </row>
    <row r="3711" spans="1:39" ht="20" customHeight="1">
      <c r="C3711" s="27"/>
      <c r="D3711" s="28"/>
      <c r="E3711" s="29"/>
      <c r="F3711" s="30"/>
      <c r="G3711" s="30"/>
      <c r="H3711" s="31"/>
      <c r="I3711" s="43"/>
      <c r="J3711" s="44"/>
      <c r="N3711" s="27"/>
      <c r="O3711" s="28"/>
      <c r="P3711" s="29"/>
      <c r="Q3711" s="30"/>
      <c r="R3711" s="30"/>
      <c r="S3711" s="31"/>
      <c r="T3711" s="43"/>
      <c r="U3711" s="44"/>
      <c r="X3711" s="1388"/>
      <c r="Y3711" s="1158"/>
      <c r="Z3711" s="28"/>
      <c r="AA3711" s="29"/>
      <c r="AB3711" s="30"/>
      <c r="AC3711" s="30"/>
      <c r="AD3711" s="31"/>
      <c r="AE3711" s="43"/>
      <c r="AF3711" s="891"/>
      <c r="AG3711" s="1163"/>
      <c r="AH3711" s="1163"/>
      <c r="AI3711" s="1163"/>
      <c r="AJ3711" s="1163"/>
      <c r="AK3711" s="938"/>
      <c r="AL3711" s="962"/>
      <c r="AM3711" s="1156"/>
    </row>
    <row r="3712" spans="1:39" ht="20" customHeight="1">
      <c r="C3712" s="14" t="s">
        <v>26</v>
      </c>
      <c r="D3712" s="18"/>
      <c r="E3712" s="19" t="s">
        <v>5530</v>
      </c>
      <c r="F3712" s="20"/>
      <c r="G3712" s="20"/>
      <c r="H3712" s="17"/>
      <c r="I3712" s="19"/>
      <c r="J3712" s="37">
        <f>J3710</f>
        <v>3770858.5780972098</v>
      </c>
      <c r="N3712" s="14" t="s">
        <v>26</v>
      </c>
      <c r="O3712" s="18"/>
      <c r="P3712" s="19" t="s">
        <v>5530</v>
      </c>
      <c r="Q3712" s="20"/>
      <c r="R3712" s="20"/>
      <c r="S3712" s="17"/>
      <c r="T3712" s="19"/>
      <c r="U3712" s="37">
        <f>U3710</f>
        <v>2904317.87196207</v>
      </c>
      <c r="X3712" s="1388"/>
      <c r="Y3712" s="1145" t="s">
        <v>26</v>
      </c>
      <c r="Z3712" s="18"/>
      <c r="AA3712" s="19" t="s">
        <v>5530</v>
      </c>
      <c r="AB3712" s="20"/>
      <c r="AC3712" s="20"/>
      <c r="AD3712" s="17"/>
      <c r="AE3712" s="19"/>
      <c r="AF3712" s="890">
        <f>AF3710</f>
        <v>2904317.87196207</v>
      </c>
      <c r="AG3712" s="1071"/>
      <c r="AH3712" s="1071"/>
      <c r="AI3712" s="1071"/>
      <c r="AJ3712" s="1071"/>
      <c r="AK3712" s="938"/>
      <c r="AL3712" s="962"/>
      <c r="AM3712" s="1156"/>
    </row>
    <row r="3713" spans="1:39" ht="20" customHeight="1">
      <c r="C3713" s="14" t="s">
        <v>27</v>
      </c>
      <c r="D3713" s="18"/>
      <c r="E3713" s="19" t="s">
        <v>5531</v>
      </c>
      <c r="F3713" s="20"/>
      <c r="G3713" s="20"/>
      <c r="H3713" s="32">
        <f>$A$3</f>
        <v>0.05</v>
      </c>
      <c r="I3713" s="19"/>
      <c r="J3713" s="37">
        <f>J3712*H3713</f>
        <v>188542.92890486051</v>
      </c>
      <c r="N3713" s="14" t="s">
        <v>27</v>
      </c>
      <c r="O3713" s="18"/>
      <c r="P3713" s="19" t="s">
        <v>5531</v>
      </c>
      <c r="Q3713" s="20"/>
      <c r="R3713" s="20"/>
      <c r="S3713" s="32">
        <f>$A$3</f>
        <v>0.05</v>
      </c>
      <c r="T3713" s="19"/>
      <c r="U3713" s="37">
        <f>U3712*S3713</f>
        <v>145215.89359810352</v>
      </c>
      <c r="X3713" s="1388"/>
      <c r="Y3713" s="1145" t="s">
        <v>27</v>
      </c>
      <c r="Z3713" s="18"/>
      <c r="AA3713" s="19" t="s">
        <v>5531</v>
      </c>
      <c r="AB3713" s="20"/>
      <c r="AC3713" s="20"/>
      <c r="AD3713" s="32">
        <f>$A$3</f>
        <v>0.05</v>
      </c>
      <c r="AE3713" s="19"/>
      <c r="AF3713" s="890">
        <f>AF3712*AD3713</f>
        <v>145215.89359810352</v>
      </c>
      <c r="AG3713" s="1071"/>
      <c r="AH3713" s="1071"/>
      <c r="AI3713" s="1071"/>
      <c r="AJ3713" s="1071"/>
      <c r="AK3713" s="938"/>
      <c r="AL3713" s="962"/>
      <c r="AM3713" s="1156"/>
    </row>
    <row r="3714" spans="1:39" ht="20" customHeight="1">
      <c r="C3714" s="14" t="s">
        <v>5532</v>
      </c>
      <c r="D3714" s="18"/>
      <c r="E3714" s="19" t="s">
        <v>5533</v>
      </c>
      <c r="F3714" s="20"/>
      <c r="G3714" s="20"/>
      <c r="H3714" s="17"/>
      <c r="I3714" s="19"/>
      <c r="J3714" s="37">
        <f>SUM(J3712:J3713)</f>
        <v>3959401.5070020705</v>
      </c>
      <c r="N3714" s="14" t="s">
        <v>5532</v>
      </c>
      <c r="O3714" s="18"/>
      <c r="P3714" s="19" t="s">
        <v>5533</v>
      </c>
      <c r="Q3714" s="20"/>
      <c r="R3714" s="20"/>
      <c r="S3714" s="17"/>
      <c r="T3714" s="19"/>
      <c r="U3714" s="37">
        <f>SUM(U3712:U3713)</f>
        <v>3049533.7655601734</v>
      </c>
      <c r="X3714" s="1388"/>
      <c r="Y3714" s="1145" t="s">
        <v>5532</v>
      </c>
      <c r="Z3714" s="18"/>
      <c r="AA3714" s="19" t="s">
        <v>5533</v>
      </c>
      <c r="AB3714" s="20"/>
      <c r="AC3714" s="20"/>
      <c r="AD3714" s="17"/>
      <c r="AE3714" s="19"/>
      <c r="AF3714" s="890">
        <f>SUM(AF3712:AF3713)</f>
        <v>3049533.7655601734</v>
      </c>
      <c r="AG3714" s="1071"/>
      <c r="AH3714" s="1071"/>
      <c r="AI3714" s="1071"/>
      <c r="AJ3714" s="1071"/>
      <c r="AK3714" s="940"/>
      <c r="AL3714" s="1008"/>
      <c r="AM3714" s="1164"/>
    </row>
    <row r="3715" spans="1:39" ht="20" customHeight="1">
      <c r="X3715" s="1388"/>
      <c r="Y3715" s="1083"/>
      <c r="Z3715" s="962"/>
      <c r="AA3715" s="939"/>
      <c r="AB3715" s="1144"/>
      <c r="AC3715" s="1144"/>
      <c r="AD3715" s="939"/>
      <c r="AE3715" s="939"/>
      <c r="AF3715" s="939"/>
      <c r="AG3715" s="939"/>
      <c r="AH3715" s="939"/>
      <c r="AI3715" s="939"/>
      <c r="AJ3715" s="939"/>
      <c r="AK3715" s="939"/>
      <c r="AL3715" s="962"/>
      <c r="AM3715" s="1156"/>
    </row>
    <row r="3716" spans="1:39" ht="40" customHeight="1">
      <c r="A3716" s="607">
        <f>A3704+1</f>
        <v>214</v>
      </c>
      <c r="B3716" s="13" t="s">
        <v>5214</v>
      </c>
      <c r="C3716" s="608" t="str">
        <f>VLOOKUP(B3716,'REKAP OFFICIAL'!D:F,3,0)</f>
        <v>PJ-58</v>
      </c>
      <c r="D3716" s="15" t="str">
        <f>VLOOKUP(B3716,'REKAP OFFICIAL'!D:F,2,0)</f>
        <v>SUB Pintu P2-C-RUSUN GURU</v>
      </c>
      <c r="E3716" s="15"/>
      <c r="F3716" s="16"/>
      <c r="G3716" s="16"/>
      <c r="H3716" s="17"/>
      <c r="I3716" s="15"/>
      <c r="J3716" s="37">
        <f>J3726</f>
        <v>3351903.2633744804</v>
      </c>
      <c r="M3716" s="13" t="s">
        <v>5214</v>
      </c>
      <c r="N3716" s="608" t="s">
        <v>5213</v>
      </c>
      <c r="O3716" s="15" t="s">
        <v>4724</v>
      </c>
      <c r="P3716" s="15"/>
      <c r="Q3716" s="16"/>
      <c r="R3716" s="16"/>
      <c r="S3716" s="17"/>
      <c r="T3716" s="15"/>
      <c r="U3716" s="37">
        <f>U3726</f>
        <v>3049533.7655601734</v>
      </c>
      <c r="X3716" s="1391" t="s">
        <v>5214</v>
      </c>
      <c r="Y3716" s="1122" t="s">
        <v>5213</v>
      </c>
      <c r="Z3716" s="15" t="s">
        <v>4724</v>
      </c>
      <c r="AA3716" s="15"/>
      <c r="AB3716" s="16"/>
      <c r="AC3716" s="16"/>
      <c r="AD3716" s="17"/>
      <c r="AE3716" s="15"/>
      <c r="AF3716" s="890">
        <f>AF3726</f>
        <v>3049533.7655601734</v>
      </c>
      <c r="AG3716" s="1071"/>
      <c r="AH3716" s="1071"/>
      <c r="AI3716" s="1071"/>
      <c r="AJ3716" s="1071"/>
      <c r="AK3716" s="1122" t="s">
        <v>5213</v>
      </c>
      <c r="AL3716" s="15" t="s">
        <v>4724</v>
      </c>
      <c r="AM3716" s="1147"/>
    </row>
    <row r="3717" spans="1:39" ht="20" customHeight="1">
      <c r="C3717" s="53"/>
      <c r="D3717" s="54"/>
      <c r="E3717" s="40"/>
      <c r="F3717" s="55"/>
      <c r="G3717" s="55"/>
      <c r="H3717" s="31"/>
      <c r="I3717" s="40"/>
      <c r="J3717" s="56"/>
      <c r="N3717" s="53"/>
      <c r="O3717" s="54"/>
      <c r="P3717" s="40"/>
      <c r="Q3717" s="55"/>
      <c r="R3717" s="55"/>
      <c r="S3717" s="31"/>
      <c r="T3717" s="40"/>
      <c r="U3717" s="56"/>
      <c r="X3717" s="1388"/>
      <c r="Y3717" s="1158"/>
      <c r="Z3717" s="54"/>
      <c r="AA3717" s="40"/>
      <c r="AB3717" s="55"/>
      <c r="AC3717" s="55"/>
      <c r="AD3717" s="31"/>
      <c r="AE3717" s="40"/>
      <c r="AF3717" s="894"/>
      <c r="AG3717" s="1160"/>
      <c r="AH3717" s="1160"/>
      <c r="AI3717" s="1160"/>
      <c r="AJ3717" s="1160"/>
      <c r="AK3717" s="938"/>
      <c r="AL3717" s="962"/>
      <c r="AM3717" s="1156"/>
    </row>
    <row r="3718" spans="1:39" ht="20" customHeight="1">
      <c r="C3718" s="14" t="s">
        <v>24</v>
      </c>
      <c r="D3718" s="18"/>
      <c r="E3718" s="19" t="s">
        <v>5526</v>
      </c>
      <c r="F3718" s="20"/>
      <c r="G3718" s="20"/>
      <c r="H3718" s="17"/>
      <c r="I3718" s="19"/>
      <c r="J3718" s="37"/>
      <c r="N3718" s="14" t="s">
        <v>24</v>
      </c>
      <c r="O3718" s="18"/>
      <c r="P3718" s="19" t="s">
        <v>5526</v>
      </c>
      <c r="Q3718" s="20"/>
      <c r="R3718" s="20"/>
      <c r="S3718" s="17"/>
      <c r="T3718" s="19"/>
      <c r="U3718" s="37"/>
      <c r="X3718" s="1388"/>
      <c r="Y3718" s="1145" t="s">
        <v>24</v>
      </c>
      <c r="Z3718" s="18"/>
      <c r="AA3718" s="19" t="s">
        <v>5526</v>
      </c>
      <c r="AB3718" s="20"/>
      <c r="AC3718" s="20"/>
      <c r="AD3718" s="17"/>
      <c r="AE3718" s="19"/>
      <c r="AF3718" s="890"/>
      <c r="AG3718" s="1071"/>
      <c r="AH3718" s="1071"/>
      <c r="AI3718" s="1071"/>
      <c r="AJ3718" s="1071"/>
      <c r="AK3718" s="938"/>
      <c r="AL3718" s="962"/>
      <c r="AM3718" s="1156"/>
    </row>
    <row r="3719" spans="1:39" ht="20" customHeight="1">
      <c r="C3719" s="21"/>
      <c r="D3719" s="22"/>
      <c r="E3719" s="23" t="str">
        <f>D3716</f>
        <v>SUB Pintu P2-C-RUSUN GURU</v>
      </c>
      <c r="F3719" s="24" t="str">
        <f>'HARGA DASAR'!$C$369</f>
        <v>D060</v>
      </c>
      <c r="G3719" s="24" t="s">
        <v>4610</v>
      </c>
      <c r="H3719" s="26">
        <v>1</v>
      </c>
      <c r="I3719" s="38">
        <f>VLOOKUP(E3719,'HARGA DASAR'!F:H,3,0)</f>
        <v>3192288.8222614098</v>
      </c>
      <c r="J3719" s="39">
        <f>H3719*I3719</f>
        <v>3192288.8222614098</v>
      </c>
      <c r="M3719" s="49">
        <v>3351903.26337448</v>
      </c>
      <c r="N3719" s="21"/>
      <c r="O3719" s="22"/>
      <c r="P3719" s="23" t="s">
        <v>4724</v>
      </c>
      <c r="Q3719" s="24" t="s">
        <v>4723</v>
      </c>
      <c r="R3719" s="24" t="s">
        <v>4610</v>
      </c>
      <c r="S3719" s="26">
        <v>1</v>
      </c>
      <c r="T3719" s="38">
        <f>VLOOKUP(P3719,'HARGA DASAR'!O:Q,3,0)</f>
        <v>2904317.87196207</v>
      </c>
      <c r="U3719" s="39">
        <f>S3719*T3719</f>
        <v>2904317.87196207</v>
      </c>
      <c r="X3719" s="1388"/>
      <c r="Y3719" s="1149"/>
      <c r="Z3719" s="1150"/>
      <c r="AA3719" s="949" t="s">
        <v>4724</v>
      </c>
      <c r="AB3719" s="1151" t="s">
        <v>4723</v>
      </c>
      <c r="AC3719" s="1151" t="s">
        <v>4610</v>
      </c>
      <c r="AD3719" s="1157">
        <v>1</v>
      </c>
      <c r="AE3719" s="1153">
        <f>VLOOKUP(AA3719,'HARGA DASAR'!Y:AA,3,0)</f>
        <v>2904317.87196207</v>
      </c>
      <c r="AF3719" s="1154">
        <f>AD3719*AE3719</f>
        <v>2904317.87196207</v>
      </c>
      <c r="AG3719" s="1155"/>
      <c r="AH3719" s="1155"/>
      <c r="AI3719" s="1155"/>
      <c r="AJ3719" s="1155"/>
      <c r="AK3719" s="938"/>
      <c r="AL3719" s="962"/>
      <c r="AM3719" s="1156"/>
    </row>
    <row r="3720" spans="1:39" ht="20" customHeight="1">
      <c r="C3720" s="21"/>
      <c r="D3720" s="22"/>
      <c r="E3720" s="23"/>
      <c r="F3720" s="24"/>
      <c r="G3720" s="24"/>
      <c r="H3720" s="26"/>
      <c r="I3720" s="38"/>
      <c r="J3720" s="42">
        <f>H3720*I3720</f>
        <v>0</v>
      </c>
      <c r="N3720" s="21"/>
      <c r="O3720" s="22"/>
      <c r="P3720" s="23"/>
      <c r="Q3720" s="24"/>
      <c r="R3720" s="24"/>
      <c r="S3720" s="26"/>
      <c r="T3720" s="38"/>
      <c r="U3720" s="42">
        <f>S3720*T3720</f>
        <v>0</v>
      </c>
      <c r="X3720" s="1388"/>
      <c r="Y3720" s="1149"/>
      <c r="Z3720" s="1150"/>
      <c r="AA3720" s="949"/>
      <c r="AB3720" s="1151"/>
      <c r="AC3720" s="1151"/>
      <c r="AD3720" s="1157"/>
      <c r="AE3720" s="1153"/>
      <c r="AF3720" s="1161">
        <f>AD3720*AE3720</f>
        <v>0</v>
      </c>
      <c r="AG3720" s="1162"/>
      <c r="AH3720" s="1162"/>
      <c r="AI3720" s="1162"/>
      <c r="AJ3720" s="1162"/>
      <c r="AK3720" s="938"/>
      <c r="AL3720" s="962"/>
      <c r="AM3720" s="1156"/>
    </row>
    <row r="3721" spans="1:39" ht="20" customHeight="1">
      <c r="C3721" s="21"/>
      <c r="D3721" s="22"/>
      <c r="E3721" s="23"/>
      <c r="F3721" s="24"/>
      <c r="G3721" s="24"/>
      <c r="H3721" s="26"/>
      <c r="I3721" s="38"/>
      <c r="J3721" s="42">
        <f>H3721*I3721</f>
        <v>0</v>
      </c>
      <c r="N3721" s="21"/>
      <c r="O3721" s="22"/>
      <c r="P3721" s="23"/>
      <c r="Q3721" s="24"/>
      <c r="R3721" s="24"/>
      <c r="S3721" s="26"/>
      <c r="T3721" s="38"/>
      <c r="U3721" s="42">
        <f>S3721*T3721</f>
        <v>0</v>
      </c>
      <c r="X3721" s="1388"/>
      <c r="Y3721" s="1149"/>
      <c r="Z3721" s="1150"/>
      <c r="AA3721" s="949"/>
      <c r="AB3721" s="1151"/>
      <c r="AC3721" s="1151"/>
      <c r="AD3721" s="1157"/>
      <c r="AE3721" s="1153"/>
      <c r="AF3721" s="1161">
        <f>AD3721*AE3721</f>
        <v>0</v>
      </c>
      <c r="AG3721" s="1162"/>
      <c r="AH3721" s="1162"/>
      <c r="AI3721" s="1162"/>
      <c r="AJ3721" s="1162"/>
      <c r="AK3721" s="938"/>
      <c r="AL3721" s="962"/>
      <c r="AM3721" s="1156"/>
    </row>
    <row r="3722" spans="1:39" ht="20" customHeight="1">
      <c r="C3722" s="27"/>
      <c r="D3722" s="28"/>
      <c r="E3722" s="29" t="s">
        <v>5527</v>
      </c>
      <c r="F3722" s="30"/>
      <c r="G3722" s="30"/>
      <c r="H3722" s="31"/>
      <c r="I3722" s="40"/>
      <c r="J3722" s="41">
        <f>SUM(J3719:J3721)</f>
        <v>3192288.8222614098</v>
      </c>
      <c r="N3722" s="27"/>
      <c r="O3722" s="28"/>
      <c r="P3722" s="29" t="s">
        <v>5527</v>
      </c>
      <c r="Q3722" s="30"/>
      <c r="R3722" s="30"/>
      <c r="S3722" s="31"/>
      <c r="T3722" s="40"/>
      <c r="U3722" s="41">
        <f>SUM(U3719:U3721)</f>
        <v>2904317.87196207</v>
      </c>
      <c r="X3722" s="1388"/>
      <c r="Y3722" s="1158"/>
      <c r="Z3722" s="28"/>
      <c r="AA3722" s="29" t="s">
        <v>5527</v>
      </c>
      <c r="AB3722" s="30"/>
      <c r="AC3722" s="30"/>
      <c r="AD3722" s="31"/>
      <c r="AE3722" s="40"/>
      <c r="AF3722" s="1159">
        <f>SUM(AF3719:AF3721)</f>
        <v>2904317.87196207</v>
      </c>
      <c r="AG3722" s="1160"/>
      <c r="AH3722" s="1160"/>
      <c r="AI3722" s="1160"/>
      <c r="AJ3722" s="1160"/>
      <c r="AK3722" s="938"/>
      <c r="AL3722" s="962"/>
      <c r="AM3722" s="1156"/>
    </row>
    <row r="3723" spans="1:39" ht="20" customHeight="1">
      <c r="C3723" s="27"/>
      <c r="D3723" s="28"/>
      <c r="E3723" s="29"/>
      <c r="F3723" s="30"/>
      <c r="G3723" s="30"/>
      <c r="H3723" s="31"/>
      <c r="I3723" s="43"/>
      <c r="J3723" s="44"/>
      <c r="N3723" s="27"/>
      <c r="O3723" s="28"/>
      <c r="P3723" s="29"/>
      <c r="Q3723" s="30"/>
      <c r="R3723" s="30"/>
      <c r="S3723" s="31"/>
      <c r="T3723" s="43"/>
      <c r="U3723" s="44"/>
      <c r="X3723" s="1388"/>
      <c r="Y3723" s="1158"/>
      <c r="Z3723" s="28"/>
      <c r="AA3723" s="29"/>
      <c r="AB3723" s="30"/>
      <c r="AC3723" s="30"/>
      <c r="AD3723" s="31"/>
      <c r="AE3723" s="43"/>
      <c r="AF3723" s="891"/>
      <c r="AG3723" s="1163"/>
      <c r="AH3723" s="1163"/>
      <c r="AI3723" s="1163"/>
      <c r="AJ3723" s="1163"/>
      <c r="AK3723" s="938"/>
      <c r="AL3723" s="962"/>
      <c r="AM3723" s="1156"/>
    </row>
    <row r="3724" spans="1:39" ht="20" customHeight="1">
      <c r="C3724" s="14" t="s">
        <v>26</v>
      </c>
      <c r="D3724" s="18"/>
      <c r="E3724" s="19" t="s">
        <v>5530</v>
      </c>
      <c r="F3724" s="20"/>
      <c r="G3724" s="20"/>
      <c r="H3724" s="17"/>
      <c r="I3724" s="19"/>
      <c r="J3724" s="37">
        <f>J3722</f>
        <v>3192288.8222614098</v>
      </c>
      <c r="N3724" s="14" t="s">
        <v>26</v>
      </c>
      <c r="O3724" s="18"/>
      <c r="P3724" s="19" t="s">
        <v>5530</v>
      </c>
      <c r="Q3724" s="20"/>
      <c r="R3724" s="20"/>
      <c r="S3724" s="17"/>
      <c r="T3724" s="19"/>
      <c r="U3724" s="37">
        <f>U3722</f>
        <v>2904317.87196207</v>
      </c>
      <c r="X3724" s="1388"/>
      <c r="Y3724" s="1145" t="s">
        <v>26</v>
      </c>
      <c r="Z3724" s="18"/>
      <c r="AA3724" s="19" t="s">
        <v>5530</v>
      </c>
      <c r="AB3724" s="20"/>
      <c r="AC3724" s="20"/>
      <c r="AD3724" s="17"/>
      <c r="AE3724" s="19"/>
      <c r="AF3724" s="890">
        <f>AF3722</f>
        <v>2904317.87196207</v>
      </c>
      <c r="AG3724" s="1071"/>
      <c r="AH3724" s="1071"/>
      <c r="AI3724" s="1071"/>
      <c r="AJ3724" s="1071"/>
      <c r="AK3724" s="938"/>
      <c r="AL3724" s="962"/>
      <c r="AM3724" s="1156"/>
    </row>
    <row r="3725" spans="1:39" ht="20" customHeight="1">
      <c r="C3725" s="14" t="s">
        <v>27</v>
      </c>
      <c r="D3725" s="18"/>
      <c r="E3725" s="19" t="s">
        <v>5531</v>
      </c>
      <c r="F3725" s="20"/>
      <c r="G3725" s="20"/>
      <c r="H3725" s="32">
        <f>$A$3</f>
        <v>0.05</v>
      </c>
      <c r="I3725" s="19"/>
      <c r="J3725" s="37">
        <f>J3724*H3725</f>
        <v>159614.4411130705</v>
      </c>
      <c r="N3725" s="14" t="s">
        <v>27</v>
      </c>
      <c r="O3725" s="18"/>
      <c r="P3725" s="19" t="s">
        <v>5531</v>
      </c>
      <c r="Q3725" s="20"/>
      <c r="R3725" s="20"/>
      <c r="S3725" s="32">
        <f>$A$3</f>
        <v>0.05</v>
      </c>
      <c r="T3725" s="19"/>
      <c r="U3725" s="37">
        <f>U3724*S3725</f>
        <v>145215.89359810352</v>
      </c>
      <c r="X3725" s="1388"/>
      <c r="Y3725" s="1145" t="s">
        <v>27</v>
      </c>
      <c r="Z3725" s="18"/>
      <c r="AA3725" s="19" t="s">
        <v>5531</v>
      </c>
      <c r="AB3725" s="20"/>
      <c r="AC3725" s="20"/>
      <c r="AD3725" s="32">
        <f>$A$3</f>
        <v>0.05</v>
      </c>
      <c r="AE3725" s="19"/>
      <c r="AF3725" s="890">
        <f>AF3724*AD3725</f>
        <v>145215.89359810352</v>
      </c>
      <c r="AG3725" s="1071"/>
      <c r="AH3725" s="1071"/>
      <c r="AI3725" s="1071"/>
      <c r="AJ3725" s="1071"/>
      <c r="AK3725" s="938"/>
      <c r="AL3725" s="962"/>
      <c r="AM3725" s="1156"/>
    </row>
    <row r="3726" spans="1:39" ht="20" customHeight="1">
      <c r="C3726" s="14" t="s">
        <v>5532</v>
      </c>
      <c r="D3726" s="18"/>
      <c r="E3726" s="19" t="s">
        <v>5533</v>
      </c>
      <c r="F3726" s="20"/>
      <c r="G3726" s="20"/>
      <c r="H3726" s="17"/>
      <c r="I3726" s="19"/>
      <c r="J3726" s="37">
        <f>SUM(J3724:J3725)</f>
        <v>3351903.2633744804</v>
      </c>
      <c r="N3726" s="14" t="s">
        <v>5532</v>
      </c>
      <c r="O3726" s="18"/>
      <c r="P3726" s="19" t="s">
        <v>5533</v>
      </c>
      <c r="Q3726" s="20"/>
      <c r="R3726" s="20"/>
      <c r="S3726" s="17"/>
      <c r="T3726" s="19"/>
      <c r="U3726" s="37">
        <f>SUM(U3724:U3725)</f>
        <v>3049533.7655601734</v>
      </c>
      <c r="X3726" s="1388"/>
      <c r="Y3726" s="1145" t="s">
        <v>5532</v>
      </c>
      <c r="Z3726" s="18"/>
      <c r="AA3726" s="19" t="s">
        <v>5533</v>
      </c>
      <c r="AB3726" s="20"/>
      <c r="AC3726" s="20"/>
      <c r="AD3726" s="17"/>
      <c r="AE3726" s="19"/>
      <c r="AF3726" s="890">
        <f>SUM(AF3724:AF3725)</f>
        <v>3049533.7655601734</v>
      </c>
      <c r="AG3726" s="1071"/>
      <c r="AH3726" s="1071"/>
      <c r="AI3726" s="1071"/>
      <c r="AJ3726" s="1071"/>
      <c r="AK3726" s="940"/>
      <c r="AL3726" s="1008"/>
      <c r="AM3726" s="1164"/>
    </row>
    <row r="3727" spans="1:39" ht="20" customHeight="1">
      <c r="X3727" s="1388"/>
      <c r="Y3727" s="1083"/>
      <c r="Z3727" s="962"/>
      <c r="AA3727" s="939"/>
      <c r="AB3727" s="1144"/>
      <c r="AC3727" s="1144"/>
      <c r="AD3727" s="939"/>
      <c r="AE3727" s="939"/>
      <c r="AF3727" s="939"/>
      <c r="AG3727" s="939"/>
      <c r="AH3727" s="939"/>
      <c r="AI3727" s="939"/>
      <c r="AJ3727" s="939"/>
      <c r="AK3727" s="939"/>
      <c r="AL3727" s="962"/>
      <c r="AM3727" s="1156"/>
    </row>
    <row r="3728" spans="1:39" ht="40" customHeight="1">
      <c r="A3728" s="607">
        <f>A3716+1</f>
        <v>215</v>
      </c>
      <c r="B3728" s="13" t="s">
        <v>5216</v>
      </c>
      <c r="C3728" s="608" t="str">
        <f>VLOOKUP(B3728,'REKAP OFFICIAL'!D:F,3,0)</f>
        <v>PJ-59</v>
      </c>
      <c r="D3728" s="15" t="str">
        <f>VLOOKUP(B3728,'REKAP OFFICIAL'!D:F,2,0)</f>
        <v>SUB Pintu P3-RUSUN GURU</v>
      </c>
      <c r="E3728" s="15"/>
      <c r="F3728" s="16"/>
      <c r="G3728" s="16"/>
      <c r="H3728" s="17"/>
      <c r="I3728" s="15"/>
      <c r="J3728" s="37">
        <f>J3738</f>
        <v>3985397.665291497</v>
      </c>
      <c r="M3728" s="13" t="s">
        <v>5216</v>
      </c>
      <c r="N3728" s="608" t="s">
        <v>5215</v>
      </c>
      <c r="O3728" s="15" t="s">
        <v>4726</v>
      </c>
      <c r="P3728" s="15"/>
      <c r="Q3728" s="16"/>
      <c r="R3728" s="16"/>
      <c r="S3728" s="17"/>
      <c r="T3728" s="15"/>
      <c r="U3728" s="37">
        <f>U3738</f>
        <v>3049533.7655601632</v>
      </c>
      <c r="X3728" s="1391" t="s">
        <v>5216</v>
      </c>
      <c r="Y3728" s="1122" t="s">
        <v>5215</v>
      </c>
      <c r="Z3728" s="15" t="s">
        <v>4726</v>
      </c>
      <c r="AA3728" s="15"/>
      <c r="AB3728" s="16"/>
      <c r="AC3728" s="16"/>
      <c r="AD3728" s="17"/>
      <c r="AE3728" s="15"/>
      <c r="AF3728" s="890">
        <f>AF3738</f>
        <v>3049533.7655601632</v>
      </c>
      <c r="AG3728" s="1071"/>
      <c r="AH3728" s="1071"/>
      <c r="AI3728" s="1071"/>
      <c r="AJ3728" s="1071"/>
      <c r="AK3728" s="1122" t="s">
        <v>5215</v>
      </c>
      <c r="AL3728" s="15" t="s">
        <v>4726</v>
      </c>
      <c r="AM3728" s="1147"/>
    </row>
    <row r="3729" spans="1:39" ht="20" customHeight="1">
      <c r="C3729" s="53"/>
      <c r="D3729" s="54"/>
      <c r="E3729" s="40"/>
      <c r="F3729" s="55"/>
      <c r="G3729" s="55"/>
      <c r="H3729" s="31"/>
      <c r="I3729" s="40"/>
      <c r="J3729" s="56"/>
      <c r="N3729" s="53"/>
      <c r="O3729" s="54"/>
      <c r="P3729" s="40"/>
      <c r="Q3729" s="55"/>
      <c r="R3729" s="55"/>
      <c r="S3729" s="31"/>
      <c r="T3729" s="40"/>
      <c r="U3729" s="56"/>
      <c r="X3729" s="1388"/>
      <c r="Y3729" s="1158"/>
      <c r="Z3729" s="54"/>
      <c r="AA3729" s="40"/>
      <c r="AB3729" s="55"/>
      <c r="AC3729" s="55"/>
      <c r="AD3729" s="31"/>
      <c r="AE3729" s="40"/>
      <c r="AF3729" s="894"/>
      <c r="AG3729" s="1160"/>
      <c r="AH3729" s="1160"/>
      <c r="AI3729" s="1160"/>
      <c r="AJ3729" s="1160"/>
      <c r="AK3729" s="938"/>
      <c r="AL3729" s="962"/>
      <c r="AM3729" s="1156"/>
    </row>
    <row r="3730" spans="1:39" ht="20" customHeight="1">
      <c r="C3730" s="14" t="s">
        <v>24</v>
      </c>
      <c r="D3730" s="18"/>
      <c r="E3730" s="19" t="s">
        <v>5526</v>
      </c>
      <c r="F3730" s="20"/>
      <c r="G3730" s="20"/>
      <c r="H3730" s="17"/>
      <c r="I3730" s="19"/>
      <c r="J3730" s="37"/>
      <c r="N3730" s="14" t="s">
        <v>24</v>
      </c>
      <c r="O3730" s="18"/>
      <c r="P3730" s="19" t="s">
        <v>5526</v>
      </c>
      <c r="Q3730" s="20"/>
      <c r="R3730" s="20"/>
      <c r="S3730" s="17"/>
      <c r="T3730" s="19"/>
      <c r="U3730" s="37"/>
      <c r="X3730" s="1388"/>
      <c r="Y3730" s="1145" t="s">
        <v>24</v>
      </c>
      <c r="Z3730" s="18"/>
      <c r="AA3730" s="19" t="s">
        <v>5526</v>
      </c>
      <c r="AB3730" s="20"/>
      <c r="AC3730" s="20"/>
      <c r="AD3730" s="17"/>
      <c r="AE3730" s="19"/>
      <c r="AF3730" s="890"/>
      <c r="AG3730" s="1071"/>
      <c r="AH3730" s="1071"/>
      <c r="AI3730" s="1071"/>
      <c r="AJ3730" s="1071"/>
      <c r="AK3730" s="938"/>
      <c r="AL3730" s="962"/>
      <c r="AM3730" s="1156"/>
    </row>
    <row r="3731" spans="1:39" ht="20" customHeight="1">
      <c r="C3731" s="21"/>
      <c r="D3731" s="22"/>
      <c r="E3731" s="23" t="str">
        <f>D3728</f>
        <v>SUB Pintu P3-RUSUN GURU</v>
      </c>
      <c r="F3731" s="24" t="str">
        <f>'HARGA DASAR'!$C$370</f>
        <v>D061</v>
      </c>
      <c r="G3731" s="24" t="s">
        <v>4610</v>
      </c>
      <c r="H3731" s="26">
        <v>1</v>
      </c>
      <c r="I3731" s="38">
        <f>VLOOKUP(E3731,'HARGA DASAR'!F:H,3,0)</f>
        <v>3795616.8240871402</v>
      </c>
      <c r="J3731" s="39">
        <f>H3731*I3731</f>
        <v>3795616.8240871402</v>
      </c>
      <c r="N3731" s="21"/>
      <c r="O3731" s="22"/>
      <c r="P3731" s="23" t="s">
        <v>4726</v>
      </c>
      <c r="Q3731" s="24" t="s">
        <v>4725</v>
      </c>
      <c r="R3731" s="24" t="s">
        <v>4610</v>
      </c>
      <c r="S3731" s="26">
        <v>1</v>
      </c>
      <c r="T3731" s="38">
        <f>VLOOKUP(P3731,'HARGA DASAR'!O:Q,3,0)</f>
        <v>2904317.8719620602</v>
      </c>
      <c r="U3731" s="39">
        <f>S3731*T3731</f>
        <v>2904317.8719620602</v>
      </c>
      <c r="X3731" s="1388"/>
      <c r="Y3731" s="1149"/>
      <c r="Z3731" s="1150"/>
      <c r="AA3731" s="949" t="s">
        <v>4726</v>
      </c>
      <c r="AB3731" s="1151" t="s">
        <v>4725</v>
      </c>
      <c r="AC3731" s="1151" t="s">
        <v>4610</v>
      </c>
      <c r="AD3731" s="1157">
        <v>1</v>
      </c>
      <c r="AE3731" s="1153">
        <f>VLOOKUP(AA3731,'HARGA DASAR'!Y:AA,3,0)</f>
        <v>2904317.8719620602</v>
      </c>
      <c r="AF3731" s="1154">
        <f>AD3731*AE3731</f>
        <v>2904317.8719620602</v>
      </c>
      <c r="AG3731" s="1155"/>
      <c r="AH3731" s="1155"/>
      <c r="AI3731" s="1155"/>
      <c r="AJ3731" s="1155"/>
      <c r="AK3731" s="938"/>
      <c r="AL3731" s="962"/>
      <c r="AM3731" s="1156"/>
    </row>
    <row r="3732" spans="1:39" ht="20" customHeight="1">
      <c r="C3732" s="21"/>
      <c r="D3732" s="22"/>
      <c r="E3732" s="23"/>
      <c r="F3732" s="24"/>
      <c r="G3732" s="24"/>
      <c r="H3732" s="26"/>
      <c r="I3732" s="38"/>
      <c r="J3732" s="42">
        <f>H3732*I3732</f>
        <v>0</v>
      </c>
      <c r="N3732" s="21"/>
      <c r="O3732" s="22"/>
      <c r="P3732" s="23"/>
      <c r="Q3732" s="24"/>
      <c r="R3732" s="24"/>
      <c r="S3732" s="26"/>
      <c r="T3732" s="38"/>
      <c r="U3732" s="42">
        <f>S3732*T3732</f>
        <v>0</v>
      </c>
      <c r="X3732" s="1388"/>
      <c r="Y3732" s="1149"/>
      <c r="Z3732" s="1150"/>
      <c r="AA3732" s="949"/>
      <c r="AB3732" s="1151"/>
      <c r="AC3732" s="1151"/>
      <c r="AD3732" s="1157"/>
      <c r="AE3732" s="1153"/>
      <c r="AF3732" s="1161">
        <f>AD3732*AE3732</f>
        <v>0</v>
      </c>
      <c r="AG3732" s="1162"/>
      <c r="AH3732" s="1162"/>
      <c r="AI3732" s="1162"/>
      <c r="AJ3732" s="1162"/>
      <c r="AK3732" s="938"/>
      <c r="AL3732" s="962"/>
      <c r="AM3732" s="1156"/>
    </row>
    <row r="3733" spans="1:39" ht="20" customHeight="1">
      <c r="C3733" s="21"/>
      <c r="D3733" s="22"/>
      <c r="E3733" s="23"/>
      <c r="F3733" s="24"/>
      <c r="G3733" s="24"/>
      <c r="H3733" s="26"/>
      <c r="I3733" s="38"/>
      <c r="J3733" s="42">
        <f>H3733*I3733</f>
        <v>0</v>
      </c>
      <c r="N3733" s="21"/>
      <c r="O3733" s="22"/>
      <c r="P3733" s="23"/>
      <c r="Q3733" s="24"/>
      <c r="R3733" s="24"/>
      <c r="S3733" s="26"/>
      <c r="T3733" s="38"/>
      <c r="U3733" s="42">
        <f>S3733*T3733</f>
        <v>0</v>
      </c>
      <c r="X3733" s="1388"/>
      <c r="Y3733" s="1149"/>
      <c r="Z3733" s="1150"/>
      <c r="AA3733" s="949"/>
      <c r="AB3733" s="1151"/>
      <c r="AC3733" s="1151"/>
      <c r="AD3733" s="1157"/>
      <c r="AE3733" s="1153"/>
      <c r="AF3733" s="1161">
        <f>AD3733*AE3733</f>
        <v>0</v>
      </c>
      <c r="AG3733" s="1162"/>
      <c r="AH3733" s="1162"/>
      <c r="AI3733" s="1162"/>
      <c r="AJ3733" s="1162"/>
      <c r="AK3733" s="938"/>
      <c r="AL3733" s="962"/>
      <c r="AM3733" s="1156"/>
    </row>
    <row r="3734" spans="1:39" ht="20" customHeight="1">
      <c r="C3734" s="27"/>
      <c r="D3734" s="28"/>
      <c r="E3734" s="29" t="s">
        <v>5527</v>
      </c>
      <c r="F3734" s="30"/>
      <c r="G3734" s="30"/>
      <c r="H3734" s="31"/>
      <c r="I3734" s="40"/>
      <c r="J3734" s="41">
        <f>SUM(J3731:J3733)</f>
        <v>3795616.8240871402</v>
      </c>
      <c r="N3734" s="27"/>
      <c r="O3734" s="28"/>
      <c r="P3734" s="29" t="s">
        <v>5527</v>
      </c>
      <c r="Q3734" s="30"/>
      <c r="R3734" s="30"/>
      <c r="S3734" s="31"/>
      <c r="T3734" s="40"/>
      <c r="U3734" s="41">
        <f>SUM(U3731:U3733)</f>
        <v>2904317.8719620602</v>
      </c>
      <c r="X3734" s="1388"/>
      <c r="Y3734" s="1158"/>
      <c r="Z3734" s="28"/>
      <c r="AA3734" s="29" t="s">
        <v>5527</v>
      </c>
      <c r="AB3734" s="30"/>
      <c r="AC3734" s="30"/>
      <c r="AD3734" s="31"/>
      <c r="AE3734" s="40"/>
      <c r="AF3734" s="1159">
        <f>SUM(AF3731:AF3733)</f>
        <v>2904317.8719620602</v>
      </c>
      <c r="AG3734" s="1160"/>
      <c r="AH3734" s="1160"/>
      <c r="AI3734" s="1160"/>
      <c r="AJ3734" s="1160"/>
      <c r="AK3734" s="938"/>
      <c r="AL3734" s="962"/>
      <c r="AM3734" s="1156"/>
    </row>
    <row r="3735" spans="1:39" ht="20" customHeight="1">
      <c r="C3735" s="27"/>
      <c r="D3735" s="28"/>
      <c r="E3735" s="29"/>
      <c r="F3735" s="30"/>
      <c r="G3735" s="30"/>
      <c r="H3735" s="31"/>
      <c r="I3735" s="43"/>
      <c r="J3735" s="44"/>
      <c r="N3735" s="27"/>
      <c r="O3735" s="28"/>
      <c r="P3735" s="29"/>
      <c r="Q3735" s="30"/>
      <c r="R3735" s="30"/>
      <c r="S3735" s="31"/>
      <c r="T3735" s="43"/>
      <c r="U3735" s="44"/>
      <c r="X3735" s="1388"/>
      <c r="Y3735" s="1158"/>
      <c r="Z3735" s="28"/>
      <c r="AA3735" s="29"/>
      <c r="AB3735" s="30"/>
      <c r="AC3735" s="30"/>
      <c r="AD3735" s="31"/>
      <c r="AE3735" s="43"/>
      <c r="AF3735" s="891"/>
      <c r="AG3735" s="1163"/>
      <c r="AH3735" s="1163"/>
      <c r="AI3735" s="1163"/>
      <c r="AJ3735" s="1163"/>
      <c r="AK3735" s="938"/>
      <c r="AL3735" s="962"/>
      <c r="AM3735" s="1156"/>
    </row>
    <row r="3736" spans="1:39" ht="20" customHeight="1">
      <c r="C3736" s="14" t="s">
        <v>26</v>
      </c>
      <c r="D3736" s="18"/>
      <c r="E3736" s="19" t="s">
        <v>5530</v>
      </c>
      <c r="F3736" s="20"/>
      <c r="G3736" s="20"/>
      <c r="H3736" s="17"/>
      <c r="I3736" s="19"/>
      <c r="J3736" s="37">
        <f>J3734</f>
        <v>3795616.8240871402</v>
      </c>
      <c r="N3736" s="14" t="s">
        <v>26</v>
      </c>
      <c r="O3736" s="18"/>
      <c r="P3736" s="19" t="s">
        <v>5530</v>
      </c>
      <c r="Q3736" s="20"/>
      <c r="R3736" s="20"/>
      <c r="S3736" s="17"/>
      <c r="T3736" s="19"/>
      <c r="U3736" s="37">
        <f>U3734</f>
        <v>2904317.8719620602</v>
      </c>
      <c r="X3736" s="1388"/>
      <c r="Y3736" s="1145" t="s">
        <v>26</v>
      </c>
      <c r="Z3736" s="18"/>
      <c r="AA3736" s="19" t="s">
        <v>5530</v>
      </c>
      <c r="AB3736" s="20"/>
      <c r="AC3736" s="20"/>
      <c r="AD3736" s="17"/>
      <c r="AE3736" s="19"/>
      <c r="AF3736" s="890">
        <f>AF3734</f>
        <v>2904317.8719620602</v>
      </c>
      <c r="AG3736" s="1071"/>
      <c r="AH3736" s="1071"/>
      <c r="AI3736" s="1071"/>
      <c r="AJ3736" s="1071"/>
      <c r="AK3736" s="938"/>
      <c r="AL3736" s="962"/>
      <c r="AM3736" s="1156"/>
    </row>
    <row r="3737" spans="1:39" ht="20" customHeight="1">
      <c r="C3737" s="14" t="s">
        <v>27</v>
      </c>
      <c r="D3737" s="18"/>
      <c r="E3737" s="19" t="s">
        <v>5531</v>
      </c>
      <c r="F3737" s="20"/>
      <c r="G3737" s="20"/>
      <c r="H3737" s="32">
        <f>$A$3</f>
        <v>0.05</v>
      </c>
      <c r="I3737" s="19"/>
      <c r="J3737" s="37">
        <f>J3736*H3737</f>
        <v>189780.84120435701</v>
      </c>
      <c r="N3737" s="14" t="s">
        <v>27</v>
      </c>
      <c r="O3737" s="18"/>
      <c r="P3737" s="19" t="s">
        <v>5531</v>
      </c>
      <c r="Q3737" s="20"/>
      <c r="R3737" s="20"/>
      <c r="S3737" s="32">
        <f>$A$3</f>
        <v>0.05</v>
      </c>
      <c r="T3737" s="19"/>
      <c r="U3737" s="37">
        <f>U3736*S3737</f>
        <v>145215.89359810302</v>
      </c>
      <c r="X3737" s="1388"/>
      <c r="Y3737" s="1145" t="s">
        <v>27</v>
      </c>
      <c r="Z3737" s="18"/>
      <c r="AA3737" s="19" t="s">
        <v>5531</v>
      </c>
      <c r="AB3737" s="20"/>
      <c r="AC3737" s="20"/>
      <c r="AD3737" s="32">
        <f>$A$3</f>
        <v>0.05</v>
      </c>
      <c r="AE3737" s="19"/>
      <c r="AF3737" s="890">
        <f>AF3736*AD3737</f>
        <v>145215.89359810302</v>
      </c>
      <c r="AG3737" s="1071"/>
      <c r="AH3737" s="1071"/>
      <c r="AI3737" s="1071"/>
      <c r="AJ3737" s="1071"/>
      <c r="AK3737" s="938"/>
      <c r="AL3737" s="962"/>
      <c r="AM3737" s="1156"/>
    </row>
    <row r="3738" spans="1:39" ht="20" customHeight="1">
      <c r="C3738" s="14" t="s">
        <v>5532</v>
      </c>
      <c r="D3738" s="18"/>
      <c r="E3738" s="19" t="s">
        <v>5533</v>
      </c>
      <c r="F3738" s="20"/>
      <c r="G3738" s="20"/>
      <c r="H3738" s="17"/>
      <c r="I3738" s="19"/>
      <c r="J3738" s="37">
        <f>SUM(J3736:J3737)</f>
        <v>3985397.665291497</v>
      </c>
      <c r="N3738" s="14" t="s">
        <v>5532</v>
      </c>
      <c r="O3738" s="18"/>
      <c r="P3738" s="19" t="s">
        <v>5533</v>
      </c>
      <c r="Q3738" s="20"/>
      <c r="R3738" s="20"/>
      <c r="S3738" s="17"/>
      <c r="T3738" s="19"/>
      <c r="U3738" s="37">
        <f>SUM(U3736:U3737)</f>
        <v>3049533.7655601632</v>
      </c>
      <c r="X3738" s="1388"/>
      <c r="Y3738" s="1145" t="s">
        <v>5532</v>
      </c>
      <c r="Z3738" s="18"/>
      <c r="AA3738" s="19" t="s">
        <v>5533</v>
      </c>
      <c r="AB3738" s="20"/>
      <c r="AC3738" s="20"/>
      <c r="AD3738" s="17"/>
      <c r="AE3738" s="19"/>
      <c r="AF3738" s="890">
        <f>SUM(AF3736:AF3737)</f>
        <v>3049533.7655601632</v>
      </c>
      <c r="AG3738" s="1071"/>
      <c r="AH3738" s="1071"/>
      <c r="AI3738" s="1071"/>
      <c r="AJ3738" s="1071"/>
      <c r="AK3738" s="940"/>
      <c r="AL3738" s="1008"/>
      <c r="AM3738" s="1164"/>
    </row>
    <row r="3739" spans="1:39" ht="20" customHeight="1">
      <c r="X3739" s="1388"/>
      <c r="Y3739" s="1083"/>
      <c r="Z3739" s="962"/>
      <c r="AA3739" s="939"/>
      <c r="AB3739" s="1144"/>
      <c r="AC3739" s="962"/>
      <c r="AD3739" s="962"/>
      <c r="AE3739" s="962"/>
      <c r="AF3739" s="962"/>
      <c r="AG3739" s="962"/>
      <c r="AH3739" s="962"/>
      <c r="AI3739" s="962"/>
      <c r="AJ3739" s="962"/>
      <c r="AK3739" s="962"/>
      <c r="AL3739" s="962"/>
      <c r="AM3739" s="1156"/>
    </row>
    <row r="3740" spans="1:39" ht="40" customHeight="1">
      <c r="A3740" s="607">
        <f>A3728+1</f>
        <v>216</v>
      </c>
      <c r="B3740" s="13" t="s">
        <v>5218</v>
      </c>
      <c r="C3740" s="608" t="str">
        <f>VLOOKUP(B3740,'REKAP OFFICIAL'!D:F,3,0)</f>
        <v>PJ-60</v>
      </c>
      <c r="D3740" s="15" t="str">
        <f>VLOOKUP(B3740,'REKAP OFFICIAL'!D:F,2,0)</f>
        <v>SUB Jendela J1-RUSUN GURU</v>
      </c>
      <c r="E3740" s="15"/>
      <c r="F3740" s="16"/>
      <c r="G3740" s="16"/>
      <c r="H3740" s="17"/>
      <c r="I3740" s="15"/>
      <c r="J3740" s="37">
        <f>J3750</f>
        <v>2699999.9999999986</v>
      </c>
      <c r="M3740" s="13" t="s">
        <v>5218</v>
      </c>
      <c r="N3740" s="608" t="s">
        <v>5217</v>
      </c>
      <c r="O3740" s="15" t="s">
        <v>4728</v>
      </c>
      <c r="P3740" s="15"/>
      <c r="Q3740" s="16"/>
      <c r="R3740" s="16"/>
      <c r="S3740" s="17"/>
      <c r="T3740" s="15"/>
      <c r="U3740" s="37">
        <f>U3750</f>
        <v>3049533.7655601632</v>
      </c>
      <c r="X3740" s="1391" t="s">
        <v>5218</v>
      </c>
      <c r="Y3740" s="1122" t="s">
        <v>5217</v>
      </c>
      <c r="Z3740" s="15" t="s">
        <v>4728</v>
      </c>
      <c r="AA3740" s="15"/>
      <c r="AB3740" s="16"/>
      <c r="AC3740" s="16"/>
      <c r="AD3740" s="17"/>
      <c r="AE3740" s="15"/>
      <c r="AF3740" s="890">
        <f>AF3750</f>
        <v>3049533.7655601632</v>
      </c>
      <c r="AG3740" s="1071"/>
      <c r="AH3740" s="1071"/>
      <c r="AI3740" s="1071"/>
      <c r="AJ3740" s="1071"/>
      <c r="AK3740" s="1122" t="s">
        <v>5217</v>
      </c>
      <c r="AL3740" s="15" t="s">
        <v>4728</v>
      </c>
      <c r="AM3740" s="1147"/>
    </row>
    <row r="3741" spans="1:39" ht="20" customHeight="1">
      <c r="C3741" s="53"/>
      <c r="D3741" s="54"/>
      <c r="E3741" s="40"/>
      <c r="F3741" s="55"/>
      <c r="G3741" s="55"/>
      <c r="H3741" s="31"/>
      <c r="I3741" s="40"/>
      <c r="J3741" s="56"/>
      <c r="N3741" s="53"/>
      <c r="O3741" s="54"/>
      <c r="P3741" s="40"/>
      <c r="Q3741" s="55"/>
      <c r="R3741" s="55"/>
      <c r="S3741" s="31"/>
      <c r="T3741" s="40"/>
      <c r="U3741" s="56"/>
      <c r="X3741" s="1388"/>
      <c r="Y3741" s="1158"/>
      <c r="Z3741" s="54"/>
      <c r="AA3741" s="40"/>
      <c r="AB3741" s="55"/>
      <c r="AC3741" s="55"/>
      <c r="AD3741" s="31"/>
      <c r="AE3741" s="40"/>
      <c r="AF3741" s="894"/>
      <c r="AG3741" s="1160"/>
      <c r="AH3741" s="1160"/>
      <c r="AI3741" s="1160"/>
      <c r="AJ3741" s="1160"/>
      <c r="AK3741" s="938"/>
      <c r="AL3741" s="962"/>
      <c r="AM3741" s="1156"/>
    </row>
    <row r="3742" spans="1:39" ht="20" customHeight="1">
      <c r="C3742" s="14" t="s">
        <v>24</v>
      </c>
      <c r="D3742" s="18"/>
      <c r="E3742" s="19" t="s">
        <v>5526</v>
      </c>
      <c r="F3742" s="20"/>
      <c r="G3742" s="20"/>
      <c r="H3742" s="17"/>
      <c r="I3742" s="19"/>
      <c r="J3742" s="37"/>
      <c r="N3742" s="14" t="s">
        <v>24</v>
      </c>
      <c r="O3742" s="18"/>
      <c r="P3742" s="19" t="s">
        <v>5526</v>
      </c>
      <c r="Q3742" s="20"/>
      <c r="R3742" s="20"/>
      <c r="S3742" s="17"/>
      <c r="T3742" s="19"/>
      <c r="U3742" s="37"/>
      <c r="X3742" s="1388"/>
      <c r="Y3742" s="1145" t="s">
        <v>24</v>
      </c>
      <c r="Z3742" s="18"/>
      <c r="AA3742" s="19" t="s">
        <v>5526</v>
      </c>
      <c r="AB3742" s="20"/>
      <c r="AC3742" s="20"/>
      <c r="AD3742" s="17"/>
      <c r="AE3742" s="19"/>
      <c r="AF3742" s="890"/>
      <c r="AG3742" s="1071"/>
      <c r="AH3742" s="1071"/>
      <c r="AI3742" s="1071"/>
      <c r="AJ3742" s="1071"/>
      <c r="AK3742" s="938"/>
      <c r="AL3742" s="962"/>
      <c r="AM3742" s="1156"/>
    </row>
    <row r="3743" spans="1:39" ht="20" customHeight="1">
      <c r="C3743" s="21"/>
      <c r="D3743" s="22"/>
      <c r="E3743" s="23" t="str">
        <f>D3740</f>
        <v>SUB Jendela J1-RUSUN GURU</v>
      </c>
      <c r="F3743" s="24" t="str">
        <f>'HARGA DASAR'!$C$371</f>
        <v>D062</v>
      </c>
      <c r="G3743" s="24" t="s">
        <v>4610</v>
      </c>
      <c r="H3743" s="26">
        <v>1</v>
      </c>
      <c r="I3743" s="38">
        <f>VLOOKUP(E3743,'HARGA DASAR'!F:H,3,0)</f>
        <v>2571428.57142857</v>
      </c>
      <c r="J3743" s="39">
        <f>H3743*I3743</f>
        <v>2571428.57142857</v>
      </c>
      <c r="N3743" s="21"/>
      <c r="O3743" s="22"/>
      <c r="P3743" s="23" t="s">
        <v>4728</v>
      </c>
      <c r="Q3743" s="24" t="s">
        <v>4727</v>
      </c>
      <c r="R3743" s="24" t="s">
        <v>4610</v>
      </c>
      <c r="S3743" s="26">
        <v>1</v>
      </c>
      <c r="T3743" s="38">
        <f>VLOOKUP(P3743,'HARGA DASAR'!O:Q,3,0)</f>
        <v>2904317.8719620602</v>
      </c>
      <c r="U3743" s="39">
        <f>S3743*T3743</f>
        <v>2904317.8719620602</v>
      </c>
      <c r="X3743" s="1388"/>
      <c r="Y3743" s="1149"/>
      <c r="Z3743" s="1150"/>
      <c r="AA3743" s="949" t="s">
        <v>4728</v>
      </c>
      <c r="AB3743" s="1151" t="s">
        <v>4727</v>
      </c>
      <c r="AC3743" s="1151" t="s">
        <v>4610</v>
      </c>
      <c r="AD3743" s="1157">
        <v>1</v>
      </c>
      <c r="AE3743" s="1153">
        <f>VLOOKUP(AA3743,'HARGA DASAR'!Y:AA,3,0)</f>
        <v>2904317.8719620602</v>
      </c>
      <c r="AF3743" s="1154">
        <f>AD3743*AE3743</f>
        <v>2904317.8719620602</v>
      </c>
      <c r="AG3743" s="1155"/>
      <c r="AH3743" s="1155"/>
      <c r="AI3743" s="1155"/>
      <c r="AJ3743" s="1155"/>
      <c r="AK3743" s="938"/>
      <c r="AL3743" s="962"/>
      <c r="AM3743" s="1156"/>
    </row>
    <row r="3744" spans="1:39" ht="20" customHeight="1">
      <c r="C3744" s="21"/>
      <c r="D3744" s="22"/>
      <c r="E3744" s="23"/>
      <c r="F3744" s="24"/>
      <c r="G3744" s="24"/>
      <c r="H3744" s="26"/>
      <c r="I3744" s="38"/>
      <c r="J3744" s="42">
        <f>H3744*I3744</f>
        <v>0</v>
      </c>
      <c r="N3744" s="21"/>
      <c r="O3744" s="22"/>
      <c r="P3744" s="23"/>
      <c r="Q3744" s="24"/>
      <c r="R3744" s="24"/>
      <c r="S3744" s="26"/>
      <c r="T3744" s="38"/>
      <c r="U3744" s="42">
        <f>S3744*T3744</f>
        <v>0</v>
      </c>
      <c r="X3744" s="1388"/>
      <c r="Y3744" s="1149"/>
      <c r="Z3744" s="1150"/>
      <c r="AA3744" s="949"/>
      <c r="AB3744" s="1151"/>
      <c r="AC3744" s="1151"/>
      <c r="AD3744" s="1157"/>
      <c r="AE3744" s="1153"/>
      <c r="AF3744" s="1161">
        <f>AD3744*AE3744</f>
        <v>0</v>
      </c>
      <c r="AG3744" s="1162"/>
      <c r="AH3744" s="1162"/>
      <c r="AI3744" s="1162"/>
      <c r="AJ3744" s="1162"/>
      <c r="AK3744" s="938"/>
      <c r="AL3744" s="962"/>
      <c r="AM3744" s="1156"/>
    </row>
    <row r="3745" spans="1:39" ht="20" customHeight="1">
      <c r="C3745" s="21"/>
      <c r="D3745" s="22"/>
      <c r="E3745" s="23"/>
      <c r="F3745" s="24"/>
      <c r="G3745" s="24"/>
      <c r="H3745" s="26"/>
      <c r="I3745" s="38"/>
      <c r="J3745" s="42">
        <f>H3745*I3745</f>
        <v>0</v>
      </c>
      <c r="N3745" s="21"/>
      <c r="O3745" s="22"/>
      <c r="P3745" s="23"/>
      <c r="Q3745" s="24"/>
      <c r="R3745" s="24"/>
      <c r="S3745" s="26"/>
      <c r="T3745" s="38"/>
      <c r="U3745" s="42">
        <f>S3745*T3745</f>
        <v>0</v>
      </c>
      <c r="X3745" s="1388"/>
      <c r="Y3745" s="1149"/>
      <c r="Z3745" s="1150"/>
      <c r="AA3745" s="949"/>
      <c r="AB3745" s="1151"/>
      <c r="AC3745" s="1151"/>
      <c r="AD3745" s="1157"/>
      <c r="AE3745" s="1153"/>
      <c r="AF3745" s="1161">
        <f>AD3745*AE3745</f>
        <v>0</v>
      </c>
      <c r="AG3745" s="1162"/>
      <c r="AH3745" s="1162"/>
      <c r="AI3745" s="1162"/>
      <c r="AJ3745" s="1162"/>
      <c r="AK3745" s="938"/>
      <c r="AL3745" s="962"/>
      <c r="AM3745" s="1156"/>
    </row>
    <row r="3746" spans="1:39" ht="20" customHeight="1">
      <c r="C3746" s="27"/>
      <c r="D3746" s="28"/>
      <c r="E3746" s="29" t="s">
        <v>5527</v>
      </c>
      <c r="F3746" s="30"/>
      <c r="G3746" s="30"/>
      <c r="H3746" s="31"/>
      <c r="I3746" s="40"/>
      <c r="J3746" s="41">
        <f>SUM(J3743:J3745)</f>
        <v>2571428.57142857</v>
      </c>
      <c r="N3746" s="27"/>
      <c r="O3746" s="28"/>
      <c r="P3746" s="29" t="s">
        <v>5527</v>
      </c>
      <c r="Q3746" s="30"/>
      <c r="R3746" s="30"/>
      <c r="S3746" s="31"/>
      <c r="T3746" s="40"/>
      <c r="U3746" s="41">
        <f>SUM(U3743:U3745)</f>
        <v>2904317.8719620602</v>
      </c>
      <c r="X3746" s="1388"/>
      <c r="Y3746" s="1158"/>
      <c r="Z3746" s="28"/>
      <c r="AA3746" s="29" t="s">
        <v>5527</v>
      </c>
      <c r="AB3746" s="30"/>
      <c r="AC3746" s="30"/>
      <c r="AD3746" s="31"/>
      <c r="AE3746" s="40"/>
      <c r="AF3746" s="1159">
        <f>SUM(AF3743:AF3745)</f>
        <v>2904317.8719620602</v>
      </c>
      <c r="AG3746" s="1160"/>
      <c r="AH3746" s="1160"/>
      <c r="AI3746" s="1160"/>
      <c r="AJ3746" s="1160"/>
      <c r="AK3746" s="938"/>
      <c r="AL3746" s="962"/>
      <c r="AM3746" s="1156"/>
    </row>
    <row r="3747" spans="1:39" ht="20" customHeight="1">
      <c r="C3747" s="27"/>
      <c r="D3747" s="28"/>
      <c r="E3747" s="29"/>
      <c r="F3747" s="30"/>
      <c r="G3747" s="30"/>
      <c r="H3747" s="31"/>
      <c r="I3747" s="43"/>
      <c r="J3747" s="44"/>
      <c r="N3747" s="27"/>
      <c r="O3747" s="28"/>
      <c r="P3747" s="29"/>
      <c r="Q3747" s="30"/>
      <c r="R3747" s="30"/>
      <c r="S3747" s="31"/>
      <c r="T3747" s="43"/>
      <c r="U3747" s="44"/>
      <c r="X3747" s="1388"/>
      <c r="Y3747" s="1158"/>
      <c r="Z3747" s="28"/>
      <c r="AA3747" s="29"/>
      <c r="AB3747" s="30"/>
      <c r="AC3747" s="30"/>
      <c r="AD3747" s="31"/>
      <c r="AE3747" s="43"/>
      <c r="AF3747" s="891"/>
      <c r="AG3747" s="1163"/>
      <c r="AH3747" s="1163"/>
      <c r="AI3747" s="1163"/>
      <c r="AJ3747" s="1163"/>
      <c r="AK3747" s="938"/>
      <c r="AL3747" s="962"/>
      <c r="AM3747" s="1156"/>
    </row>
    <row r="3748" spans="1:39" ht="20" customHeight="1">
      <c r="C3748" s="14" t="s">
        <v>26</v>
      </c>
      <c r="D3748" s="18"/>
      <c r="E3748" s="19" t="s">
        <v>5530</v>
      </c>
      <c r="F3748" s="20"/>
      <c r="G3748" s="20"/>
      <c r="H3748" s="17"/>
      <c r="I3748" s="19"/>
      <c r="J3748" s="37">
        <f>J3746</f>
        <v>2571428.57142857</v>
      </c>
      <c r="N3748" s="14" t="s">
        <v>26</v>
      </c>
      <c r="O3748" s="18"/>
      <c r="P3748" s="19" t="s">
        <v>5530</v>
      </c>
      <c r="Q3748" s="20"/>
      <c r="R3748" s="20"/>
      <c r="S3748" s="17"/>
      <c r="T3748" s="19"/>
      <c r="U3748" s="37">
        <f>U3746</f>
        <v>2904317.8719620602</v>
      </c>
      <c r="X3748" s="1388"/>
      <c r="Y3748" s="1145" t="s">
        <v>26</v>
      </c>
      <c r="Z3748" s="18"/>
      <c r="AA3748" s="19" t="s">
        <v>5530</v>
      </c>
      <c r="AB3748" s="20"/>
      <c r="AC3748" s="20"/>
      <c r="AD3748" s="17"/>
      <c r="AE3748" s="19"/>
      <c r="AF3748" s="890">
        <f>AF3746</f>
        <v>2904317.8719620602</v>
      </c>
      <c r="AG3748" s="1071"/>
      <c r="AH3748" s="1071"/>
      <c r="AI3748" s="1071"/>
      <c r="AJ3748" s="1071"/>
      <c r="AK3748" s="938"/>
      <c r="AL3748" s="962"/>
      <c r="AM3748" s="1156"/>
    </row>
    <row r="3749" spans="1:39" ht="20" customHeight="1">
      <c r="C3749" s="14" t="s">
        <v>27</v>
      </c>
      <c r="D3749" s="18"/>
      <c r="E3749" s="19" t="s">
        <v>5531</v>
      </c>
      <c r="F3749" s="20"/>
      <c r="G3749" s="20"/>
      <c r="H3749" s="32">
        <f>$A$3</f>
        <v>0.05</v>
      </c>
      <c r="I3749" s="19"/>
      <c r="J3749" s="37">
        <f>J3748*H3749</f>
        <v>128571.42857142851</v>
      </c>
      <c r="N3749" s="14" t="s">
        <v>27</v>
      </c>
      <c r="O3749" s="18"/>
      <c r="P3749" s="19" t="s">
        <v>5531</v>
      </c>
      <c r="Q3749" s="20"/>
      <c r="R3749" s="20"/>
      <c r="S3749" s="32">
        <f>$A$3</f>
        <v>0.05</v>
      </c>
      <c r="T3749" s="19"/>
      <c r="U3749" s="37">
        <f>U3748*S3749</f>
        <v>145215.89359810302</v>
      </c>
      <c r="X3749" s="1388"/>
      <c r="Y3749" s="1145" t="s">
        <v>27</v>
      </c>
      <c r="Z3749" s="18"/>
      <c r="AA3749" s="19" t="s">
        <v>5531</v>
      </c>
      <c r="AB3749" s="20"/>
      <c r="AC3749" s="20"/>
      <c r="AD3749" s="32">
        <f>$A$3</f>
        <v>0.05</v>
      </c>
      <c r="AE3749" s="19"/>
      <c r="AF3749" s="890">
        <f>AF3748*AD3749</f>
        <v>145215.89359810302</v>
      </c>
      <c r="AG3749" s="1071"/>
      <c r="AH3749" s="1071"/>
      <c r="AI3749" s="1071"/>
      <c r="AJ3749" s="1071"/>
      <c r="AK3749" s="938"/>
      <c r="AL3749" s="962"/>
      <c r="AM3749" s="1156"/>
    </row>
    <row r="3750" spans="1:39" ht="20" customHeight="1">
      <c r="C3750" s="14" t="s">
        <v>5532</v>
      </c>
      <c r="D3750" s="18"/>
      <c r="E3750" s="19" t="s">
        <v>5533</v>
      </c>
      <c r="F3750" s="20"/>
      <c r="G3750" s="20"/>
      <c r="H3750" s="17"/>
      <c r="I3750" s="19"/>
      <c r="J3750" s="37">
        <f>SUM(J3748:J3749)</f>
        <v>2699999.9999999986</v>
      </c>
      <c r="N3750" s="14" t="s">
        <v>5532</v>
      </c>
      <c r="O3750" s="18"/>
      <c r="P3750" s="19" t="s">
        <v>5533</v>
      </c>
      <c r="Q3750" s="20"/>
      <c r="R3750" s="20"/>
      <c r="S3750" s="17"/>
      <c r="T3750" s="19"/>
      <c r="U3750" s="37">
        <f>SUM(U3748:U3749)</f>
        <v>3049533.7655601632</v>
      </c>
      <c r="X3750" s="1388"/>
      <c r="Y3750" s="1145" t="s">
        <v>5532</v>
      </c>
      <c r="Z3750" s="18"/>
      <c r="AA3750" s="19" t="s">
        <v>5533</v>
      </c>
      <c r="AB3750" s="20"/>
      <c r="AC3750" s="20"/>
      <c r="AD3750" s="17"/>
      <c r="AE3750" s="19"/>
      <c r="AF3750" s="890">
        <f>SUM(AF3748:AF3749)</f>
        <v>3049533.7655601632</v>
      </c>
      <c r="AG3750" s="1071"/>
      <c r="AH3750" s="1071"/>
      <c r="AI3750" s="1071"/>
      <c r="AJ3750" s="1071"/>
      <c r="AK3750" s="940"/>
      <c r="AL3750" s="1008"/>
      <c r="AM3750" s="1164"/>
    </row>
    <row r="3751" spans="1:39" ht="20" customHeight="1">
      <c r="X3751" s="1388"/>
      <c r="Y3751" s="1083"/>
      <c r="Z3751" s="962"/>
      <c r="AA3751" s="939"/>
      <c r="AB3751" s="1144"/>
      <c r="AC3751" s="1144"/>
      <c r="AD3751" s="939"/>
      <c r="AE3751" s="939"/>
      <c r="AF3751" s="939"/>
      <c r="AG3751" s="939"/>
      <c r="AH3751" s="939"/>
      <c r="AI3751" s="939"/>
      <c r="AJ3751" s="939"/>
      <c r="AK3751" s="939"/>
      <c r="AL3751" s="962"/>
      <c r="AM3751" s="1156"/>
    </row>
    <row r="3752" spans="1:39" ht="40" customHeight="1">
      <c r="A3752" s="607">
        <f>A3740+1</f>
        <v>217</v>
      </c>
      <c r="B3752" s="13" t="s">
        <v>5220</v>
      </c>
      <c r="C3752" s="608" t="str">
        <f>VLOOKUP(B3752,'REKAP OFFICIAL'!D:F,3,0)</f>
        <v>PJ-61</v>
      </c>
      <c r="D3752" s="15" t="str">
        <f>VLOOKUP(B3752,'REKAP OFFICIAL'!D:F,2,0)</f>
        <v>SUB Pintu PJ-1-GD.IBADAH</v>
      </c>
      <c r="E3752" s="15"/>
      <c r="F3752" s="16"/>
      <c r="G3752" s="16"/>
      <c r="H3752" s="17"/>
      <c r="I3752" s="15"/>
      <c r="J3752" s="37">
        <f>J3762</f>
        <v>13319972.325410835</v>
      </c>
      <c r="M3752" s="13" t="s">
        <v>5220</v>
      </c>
      <c r="N3752" s="608" t="s">
        <v>5219</v>
      </c>
      <c r="O3752" s="15" t="s">
        <v>4730</v>
      </c>
      <c r="P3752" s="15"/>
      <c r="Q3752" s="16"/>
      <c r="R3752" s="16"/>
      <c r="S3752" s="17"/>
      <c r="T3752" s="15"/>
      <c r="U3752" s="37">
        <f>U3762</f>
        <v>3049533.7655601734</v>
      </c>
      <c r="X3752" s="1391" t="s">
        <v>5220</v>
      </c>
      <c r="Y3752" s="1122" t="s">
        <v>5219</v>
      </c>
      <c r="Z3752" s="15" t="s">
        <v>4730</v>
      </c>
      <c r="AA3752" s="15"/>
      <c r="AB3752" s="16"/>
      <c r="AC3752" s="16"/>
      <c r="AD3752" s="17"/>
      <c r="AE3752" s="15"/>
      <c r="AF3752" s="890">
        <f>AF3762</f>
        <v>3049533.7655601734</v>
      </c>
      <c r="AG3752" s="1071"/>
      <c r="AH3752" s="1071"/>
      <c r="AI3752" s="1071"/>
      <c r="AJ3752" s="1071"/>
      <c r="AK3752" s="1122" t="s">
        <v>5219</v>
      </c>
      <c r="AL3752" s="15" t="s">
        <v>4730</v>
      </c>
      <c r="AM3752" s="1147"/>
    </row>
    <row r="3753" spans="1:39" ht="20" customHeight="1">
      <c r="C3753" s="53"/>
      <c r="D3753" s="54"/>
      <c r="E3753" s="40"/>
      <c r="F3753" s="55"/>
      <c r="G3753" s="55"/>
      <c r="H3753" s="31"/>
      <c r="I3753" s="40"/>
      <c r="J3753" s="56"/>
      <c r="N3753" s="53"/>
      <c r="O3753" s="54"/>
      <c r="P3753" s="40"/>
      <c r="Q3753" s="55"/>
      <c r="R3753" s="55"/>
      <c r="S3753" s="31"/>
      <c r="T3753" s="40"/>
      <c r="U3753" s="56"/>
      <c r="X3753" s="1388"/>
      <c r="Y3753" s="1158"/>
      <c r="Z3753" s="54"/>
      <c r="AA3753" s="40"/>
      <c r="AB3753" s="55"/>
      <c r="AC3753" s="55"/>
      <c r="AD3753" s="31"/>
      <c r="AE3753" s="40"/>
      <c r="AF3753" s="894"/>
      <c r="AG3753" s="1160"/>
      <c r="AH3753" s="1160"/>
      <c r="AI3753" s="1160"/>
      <c r="AJ3753" s="1160"/>
      <c r="AK3753" s="938"/>
      <c r="AL3753" s="962"/>
      <c r="AM3753" s="1156"/>
    </row>
    <row r="3754" spans="1:39" ht="20" customHeight="1">
      <c r="C3754" s="14" t="s">
        <v>24</v>
      </c>
      <c r="D3754" s="18"/>
      <c r="E3754" s="19" t="s">
        <v>5526</v>
      </c>
      <c r="F3754" s="20"/>
      <c r="G3754" s="20"/>
      <c r="H3754" s="17"/>
      <c r="I3754" s="19"/>
      <c r="J3754" s="37"/>
      <c r="N3754" s="14" t="s">
        <v>24</v>
      </c>
      <c r="O3754" s="18"/>
      <c r="P3754" s="19" t="s">
        <v>5526</v>
      </c>
      <c r="Q3754" s="20"/>
      <c r="R3754" s="20"/>
      <c r="S3754" s="17"/>
      <c r="T3754" s="19"/>
      <c r="U3754" s="37"/>
      <c r="X3754" s="1388"/>
      <c r="Y3754" s="1145" t="s">
        <v>24</v>
      </c>
      <c r="Z3754" s="18"/>
      <c r="AA3754" s="19" t="s">
        <v>5526</v>
      </c>
      <c r="AB3754" s="20"/>
      <c r="AC3754" s="20"/>
      <c r="AD3754" s="17"/>
      <c r="AE3754" s="19"/>
      <c r="AF3754" s="890"/>
      <c r="AG3754" s="1071"/>
      <c r="AH3754" s="1071"/>
      <c r="AI3754" s="1071"/>
      <c r="AJ3754" s="1071"/>
      <c r="AK3754" s="938"/>
      <c r="AL3754" s="962"/>
      <c r="AM3754" s="1156"/>
    </row>
    <row r="3755" spans="1:39" ht="20" customHeight="1">
      <c r="C3755" s="21"/>
      <c r="D3755" s="22"/>
      <c r="E3755" s="23" t="str">
        <f>D3752</f>
        <v>SUB Pintu PJ-1-GD.IBADAH</v>
      </c>
      <c r="F3755" s="24" t="str">
        <f>'HARGA DASAR'!$C$372</f>
        <v>D063</v>
      </c>
      <c r="G3755" s="24" t="s">
        <v>4610</v>
      </c>
      <c r="H3755" s="26">
        <v>1</v>
      </c>
      <c r="I3755" s="38">
        <f>VLOOKUP(E3755,'HARGA DASAR'!F:H,3,0)</f>
        <v>12685687.9289627</v>
      </c>
      <c r="J3755" s="39">
        <f>H3755*I3755</f>
        <v>12685687.9289627</v>
      </c>
      <c r="N3755" s="21"/>
      <c r="O3755" s="22"/>
      <c r="P3755" s="23" t="s">
        <v>4730</v>
      </c>
      <c r="Q3755" s="24" t="s">
        <v>4729</v>
      </c>
      <c r="R3755" s="24" t="s">
        <v>4610</v>
      </c>
      <c r="S3755" s="26">
        <v>1</v>
      </c>
      <c r="T3755" s="38">
        <f>VLOOKUP(P3755,'HARGA DASAR'!O:Q,3,0)</f>
        <v>2904317.87196207</v>
      </c>
      <c r="U3755" s="39">
        <f>S3755*T3755</f>
        <v>2904317.87196207</v>
      </c>
      <c r="X3755" s="1388"/>
      <c r="Y3755" s="1149"/>
      <c r="Z3755" s="1150"/>
      <c r="AA3755" s="949" t="s">
        <v>4730</v>
      </c>
      <c r="AB3755" s="1151" t="s">
        <v>4729</v>
      </c>
      <c r="AC3755" s="1151" t="s">
        <v>4610</v>
      </c>
      <c r="AD3755" s="1157">
        <v>1</v>
      </c>
      <c r="AE3755" s="1153">
        <f>VLOOKUP(AA3755,'HARGA DASAR'!Y:AA,3,0)</f>
        <v>2904317.87196207</v>
      </c>
      <c r="AF3755" s="1154">
        <f>AD3755*AE3755</f>
        <v>2904317.87196207</v>
      </c>
      <c r="AG3755" s="1155"/>
      <c r="AH3755" s="1155"/>
      <c r="AI3755" s="1155"/>
      <c r="AJ3755" s="1155"/>
      <c r="AK3755" s="938"/>
      <c r="AL3755" s="962"/>
      <c r="AM3755" s="1156"/>
    </row>
    <row r="3756" spans="1:39" ht="20" customHeight="1">
      <c r="C3756" s="21"/>
      <c r="D3756" s="22"/>
      <c r="E3756" s="23"/>
      <c r="F3756" s="24"/>
      <c r="G3756" s="24"/>
      <c r="H3756" s="26"/>
      <c r="I3756" s="38"/>
      <c r="J3756" s="42">
        <f>H3756*I3756</f>
        <v>0</v>
      </c>
      <c r="N3756" s="21"/>
      <c r="O3756" s="22"/>
      <c r="P3756" s="23"/>
      <c r="Q3756" s="24"/>
      <c r="R3756" s="24"/>
      <c r="S3756" s="26"/>
      <c r="T3756" s="38"/>
      <c r="U3756" s="42">
        <f>S3756*T3756</f>
        <v>0</v>
      </c>
      <c r="X3756" s="1388"/>
      <c r="Y3756" s="1149"/>
      <c r="Z3756" s="1150"/>
      <c r="AA3756" s="949"/>
      <c r="AB3756" s="1151"/>
      <c r="AC3756" s="1151"/>
      <c r="AD3756" s="1157"/>
      <c r="AE3756" s="1153"/>
      <c r="AF3756" s="1161">
        <f>AD3756*AE3756</f>
        <v>0</v>
      </c>
      <c r="AG3756" s="1162"/>
      <c r="AH3756" s="1162"/>
      <c r="AI3756" s="1162"/>
      <c r="AJ3756" s="1162"/>
      <c r="AK3756" s="938"/>
      <c r="AL3756" s="962"/>
      <c r="AM3756" s="1156"/>
    </row>
    <row r="3757" spans="1:39" ht="20" customHeight="1">
      <c r="C3757" s="21"/>
      <c r="D3757" s="22"/>
      <c r="E3757" s="23"/>
      <c r="F3757" s="24"/>
      <c r="G3757" s="24"/>
      <c r="H3757" s="26"/>
      <c r="I3757" s="38"/>
      <c r="J3757" s="42">
        <f>H3757*I3757</f>
        <v>0</v>
      </c>
      <c r="N3757" s="21"/>
      <c r="O3757" s="22"/>
      <c r="P3757" s="23"/>
      <c r="Q3757" s="24"/>
      <c r="R3757" s="24"/>
      <c r="S3757" s="26"/>
      <c r="T3757" s="38"/>
      <c r="U3757" s="42">
        <f>S3757*T3757</f>
        <v>0</v>
      </c>
      <c r="X3757" s="1388"/>
      <c r="Y3757" s="1149"/>
      <c r="Z3757" s="1150"/>
      <c r="AA3757" s="949"/>
      <c r="AB3757" s="1151"/>
      <c r="AC3757" s="1151"/>
      <c r="AD3757" s="1157"/>
      <c r="AE3757" s="1153"/>
      <c r="AF3757" s="1161">
        <f>AD3757*AE3757</f>
        <v>0</v>
      </c>
      <c r="AG3757" s="1162"/>
      <c r="AH3757" s="1162"/>
      <c r="AI3757" s="1162"/>
      <c r="AJ3757" s="1162"/>
      <c r="AK3757" s="938"/>
      <c r="AL3757" s="962"/>
      <c r="AM3757" s="1156"/>
    </row>
    <row r="3758" spans="1:39" ht="20" customHeight="1">
      <c r="C3758" s="27"/>
      <c r="D3758" s="28"/>
      <c r="E3758" s="29" t="s">
        <v>5527</v>
      </c>
      <c r="F3758" s="30"/>
      <c r="G3758" s="30"/>
      <c r="H3758" s="31"/>
      <c r="I3758" s="40"/>
      <c r="J3758" s="41">
        <f>SUM(J3755:J3757)</f>
        <v>12685687.9289627</v>
      </c>
      <c r="N3758" s="27"/>
      <c r="O3758" s="28"/>
      <c r="P3758" s="29" t="s">
        <v>5527</v>
      </c>
      <c r="Q3758" s="30"/>
      <c r="R3758" s="30"/>
      <c r="S3758" s="31"/>
      <c r="T3758" s="40"/>
      <c r="U3758" s="41">
        <f>SUM(U3755:U3757)</f>
        <v>2904317.87196207</v>
      </c>
      <c r="X3758" s="1388"/>
      <c r="Y3758" s="1158"/>
      <c r="Z3758" s="28"/>
      <c r="AA3758" s="29" t="s">
        <v>5527</v>
      </c>
      <c r="AB3758" s="30"/>
      <c r="AC3758" s="30"/>
      <c r="AD3758" s="31"/>
      <c r="AE3758" s="40"/>
      <c r="AF3758" s="1159">
        <f>SUM(AF3755:AF3757)</f>
        <v>2904317.87196207</v>
      </c>
      <c r="AG3758" s="1160"/>
      <c r="AH3758" s="1160"/>
      <c r="AI3758" s="1160"/>
      <c r="AJ3758" s="1160"/>
      <c r="AK3758" s="938"/>
      <c r="AL3758" s="962"/>
      <c r="AM3758" s="1156"/>
    </row>
    <row r="3759" spans="1:39" ht="20" customHeight="1">
      <c r="C3759" s="27"/>
      <c r="D3759" s="28"/>
      <c r="E3759" s="29"/>
      <c r="F3759" s="30"/>
      <c r="G3759" s="30"/>
      <c r="H3759" s="31"/>
      <c r="I3759" s="43"/>
      <c r="J3759" s="44"/>
      <c r="N3759" s="27"/>
      <c r="O3759" s="28"/>
      <c r="P3759" s="29"/>
      <c r="Q3759" s="30"/>
      <c r="R3759" s="30"/>
      <c r="S3759" s="31"/>
      <c r="T3759" s="43"/>
      <c r="U3759" s="44"/>
      <c r="X3759" s="1388"/>
      <c r="Y3759" s="1158"/>
      <c r="Z3759" s="28"/>
      <c r="AA3759" s="29"/>
      <c r="AB3759" s="30"/>
      <c r="AC3759" s="30"/>
      <c r="AD3759" s="31"/>
      <c r="AE3759" s="43"/>
      <c r="AF3759" s="891"/>
      <c r="AG3759" s="1163"/>
      <c r="AH3759" s="1163"/>
      <c r="AI3759" s="1163"/>
      <c r="AJ3759" s="1163"/>
      <c r="AK3759" s="938"/>
      <c r="AL3759" s="962"/>
      <c r="AM3759" s="1156"/>
    </row>
    <row r="3760" spans="1:39" ht="20" customHeight="1">
      <c r="C3760" s="14" t="s">
        <v>26</v>
      </c>
      <c r="D3760" s="18"/>
      <c r="E3760" s="19" t="s">
        <v>5530</v>
      </c>
      <c r="F3760" s="20"/>
      <c r="G3760" s="20"/>
      <c r="H3760" s="17"/>
      <c r="I3760" s="19"/>
      <c r="J3760" s="37">
        <f>J3758</f>
        <v>12685687.9289627</v>
      </c>
      <c r="N3760" s="14" t="s">
        <v>26</v>
      </c>
      <c r="O3760" s="18"/>
      <c r="P3760" s="19" t="s">
        <v>5530</v>
      </c>
      <c r="Q3760" s="20"/>
      <c r="R3760" s="20"/>
      <c r="S3760" s="17"/>
      <c r="T3760" s="19"/>
      <c r="U3760" s="37">
        <f>U3758</f>
        <v>2904317.87196207</v>
      </c>
      <c r="X3760" s="1388"/>
      <c r="Y3760" s="1145" t="s">
        <v>26</v>
      </c>
      <c r="Z3760" s="18"/>
      <c r="AA3760" s="19" t="s">
        <v>5530</v>
      </c>
      <c r="AB3760" s="20"/>
      <c r="AC3760" s="20"/>
      <c r="AD3760" s="17"/>
      <c r="AE3760" s="19"/>
      <c r="AF3760" s="890">
        <f>AF3758</f>
        <v>2904317.87196207</v>
      </c>
      <c r="AG3760" s="1071"/>
      <c r="AH3760" s="1071"/>
      <c r="AI3760" s="1071"/>
      <c r="AJ3760" s="1071"/>
      <c r="AK3760" s="938"/>
      <c r="AL3760" s="962"/>
      <c r="AM3760" s="1156"/>
    </row>
    <row r="3761" spans="1:39" ht="20" customHeight="1">
      <c r="C3761" s="14" t="s">
        <v>27</v>
      </c>
      <c r="D3761" s="18"/>
      <c r="E3761" s="19" t="s">
        <v>5531</v>
      </c>
      <c r="F3761" s="20"/>
      <c r="G3761" s="20"/>
      <c r="H3761" s="32">
        <f>$A$3</f>
        <v>0.05</v>
      </c>
      <c r="I3761" s="19"/>
      <c r="J3761" s="37">
        <f>J3760*H3761</f>
        <v>634284.39644813503</v>
      </c>
      <c r="N3761" s="14" t="s">
        <v>27</v>
      </c>
      <c r="O3761" s="18"/>
      <c r="P3761" s="19" t="s">
        <v>5531</v>
      </c>
      <c r="Q3761" s="20"/>
      <c r="R3761" s="20"/>
      <c r="S3761" s="32">
        <f>$A$3</f>
        <v>0.05</v>
      </c>
      <c r="T3761" s="19"/>
      <c r="U3761" s="37">
        <f>U3760*S3761</f>
        <v>145215.89359810352</v>
      </c>
      <c r="X3761" s="1388"/>
      <c r="Y3761" s="1145" t="s">
        <v>27</v>
      </c>
      <c r="Z3761" s="18"/>
      <c r="AA3761" s="19" t="s">
        <v>5531</v>
      </c>
      <c r="AB3761" s="20"/>
      <c r="AC3761" s="20"/>
      <c r="AD3761" s="32">
        <f>$A$3</f>
        <v>0.05</v>
      </c>
      <c r="AE3761" s="19"/>
      <c r="AF3761" s="890">
        <f>AF3760*AD3761</f>
        <v>145215.89359810352</v>
      </c>
      <c r="AG3761" s="1071"/>
      <c r="AH3761" s="1071"/>
      <c r="AI3761" s="1071"/>
      <c r="AJ3761" s="1071"/>
      <c r="AK3761" s="938"/>
      <c r="AL3761" s="962"/>
      <c r="AM3761" s="1156"/>
    </row>
    <row r="3762" spans="1:39" ht="20" customHeight="1">
      <c r="C3762" s="14" t="s">
        <v>5532</v>
      </c>
      <c r="D3762" s="18"/>
      <c r="E3762" s="19" t="s">
        <v>5533</v>
      </c>
      <c r="F3762" s="20"/>
      <c r="G3762" s="20"/>
      <c r="H3762" s="17"/>
      <c r="I3762" s="19"/>
      <c r="J3762" s="37">
        <f>SUM(J3760:J3761)</f>
        <v>13319972.325410835</v>
      </c>
      <c r="N3762" s="14" t="s">
        <v>5532</v>
      </c>
      <c r="O3762" s="18"/>
      <c r="P3762" s="19" t="s">
        <v>5533</v>
      </c>
      <c r="Q3762" s="20"/>
      <c r="R3762" s="20"/>
      <c r="S3762" s="17"/>
      <c r="T3762" s="19"/>
      <c r="U3762" s="37">
        <f>SUM(U3760:U3761)</f>
        <v>3049533.7655601734</v>
      </c>
      <c r="X3762" s="1388"/>
      <c r="Y3762" s="1145" t="s">
        <v>5532</v>
      </c>
      <c r="Z3762" s="18"/>
      <c r="AA3762" s="19" t="s">
        <v>5533</v>
      </c>
      <c r="AB3762" s="20"/>
      <c r="AC3762" s="20"/>
      <c r="AD3762" s="17"/>
      <c r="AE3762" s="19"/>
      <c r="AF3762" s="890">
        <f>SUM(AF3760:AF3761)</f>
        <v>3049533.7655601734</v>
      </c>
      <c r="AG3762" s="1071"/>
      <c r="AH3762" s="1071"/>
      <c r="AI3762" s="1071"/>
      <c r="AJ3762" s="1071"/>
      <c r="AK3762" s="940"/>
      <c r="AL3762" s="1008"/>
      <c r="AM3762" s="1164"/>
    </row>
    <row r="3763" spans="1:39" ht="20" customHeight="1">
      <c r="X3763" s="1388"/>
      <c r="Y3763" s="1083"/>
      <c r="Z3763" s="962"/>
      <c r="AA3763" s="939"/>
      <c r="AB3763" s="1144"/>
      <c r="AC3763" s="962"/>
      <c r="AD3763" s="962"/>
      <c r="AE3763" s="962"/>
      <c r="AF3763" s="962"/>
      <c r="AG3763" s="962"/>
      <c r="AH3763" s="962"/>
      <c r="AI3763" s="962"/>
      <c r="AJ3763" s="962"/>
      <c r="AK3763" s="962"/>
      <c r="AL3763" s="962"/>
      <c r="AM3763" s="1156"/>
    </row>
    <row r="3764" spans="1:39" ht="40" customHeight="1">
      <c r="A3764" s="607">
        <f>A3752+1</f>
        <v>218</v>
      </c>
      <c r="B3764" s="13" t="s">
        <v>5222</v>
      </c>
      <c r="C3764" s="608" t="str">
        <f>VLOOKUP(B3764,'REKAP OFFICIAL'!D:F,3,0)</f>
        <v>PJ-62</v>
      </c>
      <c r="D3764" s="15" t="str">
        <f>VLOOKUP(B3764,'REKAP OFFICIAL'!D:F,2,0)</f>
        <v>SUB Jendela J-1-GD.IBADAH</v>
      </c>
      <c r="E3764" s="15"/>
      <c r="F3764" s="16"/>
      <c r="G3764" s="16"/>
      <c r="H3764" s="17"/>
      <c r="I3764" s="15"/>
      <c r="J3764" s="37">
        <f>J3774</f>
        <v>9448321.7427385598</v>
      </c>
      <c r="M3764" s="13" t="s">
        <v>5222</v>
      </c>
      <c r="N3764" s="608" t="s">
        <v>5221</v>
      </c>
      <c r="O3764" s="15" t="s">
        <v>4732</v>
      </c>
      <c r="P3764" s="15"/>
      <c r="Q3764" s="16"/>
      <c r="R3764" s="16"/>
      <c r="S3764" s="17"/>
      <c r="T3764" s="15"/>
      <c r="U3764" s="37">
        <f>U3774</f>
        <v>3049533.7655601734</v>
      </c>
      <c r="X3764" s="1391" t="s">
        <v>5222</v>
      </c>
      <c r="Y3764" s="1122" t="s">
        <v>5221</v>
      </c>
      <c r="Z3764" s="15" t="s">
        <v>4732</v>
      </c>
      <c r="AA3764" s="15"/>
      <c r="AB3764" s="16"/>
      <c r="AC3764" s="16"/>
      <c r="AD3764" s="17"/>
      <c r="AE3764" s="15"/>
      <c r="AF3764" s="890">
        <f>AF3774</f>
        <v>3049533.7655601734</v>
      </c>
      <c r="AG3764" s="1071"/>
      <c r="AH3764" s="1071"/>
      <c r="AI3764" s="1071"/>
      <c r="AJ3764" s="1071"/>
      <c r="AK3764" s="1122" t="s">
        <v>5221</v>
      </c>
      <c r="AL3764" s="15" t="s">
        <v>4732</v>
      </c>
      <c r="AM3764" s="1147"/>
    </row>
    <row r="3765" spans="1:39" ht="20" customHeight="1">
      <c r="C3765" s="53"/>
      <c r="D3765" s="54"/>
      <c r="E3765" s="40"/>
      <c r="F3765" s="55"/>
      <c r="G3765" s="55"/>
      <c r="H3765" s="31"/>
      <c r="I3765" s="40"/>
      <c r="J3765" s="56"/>
      <c r="N3765" s="53"/>
      <c r="O3765" s="54"/>
      <c r="P3765" s="40"/>
      <c r="Q3765" s="55"/>
      <c r="R3765" s="55"/>
      <c r="S3765" s="31"/>
      <c r="T3765" s="40"/>
      <c r="U3765" s="56"/>
      <c r="X3765" s="1388"/>
      <c r="Y3765" s="1158"/>
      <c r="Z3765" s="54"/>
      <c r="AA3765" s="40"/>
      <c r="AB3765" s="55"/>
      <c r="AC3765" s="55"/>
      <c r="AD3765" s="31"/>
      <c r="AE3765" s="40"/>
      <c r="AF3765" s="894"/>
      <c r="AG3765" s="1160"/>
      <c r="AH3765" s="1160"/>
      <c r="AI3765" s="1160"/>
      <c r="AJ3765" s="1160"/>
      <c r="AK3765" s="938"/>
      <c r="AL3765" s="962"/>
      <c r="AM3765" s="1156"/>
    </row>
    <row r="3766" spans="1:39" ht="20" customHeight="1">
      <c r="C3766" s="14" t="s">
        <v>24</v>
      </c>
      <c r="D3766" s="18"/>
      <c r="E3766" s="19" t="s">
        <v>5526</v>
      </c>
      <c r="F3766" s="20"/>
      <c r="G3766" s="20"/>
      <c r="H3766" s="17"/>
      <c r="I3766" s="19"/>
      <c r="J3766" s="37"/>
      <c r="N3766" s="14" t="s">
        <v>24</v>
      </c>
      <c r="O3766" s="18"/>
      <c r="P3766" s="19" t="s">
        <v>5526</v>
      </c>
      <c r="Q3766" s="20"/>
      <c r="R3766" s="20"/>
      <c r="S3766" s="17"/>
      <c r="T3766" s="19"/>
      <c r="U3766" s="37"/>
      <c r="X3766" s="1388"/>
      <c r="Y3766" s="1145" t="s">
        <v>24</v>
      </c>
      <c r="Z3766" s="18"/>
      <c r="AA3766" s="19" t="s">
        <v>5526</v>
      </c>
      <c r="AB3766" s="20"/>
      <c r="AC3766" s="20"/>
      <c r="AD3766" s="17"/>
      <c r="AE3766" s="19"/>
      <c r="AF3766" s="890"/>
      <c r="AG3766" s="1071"/>
      <c r="AH3766" s="1071"/>
      <c r="AI3766" s="1071"/>
      <c r="AJ3766" s="1071"/>
      <c r="AK3766" s="938"/>
      <c r="AL3766" s="962"/>
      <c r="AM3766" s="1156"/>
    </row>
    <row r="3767" spans="1:39" ht="20" customHeight="1">
      <c r="C3767" s="21"/>
      <c r="D3767" s="22"/>
      <c r="E3767" s="23" t="str">
        <f>D3764</f>
        <v>SUB Jendela J-1-GD.IBADAH</v>
      </c>
      <c r="F3767" s="24" t="str">
        <f>'HARGA DASAR'!$C$373</f>
        <v>D064</v>
      </c>
      <c r="G3767" s="24" t="s">
        <v>4610</v>
      </c>
      <c r="H3767" s="26">
        <v>1</v>
      </c>
      <c r="I3767" s="38">
        <f>VLOOKUP(E3767,'HARGA DASAR'!F:H,3,0)</f>
        <v>8998401.6597510092</v>
      </c>
      <c r="J3767" s="39">
        <f>H3767*I3767</f>
        <v>8998401.6597510092</v>
      </c>
      <c r="M3767" s="49"/>
      <c r="N3767" s="21"/>
      <c r="O3767" s="22"/>
      <c r="P3767" s="23" t="s">
        <v>4732</v>
      </c>
      <c r="Q3767" s="24" t="s">
        <v>4731</v>
      </c>
      <c r="R3767" s="24" t="s">
        <v>4610</v>
      </c>
      <c r="S3767" s="26">
        <v>1</v>
      </c>
      <c r="T3767" s="38">
        <f>VLOOKUP(P3767,'HARGA DASAR'!Y:AA,3,0)</f>
        <v>2904317.87196207</v>
      </c>
      <c r="U3767" s="39">
        <f>S3767*T3767</f>
        <v>2904317.87196207</v>
      </c>
      <c r="X3767" s="1388"/>
      <c r="Y3767" s="1149"/>
      <c r="Z3767" s="1150"/>
      <c r="AA3767" s="949" t="s">
        <v>4732</v>
      </c>
      <c r="AB3767" s="1151" t="s">
        <v>4731</v>
      </c>
      <c r="AC3767" s="1151" t="s">
        <v>4610</v>
      </c>
      <c r="AD3767" s="1157">
        <v>1</v>
      </c>
      <c r="AE3767" s="1153">
        <f>VLOOKUP(AA3767,'HARGA DASAR'!Y:AA,3,0)</f>
        <v>2904317.87196207</v>
      </c>
      <c r="AF3767" s="1154">
        <f>AD3767*AE3767</f>
        <v>2904317.87196207</v>
      </c>
      <c r="AG3767" s="1155"/>
      <c r="AH3767" s="1155"/>
      <c r="AI3767" s="1155"/>
      <c r="AJ3767" s="1155"/>
      <c r="AK3767" s="938"/>
      <c r="AL3767" s="962"/>
      <c r="AM3767" s="1156"/>
    </row>
    <row r="3768" spans="1:39" ht="20" customHeight="1">
      <c r="C3768" s="21"/>
      <c r="D3768" s="22"/>
      <c r="E3768" s="23"/>
      <c r="F3768" s="24"/>
      <c r="G3768" s="24"/>
      <c r="H3768" s="26"/>
      <c r="I3768" s="38"/>
      <c r="J3768" s="42">
        <f>H3768*I3768</f>
        <v>0</v>
      </c>
      <c r="N3768" s="21"/>
      <c r="O3768" s="22"/>
      <c r="P3768" s="23"/>
      <c r="Q3768" s="24"/>
      <c r="R3768" s="24"/>
      <c r="S3768" s="26"/>
      <c r="T3768" s="38"/>
      <c r="U3768" s="42">
        <f>S3768*T3768</f>
        <v>0</v>
      </c>
      <c r="X3768" s="1388"/>
      <c r="Y3768" s="1149"/>
      <c r="Z3768" s="1150"/>
      <c r="AA3768" s="949"/>
      <c r="AB3768" s="1151"/>
      <c r="AC3768" s="1151"/>
      <c r="AD3768" s="1157"/>
      <c r="AE3768" s="1153"/>
      <c r="AF3768" s="1161">
        <f>AD3768*AE3768</f>
        <v>0</v>
      </c>
      <c r="AG3768" s="1162"/>
      <c r="AH3768" s="1162"/>
      <c r="AI3768" s="1162"/>
      <c r="AJ3768" s="1162"/>
      <c r="AK3768" s="938"/>
      <c r="AL3768" s="962"/>
      <c r="AM3768" s="1156"/>
    </row>
    <row r="3769" spans="1:39" ht="20" customHeight="1">
      <c r="C3769" s="21"/>
      <c r="D3769" s="22"/>
      <c r="E3769" s="23"/>
      <c r="F3769" s="24"/>
      <c r="G3769" s="24"/>
      <c r="H3769" s="26"/>
      <c r="I3769" s="38"/>
      <c r="J3769" s="42">
        <f>H3769*I3769</f>
        <v>0</v>
      </c>
      <c r="N3769" s="21"/>
      <c r="O3769" s="22"/>
      <c r="P3769" s="23"/>
      <c r="Q3769" s="24"/>
      <c r="R3769" s="24"/>
      <c r="S3769" s="26"/>
      <c r="T3769" s="38"/>
      <c r="U3769" s="42">
        <f>S3769*T3769</f>
        <v>0</v>
      </c>
      <c r="X3769" s="1388"/>
      <c r="Y3769" s="1149"/>
      <c r="Z3769" s="1150"/>
      <c r="AA3769" s="949"/>
      <c r="AB3769" s="1151"/>
      <c r="AC3769" s="1151"/>
      <c r="AD3769" s="1157"/>
      <c r="AE3769" s="1153"/>
      <c r="AF3769" s="1161">
        <f>AD3769*AE3769</f>
        <v>0</v>
      </c>
      <c r="AG3769" s="1162"/>
      <c r="AH3769" s="1162"/>
      <c r="AI3769" s="1162"/>
      <c r="AJ3769" s="1162"/>
      <c r="AK3769" s="938"/>
      <c r="AL3769" s="962"/>
      <c r="AM3769" s="1156"/>
    </row>
    <row r="3770" spans="1:39" ht="20" customHeight="1">
      <c r="C3770" s="27"/>
      <c r="D3770" s="28"/>
      <c r="E3770" s="29" t="s">
        <v>5527</v>
      </c>
      <c r="F3770" s="30"/>
      <c r="G3770" s="30"/>
      <c r="H3770" s="31"/>
      <c r="I3770" s="40"/>
      <c r="J3770" s="41">
        <f>SUM(J3767:J3769)</f>
        <v>8998401.6597510092</v>
      </c>
      <c r="N3770" s="27"/>
      <c r="O3770" s="28"/>
      <c r="P3770" s="29" t="s">
        <v>5527</v>
      </c>
      <c r="Q3770" s="30"/>
      <c r="R3770" s="30"/>
      <c r="S3770" s="31"/>
      <c r="T3770" s="40"/>
      <c r="U3770" s="41">
        <f>SUM(U3767:U3769)</f>
        <v>2904317.87196207</v>
      </c>
      <c r="X3770" s="1388"/>
      <c r="Y3770" s="1158"/>
      <c r="Z3770" s="28"/>
      <c r="AA3770" s="29" t="s">
        <v>5527</v>
      </c>
      <c r="AB3770" s="30"/>
      <c r="AC3770" s="30"/>
      <c r="AD3770" s="31"/>
      <c r="AE3770" s="40"/>
      <c r="AF3770" s="1159">
        <f>SUM(AF3767:AF3769)</f>
        <v>2904317.87196207</v>
      </c>
      <c r="AG3770" s="1160"/>
      <c r="AH3770" s="1160"/>
      <c r="AI3770" s="1160"/>
      <c r="AJ3770" s="1160"/>
      <c r="AK3770" s="938"/>
      <c r="AL3770" s="962"/>
      <c r="AM3770" s="1156"/>
    </row>
    <row r="3771" spans="1:39" ht="20" customHeight="1">
      <c r="C3771" s="27"/>
      <c r="D3771" s="28"/>
      <c r="E3771" s="29"/>
      <c r="F3771" s="30"/>
      <c r="G3771" s="30"/>
      <c r="H3771" s="31"/>
      <c r="I3771" s="43"/>
      <c r="J3771" s="44"/>
      <c r="N3771" s="27"/>
      <c r="O3771" s="28"/>
      <c r="P3771" s="29"/>
      <c r="Q3771" s="30"/>
      <c r="R3771" s="30"/>
      <c r="S3771" s="31"/>
      <c r="T3771" s="43"/>
      <c r="U3771" s="44"/>
      <c r="X3771" s="1388"/>
      <c r="Y3771" s="1158"/>
      <c r="Z3771" s="28"/>
      <c r="AA3771" s="29"/>
      <c r="AB3771" s="30"/>
      <c r="AC3771" s="30"/>
      <c r="AD3771" s="31"/>
      <c r="AE3771" s="43"/>
      <c r="AF3771" s="891"/>
      <c r="AG3771" s="1163"/>
      <c r="AH3771" s="1163"/>
      <c r="AI3771" s="1163"/>
      <c r="AJ3771" s="1163"/>
      <c r="AK3771" s="938"/>
      <c r="AL3771" s="962"/>
      <c r="AM3771" s="1156"/>
    </row>
    <row r="3772" spans="1:39" ht="20" customHeight="1">
      <c r="C3772" s="14" t="s">
        <v>26</v>
      </c>
      <c r="D3772" s="18"/>
      <c r="E3772" s="19" t="s">
        <v>5530</v>
      </c>
      <c r="F3772" s="20"/>
      <c r="G3772" s="20"/>
      <c r="H3772" s="17"/>
      <c r="I3772" s="19"/>
      <c r="J3772" s="37">
        <f>J3770</f>
        <v>8998401.6597510092</v>
      </c>
      <c r="N3772" s="14" t="s">
        <v>26</v>
      </c>
      <c r="O3772" s="18"/>
      <c r="P3772" s="19" t="s">
        <v>5530</v>
      </c>
      <c r="Q3772" s="20"/>
      <c r="R3772" s="20"/>
      <c r="S3772" s="17"/>
      <c r="T3772" s="19"/>
      <c r="U3772" s="37">
        <f>U3770</f>
        <v>2904317.87196207</v>
      </c>
      <c r="X3772" s="1388"/>
      <c r="Y3772" s="1145" t="s">
        <v>26</v>
      </c>
      <c r="Z3772" s="18"/>
      <c r="AA3772" s="19" t="s">
        <v>5530</v>
      </c>
      <c r="AB3772" s="20"/>
      <c r="AC3772" s="20"/>
      <c r="AD3772" s="17"/>
      <c r="AE3772" s="19"/>
      <c r="AF3772" s="890">
        <f>AF3770</f>
        <v>2904317.87196207</v>
      </c>
      <c r="AG3772" s="1071"/>
      <c r="AH3772" s="1071"/>
      <c r="AI3772" s="1071"/>
      <c r="AJ3772" s="1071"/>
      <c r="AK3772" s="938"/>
      <c r="AL3772" s="962"/>
      <c r="AM3772" s="1156"/>
    </row>
    <row r="3773" spans="1:39" ht="20" customHeight="1">
      <c r="C3773" s="14" t="s">
        <v>27</v>
      </c>
      <c r="D3773" s="18"/>
      <c r="E3773" s="19" t="s">
        <v>5531</v>
      </c>
      <c r="F3773" s="20"/>
      <c r="G3773" s="20"/>
      <c r="H3773" s="32">
        <f>$A$3</f>
        <v>0.05</v>
      </c>
      <c r="I3773" s="19"/>
      <c r="J3773" s="37">
        <f>J3772*H3773</f>
        <v>449920.08298755047</v>
      </c>
      <c r="N3773" s="14" t="s">
        <v>27</v>
      </c>
      <c r="O3773" s="18"/>
      <c r="P3773" s="19" t="s">
        <v>5531</v>
      </c>
      <c r="Q3773" s="20"/>
      <c r="R3773" s="20"/>
      <c r="S3773" s="32">
        <f>$A$3</f>
        <v>0.05</v>
      </c>
      <c r="T3773" s="19"/>
      <c r="U3773" s="37">
        <f>U3772*S3773</f>
        <v>145215.89359810352</v>
      </c>
      <c r="X3773" s="1388"/>
      <c r="Y3773" s="1145" t="s">
        <v>27</v>
      </c>
      <c r="Z3773" s="18"/>
      <c r="AA3773" s="19" t="s">
        <v>5531</v>
      </c>
      <c r="AB3773" s="20"/>
      <c r="AC3773" s="20"/>
      <c r="AD3773" s="32">
        <f>$A$3</f>
        <v>0.05</v>
      </c>
      <c r="AE3773" s="19"/>
      <c r="AF3773" s="890">
        <f>AF3772*AD3773</f>
        <v>145215.89359810352</v>
      </c>
      <c r="AG3773" s="1071"/>
      <c r="AH3773" s="1071"/>
      <c r="AI3773" s="1071"/>
      <c r="AJ3773" s="1071"/>
      <c r="AK3773" s="938"/>
      <c r="AL3773" s="962"/>
      <c r="AM3773" s="1156"/>
    </row>
    <row r="3774" spans="1:39" ht="20" customHeight="1">
      <c r="C3774" s="14" t="s">
        <v>5532</v>
      </c>
      <c r="D3774" s="18"/>
      <c r="E3774" s="19" t="s">
        <v>5533</v>
      </c>
      <c r="F3774" s="20"/>
      <c r="G3774" s="20"/>
      <c r="H3774" s="17"/>
      <c r="I3774" s="19"/>
      <c r="J3774" s="37">
        <f>SUM(J3772:J3773)</f>
        <v>9448321.7427385598</v>
      </c>
      <c r="N3774" s="14" t="s">
        <v>5532</v>
      </c>
      <c r="O3774" s="18"/>
      <c r="P3774" s="19" t="s">
        <v>5533</v>
      </c>
      <c r="Q3774" s="20"/>
      <c r="R3774" s="20"/>
      <c r="S3774" s="17"/>
      <c r="T3774" s="19"/>
      <c r="U3774" s="37">
        <f>SUM(U3772:U3773)</f>
        <v>3049533.7655601734</v>
      </c>
      <c r="X3774" s="1388"/>
      <c r="Y3774" s="1145" t="s">
        <v>5532</v>
      </c>
      <c r="Z3774" s="18"/>
      <c r="AA3774" s="19" t="s">
        <v>5533</v>
      </c>
      <c r="AB3774" s="20"/>
      <c r="AC3774" s="20"/>
      <c r="AD3774" s="17"/>
      <c r="AE3774" s="19"/>
      <c r="AF3774" s="890">
        <f>SUM(AF3772:AF3773)</f>
        <v>3049533.7655601734</v>
      </c>
      <c r="AG3774" s="1071"/>
      <c r="AH3774" s="1071"/>
      <c r="AI3774" s="1071"/>
      <c r="AJ3774" s="1071"/>
      <c r="AK3774" s="940"/>
      <c r="AL3774" s="1008"/>
      <c r="AM3774" s="1164"/>
    </row>
    <row r="3775" spans="1:39" ht="20" customHeight="1">
      <c r="X3775" s="1388"/>
      <c r="Y3775" s="1083"/>
      <c r="Z3775" s="962"/>
      <c r="AA3775" s="939"/>
      <c r="AB3775" s="1144"/>
      <c r="AC3775" s="1144"/>
      <c r="AD3775" s="944"/>
      <c r="AE3775" s="962"/>
      <c r="AF3775" s="962"/>
      <c r="AG3775" s="962"/>
      <c r="AH3775" s="962"/>
      <c r="AI3775" s="962"/>
      <c r="AJ3775" s="962"/>
      <c r="AK3775" s="962"/>
      <c r="AL3775" s="962"/>
      <c r="AM3775" s="1156"/>
    </row>
    <row r="3776" spans="1:39" ht="40" customHeight="1">
      <c r="A3776" s="607">
        <f>A3764+1</f>
        <v>219</v>
      </c>
      <c r="B3776" s="13" t="s">
        <v>5224</v>
      </c>
      <c r="C3776" s="608" t="str">
        <f>VLOOKUP(B3776,'REKAP OFFICIAL'!D:F,3,0)</f>
        <v>PJ-63</v>
      </c>
      <c r="D3776" s="15" t="str">
        <f>VLOOKUP(B3776,'REKAP OFFICIAL'!D:F,2,0)</f>
        <v>SUB Pintu PJ-1-MASJID</v>
      </c>
      <c r="E3776" s="15"/>
      <c r="F3776" s="16"/>
      <c r="G3776" s="16"/>
      <c r="H3776" s="17"/>
      <c r="I3776" s="15"/>
      <c r="J3776" s="37">
        <f>J3786</f>
        <v>13319972.325410835</v>
      </c>
      <c r="M3776" s="13" t="s">
        <v>5224</v>
      </c>
      <c r="N3776" s="608" t="s">
        <v>5223</v>
      </c>
      <c r="O3776" s="15" t="s">
        <v>4734</v>
      </c>
      <c r="P3776" s="15"/>
      <c r="Q3776" s="16"/>
      <c r="R3776" s="16"/>
      <c r="S3776" s="17"/>
      <c r="T3776" s="15"/>
      <c r="U3776" s="37">
        <f>U3786</f>
        <v>3049533.7655601734</v>
      </c>
      <c r="X3776" s="1391" t="s">
        <v>5224</v>
      </c>
      <c r="Y3776" s="1122" t="s">
        <v>5223</v>
      </c>
      <c r="Z3776" s="15" t="s">
        <v>4734</v>
      </c>
      <c r="AA3776" s="15"/>
      <c r="AB3776" s="16"/>
      <c r="AC3776" s="16"/>
      <c r="AD3776" s="17"/>
      <c r="AE3776" s="15"/>
      <c r="AF3776" s="890">
        <f>AF3786</f>
        <v>3049533.7655601734</v>
      </c>
      <c r="AG3776" s="1071"/>
      <c r="AH3776" s="1071"/>
      <c r="AI3776" s="1071"/>
      <c r="AJ3776" s="1071"/>
      <c r="AK3776" s="1122" t="s">
        <v>5223</v>
      </c>
      <c r="AL3776" s="15" t="s">
        <v>4734</v>
      </c>
      <c r="AM3776" s="1147"/>
    </row>
    <row r="3777" spans="1:39" ht="20" customHeight="1">
      <c r="C3777" s="53"/>
      <c r="D3777" s="54"/>
      <c r="E3777" s="40"/>
      <c r="F3777" s="55"/>
      <c r="G3777" s="55"/>
      <c r="H3777" s="31"/>
      <c r="I3777" s="40"/>
      <c r="J3777" s="56"/>
      <c r="N3777" s="53"/>
      <c r="O3777" s="54"/>
      <c r="P3777" s="40"/>
      <c r="Q3777" s="55"/>
      <c r="R3777" s="55"/>
      <c r="S3777" s="31"/>
      <c r="T3777" s="40"/>
      <c r="U3777" s="56"/>
      <c r="X3777" s="1388"/>
      <c r="Y3777" s="1158"/>
      <c r="Z3777" s="54"/>
      <c r="AA3777" s="40"/>
      <c r="AB3777" s="55"/>
      <c r="AC3777" s="55"/>
      <c r="AD3777" s="31"/>
      <c r="AE3777" s="40"/>
      <c r="AF3777" s="894"/>
      <c r="AG3777" s="1160"/>
      <c r="AH3777" s="1160"/>
      <c r="AI3777" s="1160"/>
      <c r="AJ3777" s="1160"/>
      <c r="AK3777" s="938"/>
      <c r="AL3777" s="962"/>
      <c r="AM3777" s="1156"/>
    </row>
    <row r="3778" spans="1:39" ht="20" customHeight="1">
      <c r="C3778" s="14" t="s">
        <v>24</v>
      </c>
      <c r="D3778" s="18"/>
      <c r="E3778" s="19" t="s">
        <v>5526</v>
      </c>
      <c r="F3778" s="20"/>
      <c r="G3778" s="20"/>
      <c r="H3778" s="17"/>
      <c r="I3778" s="19"/>
      <c r="J3778" s="37"/>
      <c r="N3778" s="14" t="s">
        <v>24</v>
      </c>
      <c r="O3778" s="18"/>
      <c r="P3778" s="19" t="s">
        <v>5526</v>
      </c>
      <c r="Q3778" s="20"/>
      <c r="R3778" s="20"/>
      <c r="S3778" s="17"/>
      <c r="T3778" s="19"/>
      <c r="U3778" s="37"/>
      <c r="X3778" s="1388"/>
      <c r="Y3778" s="1145" t="s">
        <v>24</v>
      </c>
      <c r="Z3778" s="18"/>
      <c r="AA3778" s="19" t="s">
        <v>5526</v>
      </c>
      <c r="AB3778" s="20"/>
      <c r="AC3778" s="20"/>
      <c r="AD3778" s="17"/>
      <c r="AE3778" s="19"/>
      <c r="AF3778" s="890"/>
      <c r="AG3778" s="1071"/>
      <c r="AH3778" s="1071"/>
      <c r="AI3778" s="1071"/>
      <c r="AJ3778" s="1071"/>
      <c r="AK3778" s="938"/>
      <c r="AL3778" s="962"/>
      <c r="AM3778" s="1156"/>
    </row>
    <row r="3779" spans="1:39" ht="20" customHeight="1">
      <c r="C3779" s="21"/>
      <c r="D3779" s="22"/>
      <c r="E3779" s="23" t="str">
        <f>D3776</f>
        <v>SUB Pintu PJ-1-MASJID</v>
      </c>
      <c r="F3779" s="24" t="str">
        <f>'HARGA DASAR'!$C$374</f>
        <v>D065</v>
      </c>
      <c r="G3779" s="24" t="s">
        <v>4610</v>
      </c>
      <c r="H3779" s="26">
        <v>1</v>
      </c>
      <c r="I3779" s="38">
        <f>VLOOKUP(E3779,'HARGA DASAR'!F:H,3,0)</f>
        <v>12685687.9289627</v>
      </c>
      <c r="J3779" s="39">
        <f>H3779*I3779</f>
        <v>12685687.9289627</v>
      </c>
      <c r="N3779" s="21"/>
      <c r="O3779" s="22"/>
      <c r="P3779" s="23" t="s">
        <v>4734</v>
      </c>
      <c r="Q3779" s="24" t="s">
        <v>4733</v>
      </c>
      <c r="R3779" s="24" t="s">
        <v>4610</v>
      </c>
      <c r="S3779" s="26">
        <v>1</v>
      </c>
      <c r="T3779" s="38">
        <f>VLOOKUP(P3779,'HARGA DASAR'!O:Q,3,0)</f>
        <v>2904317.87196207</v>
      </c>
      <c r="U3779" s="39">
        <f>S3779*T3779</f>
        <v>2904317.87196207</v>
      </c>
      <c r="X3779" s="1388"/>
      <c r="Y3779" s="1149"/>
      <c r="Z3779" s="1150"/>
      <c r="AA3779" s="949" t="s">
        <v>4734</v>
      </c>
      <c r="AB3779" s="1151" t="s">
        <v>4733</v>
      </c>
      <c r="AC3779" s="1151" t="s">
        <v>4610</v>
      </c>
      <c r="AD3779" s="1157">
        <v>1</v>
      </c>
      <c r="AE3779" s="1153">
        <f>VLOOKUP(AA3779,'HARGA DASAR'!Y:AA,3,0)</f>
        <v>2904317.87196207</v>
      </c>
      <c r="AF3779" s="1154">
        <f>AD3779*AE3779</f>
        <v>2904317.87196207</v>
      </c>
      <c r="AG3779" s="1155"/>
      <c r="AH3779" s="1155"/>
      <c r="AI3779" s="1155"/>
      <c r="AJ3779" s="1155"/>
      <c r="AK3779" s="938"/>
      <c r="AL3779" s="962"/>
      <c r="AM3779" s="1156"/>
    </row>
    <row r="3780" spans="1:39" ht="20" customHeight="1">
      <c r="C3780" s="21"/>
      <c r="D3780" s="22"/>
      <c r="E3780" s="23"/>
      <c r="F3780" s="24"/>
      <c r="G3780" s="24"/>
      <c r="H3780" s="26"/>
      <c r="I3780" s="38"/>
      <c r="J3780" s="42">
        <f>H3780*I3780</f>
        <v>0</v>
      </c>
      <c r="N3780" s="21"/>
      <c r="O3780" s="22"/>
      <c r="P3780" s="23"/>
      <c r="Q3780" s="24"/>
      <c r="R3780" s="24"/>
      <c r="S3780" s="26"/>
      <c r="T3780" s="38"/>
      <c r="U3780" s="42">
        <f>S3780*T3780</f>
        <v>0</v>
      </c>
      <c r="X3780" s="1388"/>
      <c r="Y3780" s="1149"/>
      <c r="Z3780" s="1150"/>
      <c r="AA3780" s="949"/>
      <c r="AB3780" s="1151"/>
      <c r="AC3780" s="1151"/>
      <c r="AD3780" s="1157"/>
      <c r="AE3780" s="1153"/>
      <c r="AF3780" s="1161">
        <f>AD3780*AE3780</f>
        <v>0</v>
      </c>
      <c r="AG3780" s="1162"/>
      <c r="AH3780" s="1162"/>
      <c r="AI3780" s="1162"/>
      <c r="AJ3780" s="1162"/>
      <c r="AK3780" s="938"/>
      <c r="AL3780" s="962"/>
      <c r="AM3780" s="1156"/>
    </row>
    <row r="3781" spans="1:39" ht="20" customHeight="1">
      <c r="C3781" s="21"/>
      <c r="D3781" s="22"/>
      <c r="E3781" s="23"/>
      <c r="F3781" s="24"/>
      <c r="G3781" s="24"/>
      <c r="H3781" s="26"/>
      <c r="I3781" s="38"/>
      <c r="J3781" s="42">
        <f>H3781*I3781</f>
        <v>0</v>
      </c>
      <c r="N3781" s="21"/>
      <c r="O3781" s="22"/>
      <c r="P3781" s="23"/>
      <c r="Q3781" s="24"/>
      <c r="R3781" s="24"/>
      <c r="S3781" s="26"/>
      <c r="T3781" s="38"/>
      <c r="U3781" s="42">
        <f>S3781*T3781</f>
        <v>0</v>
      </c>
      <c r="X3781" s="1388"/>
      <c r="Y3781" s="1149"/>
      <c r="Z3781" s="1150"/>
      <c r="AA3781" s="949"/>
      <c r="AB3781" s="1151"/>
      <c r="AC3781" s="1151"/>
      <c r="AD3781" s="1157"/>
      <c r="AE3781" s="1153"/>
      <c r="AF3781" s="1161">
        <f>AD3781*AE3781</f>
        <v>0</v>
      </c>
      <c r="AG3781" s="1162"/>
      <c r="AH3781" s="1162"/>
      <c r="AI3781" s="1162"/>
      <c r="AJ3781" s="1162"/>
      <c r="AK3781" s="938"/>
      <c r="AL3781" s="962"/>
      <c r="AM3781" s="1156"/>
    </row>
    <row r="3782" spans="1:39" ht="20" customHeight="1">
      <c r="C3782" s="27"/>
      <c r="D3782" s="28"/>
      <c r="E3782" s="29" t="s">
        <v>5527</v>
      </c>
      <c r="F3782" s="30"/>
      <c r="G3782" s="30"/>
      <c r="H3782" s="31"/>
      <c r="I3782" s="40"/>
      <c r="J3782" s="41">
        <f>SUM(J3779:J3781)</f>
        <v>12685687.9289627</v>
      </c>
      <c r="N3782" s="27"/>
      <c r="O3782" s="28"/>
      <c r="P3782" s="29" t="s">
        <v>5527</v>
      </c>
      <c r="Q3782" s="30"/>
      <c r="R3782" s="30"/>
      <c r="S3782" s="31"/>
      <c r="T3782" s="40"/>
      <c r="U3782" s="41">
        <f>SUM(U3779:U3781)</f>
        <v>2904317.87196207</v>
      </c>
      <c r="X3782" s="1388"/>
      <c r="Y3782" s="1158"/>
      <c r="Z3782" s="28"/>
      <c r="AA3782" s="29" t="s">
        <v>5527</v>
      </c>
      <c r="AB3782" s="30"/>
      <c r="AC3782" s="30"/>
      <c r="AD3782" s="31"/>
      <c r="AE3782" s="40"/>
      <c r="AF3782" s="1159">
        <f>SUM(AF3779:AF3781)</f>
        <v>2904317.87196207</v>
      </c>
      <c r="AG3782" s="1160"/>
      <c r="AH3782" s="1160"/>
      <c r="AI3782" s="1160"/>
      <c r="AJ3782" s="1160"/>
      <c r="AK3782" s="938"/>
      <c r="AL3782" s="962"/>
      <c r="AM3782" s="1156"/>
    </row>
    <row r="3783" spans="1:39" ht="20" customHeight="1">
      <c r="C3783" s="27"/>
      <c r="D3783" s="28"/>
      <c r="E3783" s="29"/>
      <c r="F3783" s="30"/>
      <c r="G3783" s="30"/>
      <c r="H3783" s="31"/>
      <c r="I3783" s="43"/>
      <c r="J3783" s="44"/>
      <c r="N3783" s="27"/>
      <c r="O3783" s="28"/>
      <c r="P3783" s="29"/>
      <c r="Q3783" s="30"/>
      <c r="R3783" s="30"/>
      <c r="S3783" s="31"/>
      <c r="T3783" s="43"/>
      <c r="U3783" s="44"/>
      <c r="X3783" s="1388"/>
      <c r="Y3783" s="1158"/>
      <c r="Z3783" s="28"/>
      <c r="AA3783" s="29"/>
      <c r="AB3783" s="30"/>
      <c r="AC3783" s="30"/>
      <c r="AD3783" s="31"/>
      <c r="AE3783" s="43"/>
      <c r="AF3783" s="891"/>
      <c r="AG3783" s="1163"/>
      <c r="AH3783" s="1163"/>
      <c r="AI3783" s="1163"/>
      <c r="AJ3783" s="1163"/>
      <c r="AK3783" s="938"/>
      <c r="AL3783" s="962"/>
      <c r="AM3783" s="1156"/>
    </row>
    <row r="3784" spans="1:39" ht="20" customHeight="1">
      <c r="C3784" s="14" t="s">
        <v>26</v>
      </c>
      <c r="D3784" s="18"/>
      <c r="E3784" s="19" t="s">
        <v>5530</v>
      </c>
      <c r="F3784" s="20"/>
      <c r="G3784" s="20"/>
      <c r="H3784" s="17"/>
      <c r="I3784" s="19"/>
      <c r="J3784" s="37">
        <f>J3782</f>
        <v>12685687.9289627</v>
      </c>
      <c r="N3784" s="14" t="s">
        <v>26</v>
      </c>
      <c r="O3784" s="18"/>
      <c r="P3784" s="19" t="s">
        <v>5530</v>
      </c>
      <c r="Q3784" s="20"/>
      <c r="R3784" s="20"/>
      <c r="S3784" s="17"/>
      <c r="T3784" s="19"/>
      <c r="U3784" s="37">
        <f>U3782</f>
        <v>2904317.87196207</v>
      </c>
      <c r="X3784" s="1388"/>
      <c r="Y3784" s="1145" t="s">
        <v>26</v>
      </c>
      <c r="Z3784" s="18"/>
      <c r="AA3784" s="19" t="s">
        <v>5530</v>
      </c>
      <c r="AB3784" s="20"/>
      <c r="AC3784" s="20"/>
      <c r="AD3784" s="17"/>
      <c r="AE3784" s="19"/>
      <c r="AF3784" s="890">
        <f>AF3782</f>
        <v>2904317.87196207</v>
      </c>
      <c r="AG3784" s="1071"/>
      <c r="AH3784" s="1071"/>
      <c r="AI3784" s="1071"/>
      <c r="AJ3784" s="1071"/>
      <c r="AK3784" s="938"/>
      <c r="AL3784" s="962"/>
      <c r="AM3784" s="1156"/>
    </row>
    <row r="3785" spans="1:39" ht="20" customHeight="1">
      <c r="C3785" s="14" t="s">
        <v>27</v>
      </c>
      <c r="D3785" s="18"/>
      <c r="E3785" s="19" t="s">
        <v>5531</v>
      </c>
      <c r="F3785" s="20"/>
      <c r="G3785" s="20"/>
      <c r="H3785" s="32">
        <f>$A$3</f>
        <v>0.05</v>
      </c>
      <c r="I3785" s="19"/>
      <c r="J3785" s="37">
        <f>J3784*H3785</f>
        <v>634284.39644813503</v>
      </c>
      <c r="N3785" s="14" t="s">
        <v>27</v>
      </c>
      <c r="O3785" s="18"/>
      <c r="P3785" s="19" t="s">
        <v>5531</v>
      </c>
      <c r="Q3785" s="20"/>
      <c r="R3785" s="20"/>
      <c r="S3785" s="32">
        <f>$A$3</f>
        <v>0.05</v>
      </c>
      <c r="T3785" s="19"/>
      <c r="U3785" s="37">
        <f>U3784*S3785</f>
        <v>145215.89359810352</v>
      </c>
      <c r="X3785" s="1388"/>
      <c r="Y3785" s="1145" t="s">
        <v>27</v>
      </c>
      <c r="Z3785" s="18"/>
      <c r="AA3785" s="19" t="s">
        <v>5531</v>
      </c>
      <c r="AB3785" s="20"/>
      <c r="AC3785" s="20"/>
      <c r="AD3785" s="32">
        <f>$A$3</f>
        <v>0.05</v>
      </c>
      <c r="AE3785" s="19"/>
      <c r="AF3785" s="890">
        <f>AF3784*AD3785</f>
        <v>145215.89359810352</v>
      </c>
      <c r="AG3785" s="1071"/>
      <c r="AH3785" s="1071"/>
      <c r="AI3785" s="1071"/>
      <c r="AJ3785" s="1071"/>
      <c r="AK3785" s="938"/>
      <c r="AL3785" s="962"/>
      <c r="AM3785" s="1156"/>
    </row>
    <row r="3786" spans="1:39" ht="20" customHeight="1">
      <c r="C3786" s="14" t="s">
        <v>5532</v>
      </c>
      <c r="D3786" s="18"/>
      <c r="E3786" s="19" t="s">
        <v>5533</v>
      </c>
      <c r="F3786" s="20"/>
      <c r="G3786" s="20"/>
      <c r="H3786" s="17"/>
      <c r="I3786" s="19"/>
      <c r="J3786" s="37">
        <f>SUM(J3784:J3785)</f>
        <v>13319972.325410835</v>
      </c>
      <c r="N3786" s="14" t="s">
        <v>5532</v>
      </c>
      <c r="O3786" s="18"/>
      <c r="P3786" s="19" t="s">
        <v>5533</v>
      </c>
      <c r="Q3786" s="20"/>
      <c r="R3786" s="20"/>
      <c r="S3786" s="17"/>
      <c r="T3786" s="19"/>
      <c r="U3786" s="37">
        <f>SUM(U3784:U3785)</f>
        <v>3049533.7655601734</v>
      </c>
      <c r="X3786" s="1388"/>
      <c r="Y3786" s="1145" t="s">
        <v>5532</v>
      </c>
      <c r="Z3786" s="18"/>
      <c r="AA3786" s="19" t="s">
        <v>5533</v>
      </c>
      <c r="AB3786" s="20"/>
      <c r="AC3786" s="20"/>
      <c r="AD3786" s="17"/>
      <c r="AE3786" s="19"/>
      <c r="AF3786" s="890">
        <f>SUM(AF3784:AF3785)</f>
        <v>3049533.7655601734</v>
      </c>
      <c r="AG3786" s="1071"/>
      <c r="AH3786" s="1071"/>
      <c r="AI3786" s="1071"/>
      <c r="AJ3786" s="1071"/>
      <c r="AK3786" s="940"/>
      <c r="AL3786" s="1008"/>
      <c r="AM3786" s="1164"/>
    </row>
    <row r="3787" spans="1:39" ht="20" customHeight="1">
      <c r="X3787" s="1388"/>
      <c r="Y3787" s="1083"/>
      <c r="Z3787" s="962"/>
      <c r="AA3787" s="939"/>
      <c r="AB3787" s="1144"/>
      <c r="AC3787" s="962"/>
      <c r="AD3787" s="962"/>
      <c r="AE3787" s="962"/>
      <c r="AF3787" s="962"/>
      <c r="AG3787" s="962"/>
      <c r="AH3787" s="962"/>
      <c r="AI3787" s="962"/>
      <c r="AJ3787" s="962"/>
      <c r="AK3787" s="962"/>
      <c r="AL3787" s="962"/>
      <c r="AM3787" s="1156"/>
    </row>
    <row r="3788" spans="1:39" ht="40" customHeight="1">
      <c r="A3788" s="607">
        <f>A3776+1</f>
        <v>220</v>
      </c>
      <c r="B3788" s="13" t="s">
        <v>5226</v>
      </c>
      <c r="C3788" s="608" t="str">
        <f>VLOOKUP(B3788,'REKAP OFFICIAL'!D:F,3,0)</f>
        <v>PJ-64</v>
      </c>
      <c r="D3788" s="15" t="str">
        <f>VLOOKUP(B3788,'REKAP OFFICIAL'!D:F,2,0)</f>
        <v>SUB Pintu PJ-2-MASJID</v>
      </c>
      <c r="E3788" s="15"/>
      <c r="F3788" s="16"/>
      <c r="G3788" s="16"/>
      <c r="H3788" s="17"/>
      <c r="I3788" s="15"/>
      <c r="J3788" s="37">
        <f>J3798</f>
        <v>7543291.3930456424</v>
      </c>
      <c r="M3788" s="13" t="s">
        <v>5226</v>
      </c>
      <c r="N3788" s="608" t="s">
        <v>5225</v>
      </c>
      <c r="O3788" s="15" t="s">
        <v>4736</v>
      </c>
      <c r="P3788" s="15"/>
      <c r="Q3788" s="16"/>
      <c r="R3788" s="16"/>
      <c r="S3788" s="17"/>
      <c r="T3788" s="15"/>
      <c r="U3788" s="37">
        <f>U3798</f>
        <v>3049533.7655601734</v>
      </c>
      <c r="X3788" s="1391" t="s">
        <v>5226</v>
      </c>
      <c r="Y3788" s="1122" t="s">
        <v>5225</v>
      </c>
      <c r="Z3788" s="15" t="s">
        <v>4736</v>
      </c>
      <c r="AA3788" s="15"/>
      <c r="AB3788" s="16"/>
      <c r="AC3788" s="16"/>
      <c r="AD3788" s="17"/>
      <c r="AE3788" s="15"/>
      <c r="AF3788" s="890">
        <f>AF3798</f>
        <v>3049533.7655601734</v>
      </c>
      <c r="AG3788" s="1071"/>
      <c r="AH3788" s="1071"/>
      <c r="AI3788" s="1071"/>
      <c r="AJ3788" s="1071"/>
      <c r="AK3788" s="1122" t="s">
        <v>5225</v>
      </c>
      <c r="AL3788" s="15" t="s">
        <v>4736</v>
      </c>
      <c r="AM3788" s="1147"/>
    </row>
    <row r="3789" spans="1:39" ht="20" customHeight="1">
      <c r="C3789" s="53"/>
      <c r="D3789" s="54"/>
      <c r="E3789" s="40"/>
      <c r="F3789" s="55"/>
      <c r="G3789" s="55"/>
      <c r="H3789" s="31"/>
      <c r="I3789" s="40"/>
      <c r="J3789" s="56"/>
      <c r="N3789" s="53"/>
      <c r="O3789" s="54"/>
      <c r="P3789" s="40"/>
      <c r="Q3789" s="55"/>
      <c r="R3789" s="55"/>
      <c r="S3789" s="31"/>
      <c r="T3789" s="40"/>
      <c r="U3789" s="56"/>
      <c r="X3789" s="1388"/>
      <c r="Y3789" s="1158"/>
      <c r="Z3789" s="54"/>
      <c r="AA3789" s="40"/>
      <c r="AB3789" s="55"/>
      <c r="AC3789" s="55"/>
      <c r="AD3789" s="31"/>
      <c r="AE3789" s="40"/>
      <c r="AF3789" s="894"/>
      <c r="AG3789" s="1160"/>
      <c r="AH3789" s="1160"/>
      <c r="AI3789" s="1160"/>
      <c r="AJ3789" s="1160"/>
      <c r="AK3789" s="938"/>
      <c r="AL3789" s="962"/>
      <c r="AM3789" s="1156"/>
    </row>
    <row r="3790" spans="1:39" ht="20" customHeight="1">
      <c r="C3790" s="14" t="s">
        <v>24</v>
      </c>
      <c r="D3790" s="18"/>
      <c r="E3790" s="19" t="s">
        <v>5526</v>
      </c>
      <c r="F3790" s="20"/>
      <c r="G3790" s="20"/>
      <c r="H3790" s="17"/>
      <c r="I3790" s="19"/>
      <c r="J3790" s="37"/>
      <c r="N3790" s="14" t="s">
        <v>24</v>
      </c>
      <c r="O3790" s="18"/>
      <c r="P3790" s="19" t="s">
        <v>5526</v>
      </c>
      <c r="Q3790" s="20"/>
      <c r="R3790" s="20"/>
      <c r="S3790" s="17"/>
      <c r="T3790" s="19"/>
      <c r="U3790" s="37"/>
      <c r="X3790" s="1388"/>
      <c r="Y3790" s="1145" t="s">
        <v>24</v>
      </c>
      <c r="Z3790" s="18"/>
      <c r="AA3790" s="19" t="s">
        <v>5526</v>
      </c>
      <c r="AB3790" s="20"/>
      <c r="AC3790" s="20"/>
      <c r="AD3790" s="17"/>
      <c r="AE3790" s="19"/>
      <c r="AF3790" s="890"/>
      <c r="AG3790" s="1071"/>
      <c r="AH3790" s="1071"/>
      <c r="AI3790" s="1071"/>
      <c r="AJ3790" s="1071"/>
      <c r="AK3790" s="938"/>
      <c r="AL3790" s="962"/>
      <c r="AM3790" s="1156"/>
    </row>
    <row r="3791" spans="1:39" ht="20" customHeight="1">
      <c r="C3791" s="21"/>
      <c r="D3791" s="22"/>
      <c r="E3791" s="23" t="str">
        <f>D3788</f>
        <v>SUB Pintu PJ-2-MASJID</v>
      </c>
      <c r="F3791" s="24" t="str">
        <f>'HARGA DASAR'!$C$375</f>
        <v>D066</v>
      </c>
      <c r="G3791" s="24" t="s">
        <v>4610</v>
      </c>
      <c r="H3791" s="26">
        <v>1</v>
      </c>
      <c r="I3791" s="38">
        <f>VLOOKUP(E3791,'HARGA DASAR'!F:H,3,0)</f>
        <v>7184087.0409958502</v>
      </c>
      <c r="J3791" s="39">
        <f>H3791*I3791</f>
        <v>7184087.0409958502</v>
      </c>
      <c r="M3791" s="4">
        <v>7543291.3930456396</v>
      </c>
      <c r="N3791" s="21"/>
      <c r="O3791" s="22"/>
      <c r="P3791" s="23" t="s">
        <v>4736</v>
      </c>
      <c r="Q3791" s="24" t="s">
        <v>4735</v>
      </c>
      <c r="R3791" s="24" t="s">
        <v>4610</v>
      </c>
      <c r="S3791" s="26">
        <v>1</v>
      </c>
      <c r="T3791" s="38">
        <f>VLOOKUP(P3791,'HARGA DASAR'!O:Q,3,0)</f>
        <v>2904317.87196207</v>
      </c>
      <c r="U3791" s="39">
        <f>S3791*T3791</f>
        <v>2904317.87196207</v>
      </c>
      <c r="X3791" s="1388"/>
      <c r="Y3791" s="1149"/>
      <c r="Z3791" s="1150"/>
      <c r="AA3791" s="949" t="s">
        <v>4736</v>
      </c>
      <c r="AB3791" s="1151" t="s">
        <v>4735</v>
      </c>
      <c r="AC3791" s="1151" t="s">
        <v>4610</v>
      </c>
      <c r="AD3791" s="1157">
        <v>1</v>
      </c>
      <c r="AE3791" s="1153">
        <f>VLOOKUP(AA3791,'HARGA DASAR'!Y:AA,3,0)</f>
        <v>2904317.87196207</v>
      </c>
      <c r="AF3791" s="1154">
        <f>AD3791*AE3791</f>
        <v>2904317.87196207</v>
      </c>
      <c r="AG3791" s="1155"/>
      <c r="AH3791" s="1155"/>
      <c r="AI3791" s="1155"/>
      <c r="AJ3791" s="1155"/>
      <c r="AK3791" s="938"/>
      <c r="AL3791" s="962"/>
      <c r="AM3791" s="1156"/>
    </row>
    <row r="3792" spans="1:39" ht="20" customHeight="1">
      <c r="C3792" s="21"/>
      <c r="D3792" s="22"/>
      <c r="E3792" s="23"/>
      <c r="F3792" s="24"/>
      <c r="G3792" s="24"/>
      <c r="H3792" s="26"/>
      <c r="I3792" s="38"/>
      <c r="J3792" s="42">
        <f>H3792*I3792</f>
        <v>0</v>
      </c>
      <c r="N3792" s="21"/>
      <c r="O3792" s="22"/>
      <c r="P3792" s="23"/>
      <c r="Q3792" s="24"/>
      <c r="R3792" s="24"/>
      <c r="S3792" s="26"/>
      <c r="T3792" s="38"/>
      <c r="U3792" s="42">
        <f>S3792*T3792</f>
        <v>0</v>
      </c>
      <c r="X3792" s="1388"/>
      <c r="Y3792" s="1149"/>
      <c r="Z3792" s="1150"/>
      <c r="AA3792" s="949"/>
      <c r="AB3792" s="1151"/>
      <c r="AC3792" s="1151"/>
      <c r="AD3792" s="1157"/>
      <c r="AE3792" s="1153"/>
      <c r="AF3792" s="1161">
        <f>AD3792*AE3792</f>
        <v>0</v>
      </c>
      <c r="AG3792" s="1162"/>
      <c r="AH3792" s="1162"/>
      <c r="AI3792" s="1162"/>
      <c r="AJ3792" s="1162"/>
      <c r="AK3792" s="938"/>
      <c r="AL3792" s="962"/>
      <c r="AM3792" s="1156"/>
    </row>
    <row r="3793" spans="1:39" ht="20" customHeight="1">
      <c r="C3793" s="21"/>
      <c r="D3793" s="22"/>
      <c r="E3793" s="23"/>
      <c r="F3793" s="24"/>
      <c r="G3793" s="24"/>
      <c r="H3793" s="26"/>
      <c r="I3793" s="38"/>
      <c r="J3793" s="42">
        <f>H3793*I3793</f>
        <v>0</v>
      </c>
      <c r="N3793" s="21"/>
      <c r="O3793" s="22"/>
      <c r="P3793" s="23"/>
      <c r="Q3793" s="24"/>
      <c r="R3793" s="24"/>
      <c r="S3793" s="26"/>
      <c r="T3793" s="38"/>
      <c r="U3793" s="42">
        <f>S3793*T3793</f>
        <v>0</v>
      </c>
      <c r="X3793" s="1388"/>
      <c r="Y3793" s="1149"/>
      <c r="Z3793" s="1150"/>
      <c r="AA3793" s="949"/>
      <c r="AB3793" s="1151"/>
      <c r="AC3793" s="1151"/>
      <c r="AD3793" s="1157"/>
      <c r="AE3793" s="1153"/>
      <c r="AF3793" s="1161">
        <f>AD3793*AE3793</f>
        <v>0</v>
      </c>
      <c r="AG3793" s="1162"/>
      <c r="AH3793" s="1162"/>
      <c r="AI3793" s="1162"/>
      <c r="AJ3793" s="1162"/>
      <c r="AK3793" s="938"/>
      <c r="AL3793" s="962"/>
      <c r="AM3793" s="1156"/>
    </row>
    <row r="3794" spans="1:39" ht="20" customHeight="1">
      <c r="C3794" s="27"/>
      <c r="D3794" s="28"/>
      <c r="E3794" s="29" t="s">
        <v>5527</v>
      </c>
      <c r="F3794" s="30"/>
      <c r="G3794" s="30"/>
      <c r="H3794" s="31"/>
      <c r="I3794" s="40"/>
      <c r="J3794" s="41">
        <f>SUM(J3791:J3793)</f>
        <v>7184087.0409958502</v>
      </c>
      <c r="N3794" s="27"/>
      <c r="O3794" s="28"/>
      <c r="P3794" s="29" t="s">
        <v>5527</v>
      </c>
      <c r="Q3794" s="30"/>
      <c r="R3794" s="30"/>
      <c r="S3794" s="31"/>
      <c r="T3794" s="40"/>
      <c r="U3794" s="41">
        <f>SUM(U3791:U3793)</f>
        <v>2904317.87196207</v>
      </c>
      <c r="X3794" s="1388"/>
      <c r="Y3794" s="1158"/>
      <c r="Z3794" s="28"/>
      <c r="AA3794" s="29" t="s">
        <v>5527</v>
      </c>
      <c r="AB3794" s="30"/>
      <c r="AC3794" s="30"/>
      <c r="AD3794" s="31"/>
      <c r="AE3794" s="40"/>
      <c r="AF3794" s="1159">
        <f>SUM(AF3791:AF3793)</f>
        <v>2904317.87196207</v>
      </c>
      <c r="AG3794" s="1160"/>
      <c r="AH3794" s="1160"/>
      <c r="AI3794" s="1160"/>
      <c r="AJ3794" s="1160"/>
      <c r="AK3794" s="938"/>
      <c r="AL3794" s="962"/>
      <c r="AM3794" s="1156"/>
    </row>
    <row r="3795" spans="1:39" ht="20" customHeight="1">
      <c r="C3795" s="27"/>
      <c r="D3795" s="28"/>
      <c r="E3795" s="29"/>
      <c r="F3795" s="30"/>
      <c r="G3795" s="30"/>
      <c r="H3795" s="31"/>
      <c r="I3795" s="43"/>
      <c r="J3795" s="44"/>
      <c r="N3795" s="27"/>
      <c r="O3795" s="28"/>
      <c r="P3795" s="29"/>
      <c r="Q3795" s="30"/>
      <c r="R3795" s="30"/>
      <c r="S3795" s="31"/>
      <c r="T3795" s="43"/>
      <c r="U3795" s="44"/>
      <c r="X3795" s="1388"/>
      <c r="Y3795" s="1158"/>
      <c r="Z3795" s="28"/>
      <c r="AA3795" s="29"/>
      <c r="AB3795" s="30"/>
      <c r="AC3795" s="30"/>
      <c r="AD3795" s="31"/>
      <c r="AE3795" s="43"/>
      <c r="AF3795" s="891"/>
      <c r="AG3795" s="1163"/>
      <c r="AH3795" s="1163"/>
      <c r="AI3795" s="1163"/>
      <c r="AJ3795" s="1163"/>
      <c r="AK3795" s="938"/>
      <c r="AL3795" s="962"/>
      <c r="AM3795" s="1156"/>
    </row>
    <row r="3796" spans="1:39" ht="20" customHeight="1">
      <c r="C3796" s="14" t="s">
        <v>26</v>
      </c>
      <c r="D3796" s="18"/>
      <c r="E3796" s="19" t="s">
        <v>5530</v>
      </c>
      <c r="F3796" s="20"/>
      <c r="G3796" s="20"/>
      <c r="H3796" s="17"/>
      <c r="I3796" s="19"/>
      <c r="J3796" s="37">
        <f>J3794</f>
        <v>7184087.0409958502</v>
      </c>
      <c r="N3796" s="14" t="s">
        <v>26</v>
      </c>
      <c r="O3796" s="18"/>
      <c r="P3796" s="19" t="s">
        <v>5530</v>
      </c>
      <c r="Q3796" s="20"/>
      <c r="R3796" s="20"/>
      <c r="S3796" s="17"/>
      <c r="T3796" s="19"/>
      <c r="U3796" s="37">
        <f>U3794</f>
        <v>2904317.87196207</v>
      </c>
      <c r="X3796" s="1388"/>
      <c r="Y3796" s="1145" t="s">
        <v>26</v>
      </c>
      <c r="Z3796" s="18"/>
      <c r="AA3796" s="19" t="s">
        <v>5530</v>
      </c>
      <c r="AB3796" s="20"/>
      <c r="AC3796" s="20"/>
      <c r="AD3796" s="17"/>
      <c r="AE3796" s="19"/>
      <c r="AF3796" s="890">
        <f>AF3794</f>
        <v>2904317.87196207</v>
      </c>
      <c r="AG3796" s="1071"/>
      <c r="AH3796" s="1071"/>
      <c r="AI3796" s="1071"/>
      <c r="AJ3796" s="1071"/>
      <c r="AK3796" s="938"/>
      <c r="AL3796" s="962"/>
      <c r="AM3796" s="1156"/>
    </row>
    <row r="3797" spans="1:39" ht="20" customHeight="1">
      <c r="C3797" s="14" t="s">
        <v>27</v>
      </c>
      <c r="D3797" s="18"/>
      <c r="E3797" s="19" t="s">
        <v>5531</v>
      </c>
      <c r="F3797" s="20"/>
      <c r="G3797" s="20"/>
      <c r="H3797" s="32">
        <f>$A$3</f>
        <v>0.05</v>
      </c>
      <c r="I3797" s="19"/>
      <c r="J3797" s="37">
        <f>J3796*H3797</f>
        <v>359204.35204979253</v>
      </c>
      <c r="N3797" s="14" t="s">
        <v>27</v>
      </c>
      <c r="O3797" s="18"/>
      <c r="P3797" s="19" t="s">
        <v>5531</v>
      </c>
      <c r="Q3797" s="20"/>
      <c r="R3797" s="20"/>
      <c r="S3797" s="32">
        <f>$A$3</f>
        <v>0.05</v>
      </c>
      <c r="T3797" s="19"/>
      <c r="U3797" s="37">
        <f>U3796*S3797</f>
        <v>145215.89359810352</v>
      </c>
      <c r="X3797" s="1388"/>
      <c r="Y3797" s="1145" t="s">
        <v>27</v>
      </c>
      <c r="Z3797" s="18"/>
      <c r="AA3797" s="19" t="s">
        <v>5531</v>
      </c>
      <c r="AB3797" s="20"/>
      <c r="AC3797" s="20"/>
      <c r="AD3797" s="32">
        <f>$A$3</f>
        <v>0.05</v>
      </c>
      <c r="AE3797" s="19"/>
      <c r="AF3797" s="890">
        <f>AF3796*AD3797</f>
        <v>145215.89359810352</v>
      </c>
      <c r="AG3797" s="1071"/>
      <c r="AH3797" s="1071"/>
      <c r="AI3797" s="1071"/>
      <c r="AJ3797" s="1071"/>
      <c r="AK3797" s="938"/>
      <c r="AL3797" s="962"/>
      <c r="AM3797" s="1156"/>
    </row>
    <row r="3798" spans="1:39" ht="20" customHeight="1">
      <c r="C3798" s="14" t="s">
        <v>5532</v>
      </c>
      <c r="D3798" s="18"/>
      <c r="E3798" s="19" t="s">
        <v>5533</v>
      </c>
      <c r="F3798" s="20"/>
      <c r="G3798" s="20"/>
      <c r="H3798" s="17"/>
      <c r="I3798" s="19"/>
      <c r="J3798" s="37">
        <f>SUM(J3796:J3797)</f>
        <v>7543291.3930456424</v>
      </c>
      <c r="N3798" s="14" t="s">
        <v>5532</v>
      </c>
      <c r="O3798" s="18"/>
      <c r="P3798" s="19" t="s">
        <v>5533</v>
      </c>
      <c r="Q3798" s="20"/>
      <c r="R3798" s="20"/>
      <c r="S3798" s="17"/>
      <c r="T3798" s="19"/>
      <c r="U3798" s="37">
        <f>SUM(U3796:U3797)</f>
        <v>3049533.7655601734</v>
      </c>
      <c r="X3798" s="1388"/>
      <c r="Y3798" s="1145" t="s">
        <v>5532</v>
      </c>
      <c r="Z3798" s="18"/>
      <c r="AA3798" s="19" t="s">
        <v>5533</v>
      </c>
      <c r="AB3798" s="20"/>
      <c r="AC3798" s="20"/>
      <c r="AD3798" s="17"/>
      <c r="AE3798" s="19"/>
      <c r="AF3798" s="890">
        <f>SUM(AF3796:AF3797)</f>
        <v>3049533.7655601734</v>
      </c>
      <c r="AG3798" s="1071"/>
      <c r="AH3798" s="1071"/>
      <c r="AI3798" s="1071"/>
      <c r="AJ3798" s="1071"/>
      <c r="AK3798" s="940"/>
      <c r="AL3798" s="1008"/>
      <c r="AM3798" s="1164"/>
    </row>
    <row r="3799" spans="1:39" ht="20" customHeight="1">
      <c r="X3799" s="1388"/>
      <c r="Y3799" s="1083"/>
      <c r="Z3799" s="962"/>
      <c r="AA3799" s="939"/>
      <c r="AB3799" s="1144"/>
      <c r="AC3799" s="1144"/>
      <c r="AD3799" s="939"/>
      <c r="AE3799" s="939"/>
      <c r="AF3799" s="939"/>
      <c r="AG3799" s="939"/>
      <c r="AH3799" s="939"/>
      <c r="AI3799" s="939"/>
      <c r="AJ3799" s="939"/>
      <c r="AK3799" s="939"/>
      <c r="AL3799" s="962"/>
      <c r="AM3799" s="1156"/>
    </row>
    <row r="3800" spans="1:39" ht="40" customHeight="1">
      <c r="A3800" s="607">
        <f>A3788+1</f>
        <v>221</v>
      </c>
      <c r="B3800" s="13" t="s">
        <v>5228</v>
      </c>
      <c r="C3800" s="608" t="str">
        <f>VLOOKUP(B3800,'REKAP OFFICIAL'!D:F,3,0)</f>
        <v>PJ-65</v>
      </c>
      <c r="D3800" s="15" t="str">
        <f>VLOOKUP(B3800,'REKAP OFFICIAL'!D:F,2,0)</f>
        <v>SUB Pintu P1-MASJID</v>
      </c>
      <c r="E3800" s="15"/>
      <c r="F3800" s="16"/>
      <c r="G3800" s="16"/>
      <c r="H3800" s="17"/>
      <c r="I3800" s="15"/>
      <c r="J3800" s="37">
        <f>J3810</f>
        <v>4665937.0357344355</v>
      </c>
      <c r="M3800" s="13" t="s">
        <v>5228</v>
      </c>
      <c r="N3800" s="608" t="s">
        <v>5227</v>
      </c>
      <c r="O3800" s="15" t="s">
        <v>4738</v>
      </c>
      <c r="P3800" s="15"/>
      <c r="Q3800" s="16"/>
      <c r="R3800" s="16"/>
      <c r="S3800" s="17"/>
      <c r="T3800" s="15"/>
      <c r="U3800" s="37">
        <f>U3810</f>
        <v>3049533.7655601734</v>
      </c>
      <c r="X3800" s="1391" t="s">
        <v>5228</v>
      </c>
      <c r="Y3800" s="1122" t="s">
        <v>5227</v>
      </c>
      <c r="Z3800" s="15" t="s">
        <v>4738</v>
      </c>
      <c r="AA3800" s="15"/>
      <c r="AB3800" s="16"/>
      <c r="AC3800" s="16"/>
      <c r="AD3800" s="17"/>
      <c r="AE3800" s="15"/>
      <c r="AF3800" s="890">
        <f>AF3810</f>
        <v>3049533.7655601734</v>
      </c>
      <c r="AG3800" s="1071"/>
      <c r="AH3800" s="1071"/>
      <c r="AI3800" s="1071"/>
      <c r="AJ3800" s="1071"/>
      <c r="AK3800" s="1122" t="s">
        <v>5227</v>
      </c>
      <c r="AL3800" s="15" t="s">
        <v>4738</v>
      </c>
      <c r="AM3800" s="1147"/>
    </row>
    <row r="3801" spans="1:39" ht="20" customHeight="1">
      <c r="C3801" s="53"/>
      <c r="D3801" s="54"/>
      <c r="E3801" s="40"/>
      <c r="F3801" s="55"/>
      <c r="G3801" s="55"/>
      <c r="H3801" s="31"/>
      <c r="I3801" s="40"/>
      <c r="J3801" s="56"/>
      <c r="N3801" s="53"/>
      <c r="O3801" s="54"/>
      <c r="P3801" s="40"/>
      <c r="Q3801" s="55"/>
      <c r="R3801" s="55"/>
      <c r="S3801" s="31"/>
      <c r="T3801" s="40"/>
      <c r="U3801" s="56"/>
      <c r="X3801" s="1388"/>
      <c r="Y3801" s="1158"/>
      <c r="Z3801" s="54"/>
      <c r="AA3801" s="40"/>
      <c r="AB3801" s="55"/>
      <c r="AC3801" s="55"/>
      <c r="AD3801" s="31"/>
      <c r="AE3801" s="40"/>
      <c r="AF3801" s="894"/>
      <c r="AG3801" s="1160"/>
      <c r="AH3801" s="1160"/>
      <c r="AI3801" s="1160"/>
      <c r="AJ3801" s="1160"/>
      <c r="AK3801" s="938"/>
      <c r="AL3801" s="962"/>
      <c r="AM3801" s="1156"/>
    </row>
    <row r="3802" spans="1:39" ht="20" customHeight="1">
      <c r="C3802" s="14" t="s">
        <v>24</v>
      </c>
      <c r="D3802" s="18"/>
      <c r="E3802" s="19" t="s">
        <v>5526</v>
      </c>
      <c r="F3802" s="20"/>
      <c r="G3802" s="20"/>
      <c r="H3802" s="17"/>
      <c r="I3802" s="19"/>
      <c r="J3802" s="37"/>
      <c r="N3802" s="14" t="s">
        <v>24</v>
      </c>
      <c r="O3802" s="18"/>
      <c r="P3802" s="19" t="s">
        <v>5526</v>
      </c>
      <c r="Q3802" s="20"/>
      <c r="R3802" s="20"/>
      <c r="S3802" s="17"/>
      <c r="T3802" s="19"/>
      <c r="U3802" s="37"/>
      <c r="X3802" s="1388"/>
      <c r="Y3802" s="1145" t="s">
        <v>24</v>
      </c>
      <c r="Z3802" s="18"/>
      <c r="AA3802" s="19" t="s">
        <v>5526</v>
      </c>
      <c r="AB3802" s="20"/>
      <c r="AC3802" s="20"/>
      <c r="AD3802" s="17"/>
      <c r="AE3802" s="19"/>
      <c r="AF3802" s="890"/>
      <c r="AG3802" s="1071"/>
      <c r="AH3802" s="1071"/>
      <c r="AI3802" s="1071"/>
      <c r="AJ3802" s="1071"/>
      <c r="AK3802" s="938"/>
      <c r="AL3802" s="962"/>
      <c r="AM3802" s="1156"/>
    </row>
    <row r="3803" spans="1:39" ht="20" customHeight="1">
      <c r="C3803" s="21"/>
      <c r="D3803" s="22"/>
      <c r="E3803" s="23" t="str">
        <f>D3800</f>
        <v>SUB Pintu P1-MASJID</v>
      </c>
      <c r="F3803" s="24" t="str">
        <f>'HARGA DASAR'!$C$376</f>
        <v>D067</v>
      </c>
      <c r="G3803" s="24" t="s">
        <v>4610</v>
      </c>
      <c r="H3803" s="26">
        <v>1</v>
      </c>
      <c r="I3803" s="38">
        <f>VLOOKUP(E3803,'HARGA DASAR'!F:H,3,0)</f>
        <v>4443749.5578423198</v>
      </c>
      <c r="J3803" s="39">
        <f>H3803*I3803</f>
        <v>4443749.5578423198</v>
      </c>
      <c r="N3803" s="21"/>
      <c r="O3803" s="22"/>
      <c r="P3803" s="23" t="s">
        <v>4738</v>
      </c>
      <c r="Q3803" s="24" t="s">
        <v>4737</v>
      </c>
      <c r="R3803" s="24" t="s">
        <v>4610</v>
      </c>
      <c r="S3803" s="26">
        <v>1</v>
      </c>
      <c r="T3803" s="38">
        <f>VLOOKUP(P3803,'HARGA DASAR'!O:Q,3,0)</f>
        <v>2904317.87196207</v>
      </c>
      <c r="U3803" s="39">
        <f>S3803*T3803</f>
        <v>2904317.87196207</v>
      </c>
      <c r="X3803" s="1388"/>
      <c r="Y3803" s="1149"/>
      <c r="Z3803" s="1150"/>
      <c r="AA3803" s="949" t="s">
        <v>4738</v>
      </c>
      <c r="AB3803" s="1151" t="s">
        <v>4737</v>
      </c>
      <c r="AC3803" s="1151" t="s">
        <v>4610</v>
      </c>
      <c r="AD3803" s="1157">
        <v>1</v>
      </c>
      <c r="AE3803" s="1153">
        <f>VLOOKUP(AA3803,'HARGA DASAR'!Y:AA,3,0)</f>
        <v>2904317.87196207</v>
      </c>
      <c r="AF3803" s="1154">
        <f>AD3803*AE3803</f>
        <v>2904317.87196207</v>
      </c>
      <c r="AG3803" s="1155"/>
      <c r="AH3803" s="1155"/>
      <c r="AI3803" s="1155"/>
      <c r="AJ3803" s="1155"/>
      <c r="AK3803" s="938"/>
      <c r="AL3803" s="962"/>
      <c r="AM3803" s="1156"/>
    </row>
    <row r="3804" spans="1:39" ht="20" customHeight="1">
      <c r="C3804" s="21"/>
      <c r="D3804" s="22"/>
      <c r="E3804" s="23"/>
      <c r="F3804" s="24"/>
      <c r="G3804" s="24"/>
      <c r="H3804" s="26"/>
      <c r="I3804" s="38"/>
      <c r="J3804" s="42">
        <f>H3804*I3804</f>
        <v>0</v>
      </c>
      <c r="N3804" s="21"/>
      <c r="O3804" s="22"/>
      <c r="P3804" s="23"/>
      <c r="Q3804" s="24"/>
      <c r="R3804" s="24"/>
      <c r="S3804" s="26"/>
      <c r="T3804" s="38"/>
      <c r="U3804" s="42">
        <f>S3804*T3804</f>
        <v>0</v>
      </c>
      <c r="X3804" s="1388"/>
      <c r="Y3804" s="1149"/>
      <c r="Z3804" s="1150"/>
      <c r="AA3804" s="949"/>
      <c r="AB3804" s="1151"/>
      <c r="AC3804" s="1151"/>
      <c r="AD3804" s="1157"/>
      <c r="AE3804" s="1153"/>
      <c r="AF3804" s="1161">
        <f>AD3804*AE3804</f>
        <v>0</v>
      </c>
      <c r="AG3804" s="1162"/>
      <c r="AH3804" s="1162"/>
      <c r="AI3804" s="1162"/>
      <c r="AJ3804" s="1162"/>
      <c r="AK3804" s="938"/>
      <c r="AL3804" s="962"/>
      <c r="AM3804" s="1156"/>
    </row>
    <row r="3805" spans="1:39" ht="20" customHeight="1">
      <c r="C3805" s="21"/>
      <c r="D3805" s="22"/>
      <c r="E3805" s="23"/>
      <c r="F3805" s="24"/>
      <c r="G3805" s="24"/>
      <c r="H3805" s="26"/>
      <c r="I3805" s="38"/>
      <c r="J3805" s="42">
        <f>H3805*I3805</f>
        <v>0</v>
      </c>
      <c r="N3805" s="21"/>
      <c r="O3805" s="22"/>
      <c r="P3805" s="23"/>
      <c r="Q3805" s="24"/>
      <c r="R3805" s="24"/>
      <c r="S3805" s="26"/>
      <c r="T3805" s="38"/>
      <c r="U3805" s="42">
        <f>S3805*T3805</f>
        <v>0</v>
      </c>
      <c r="X3805" s="1388"/>
      <c r="Y3805" s="1149"/>
      <c r="Z3805" s="1150"/>
      <c r="AA3805" s="949"/>
      <c r="AB3805" s="1151"/>
      <c r="AC3805" s="1151"/>
      <c r="AD3805" s="1157"/>
      <c r="AE3805" s="1153"/>
      <c r="AF3805" s="1161">
        <f>AD3805*AE3805</f>
        <v>0</v>
      </c>
      <c r="AG3805" s="1162"/>
      <c r="AH3805" s="1162"/>
      <c r="AI3805" s="1162"/>
      <c r="AJ3805" s="1162"/>
      <c r="AK3805" s="938"/>
      <c r="AL3805" s="962"/>
      <c r="AM3805" s="1156"/>
    </row>
    <row r="3806" spans="1:39" ht="20" customHeight="1">
      <c r="C3806" s="27"/>
      <c r="D3806" s="28"/>
      <c r="E3806" s="29" t="s">
        <v>5527</v>
      </c>
      <c r="F3806" s="30"/>
      <c r="G3806" s="30"/>
      <c r="H3806" s="31"/>
      <c r="I3806" s="40"/>
      <c r="J3806" s="41">
        <f>SUM(J3803:J3805)</f>
        <v>4443749.5578423198</v>
      </c>
      <c r="N3806" s="27"/>
      <c r="O3806" s="28"/>
      <c r="P3806" s="29" t="s">
        <v>5527</v>
      </c>
      <c r="Q3806" s="30"/>
      <c r="R3806" s="30"/>
      <c r="S3806" s="31"/>
      <c r="T3806" s="40"/>
      <c r="U3806" s="41">
        <f>SUM(U3803:U3805)</f>
        <v>2904317.87196207</v>
      </c>
      <c r="X3806" s="1388"/>
      <c r="Y3806" s="1158"/>
      <c r="Z3806" s="28"/>
      <c r="AA3806" s="29" t="s">
        <v>5527</v>
      </c>
      <c r="AB3806" s="30"/>
      <c r="AC3806" s="30"/>
      <c r="AD3806" s="31"/>
      <c r="AE3806" s="40"/>
      <c r="AF3806" s="1159">
        <f>SUM(AF3803:AF3805)</f>
        <v>2904317.87196207</v>
      </c>
      <c r="AG3806" s="1160"/>
      <c r="AH3806" s="1160"/>
      <c r="AI3806" s="1160"/>
      <c r="AJ3806" s="1160"/>
      <c r="AK3806" s="938"/>
      <c r="AL3806" s="962"/>
      <c r="AM3806" s="1156"/>
    </row>
    <row r="3807" spans="1:39" ht="20" customHeight="1">
      <c r="C3807" s="27"/>
      <c r="D3807" s="28"/>
      <c r="E3807" s="29"/>
      <c r="F3807" s="30"/>
      <c r="G3807" s="30"/>
      <c r="H3807" s="31"/>
      <c r="I3807" s="43"/>
      <c r="J3807" s="44"/>
      <c r="N3807" s="27"/>
      <c r="O3807" s="28"/>
      <c r="P3807" s="29"/>
      <c r="Q3807" s="30"/>
      <c r="R3807" s="30"/>
      <c r="S3807" s="31"/>
      <c r="T3807" s="43"/>
      <c r="U3807" s="44"/>
      <c r="X3807" s="1388"/>
      <c r="Y3807" s="1158"/>
      <c r="Z3807" s="28"/>
      <c r="AA3807" s="29"/>
      <c r="AB3807" s="30"/>
      <c r="AC3807" s="30"/>
      <c r="AD3807" s="31"/>
      <c r="AE3807" s="43"/>
      <c r="AF3807" s="891"/>
      <c r="AG3807" s="1163"/>
      <c r="AH3807" s="1163"/>
      <c r="AI3807" s="1163"/>
      <c r="AJ3807" s="1163"/>
      <c r="AK3807" s="938"/>
      <c r="AL3807" s="962"/>
      <c r="AM3807" s="1156"/>
    </row>
    <row r="3808" spans="1:39" ht="20" customHeight="1">
      <c r="C3808" s="14" t="s">
        <v>26</v>
      </c>
      <c r="D3808" s="18"/>
      <c r="E3808" s="19" t="s">
        <v>5530</v>
      </c>
      <c r="F3808" s="20"/>
      <c r="G3808" s="20"/>
      <c r="H3808" s="17"/>
      <c r="I3808" s="19"/>
      <c r="J3808" s="37">
        <f>J3806</f>
        <v>4443749.5578423198</v>
      </c>
      <c r="N3808" s="14" t="s">
        <v>26</v>
      </c>
      <c r="O3808" s="18"/>
      <c r="P3808" s="19" t="s">
        <v>5530</v>
      </c>
      <c r="Q3808" s="20"/>
      <c r="R3808" s="20"/>
      <c r="S3808" s="17"/>
      <c r="T3808" s="19"/>
      <c r="U3808" s="37">
        <f>U3806</f>
        <v>2904317.87196207</v>
      </c>
      <c r="X3808" s="1388"/>
      <c r="Y3808" s="1145" t="s">
        <v>26</v>
      </c>
      <c r="Z3808" s="18"/>
      <c r="AA3808" s="19" t="s">
        <v>5530</v>
      </c>
      <c r="AB3808" s="20"/>
      <c r="AC3808" s="20"/>
      <c r="AD3808" s="17"/>
      <c r="AE3808" s="19"/>
      <c r="AF3808" s="890">
        <f>AF3806</f>
        <v>2904317.87196207</v>
      </c>
      <c r="AG3808" s="1071"/>
      <c r="AH3808" s="1071"/>
      <c r="AI3808" s="1071"/>
      <c r="AJ3808" s="1071"/>
      <c r="AK3808" s="938"/>
      <c r="AL3808" s="962"/>
      <c r="AM3808" s="1156"/>
    </row>
    <row r="3809" spans="1:39" ht="20" customHeight="1">
      <c r="C3809" s="14" t="s">
        <v>27</v>
      </c>
      <c r="D3809" s="18"/>
      <c r="E3809" s="19" t="s">
        <v>5531</v>
      </c>
      <c r="F3809" s="20"/>
      <c r="G3809" s="20"/>
      <c r="H3809" s="32">
        <f>$A$3</f>
        <v>0.05</v>
      </c>
      <c r="I3809" s="19"/>
      <c r="J3809" s="37">
        <f>J3808*H3809</f>
        <v>222187.477892116</v>
      </c>
      <c r="N3809" s="14" t="s">
        <v>27</v>
      </c>
      <c r="O3809" s="18"/>
      <c r="P3809" s="19" t="s">
        <v>5531</v>
      </c>
      <c r="Q3809" s="20"/>
      <c r="R3809" s="20"/>
      <c r="S3809" s="32">
        <f>$A$3</f>
        <v>0.05</v>
      </c>
      <c r="T3809" s="19"/>
      <c r="U3809" s="37">
        <f>U3808*S3809</f>
        <v>145215.89359810352</v>
      </c>
      <c r="X3809" s="1388"/>
      <c r="Y3809" s="1145" t="s">
        <v>27</v>
      </c>
      <c r="Z3809" s="18"/>
      <c r="AA3809" s="19" t="s">
        <v>5531</v>
      </c>
      <c r="AB3809" s="20"/>
      <c r="AC3809" s="20"/>
      <c r="AD3809" s="32">
        <f>$A$3</f>
        <v>0.05</v>
      </c>
      <c r="AE3809" s="19"/>
      <c r="AF3809" s="890">
        <f>AF3808*AD3809</f>
        <v>145215.89359810352</v>
      </c>
      <c r="AG3809" s="1071"/>
      <c r="AH3809" s="1071"/>
      <c r="AI3809" s="1071"/>
      <c r="AJ3809" s="1071"/>
      <c r="AK3809" s="938"/>
      <c r="AL3809" s="962"/>
      <c r="AM3809" s="1156"/>
    </row>
    <row r="3810" spans="1:39" ht="20" customHeight="1">
      <c r="C3810" s="14" t="s">
        <v>5532</v>
      </c>
      <c r="D3810" s="18"/>
      <c r="E3810" s="19" t="s">
        <v>5533</v>
      </c>
      <c r="F3810" s="20"/>
      <c r="G3810" s="20"/>
      <c r="H3810" s="17"/>
      <c r="I3810" s="19"/>
      <c r="J3810" s="37">
        <f>SUM(J3808:J3809)</f>
        <v>4665937.0357344355</v>
      </c>
      <c r="N3810" s="14" t="s">
        <v>5532</v>
      </c>
      <c r="O3810" s="18"/>
      <c r="P3810" s="19" t="s">
        <v>5533</v>
      </c>
      <c r="Q3810" s="20"/>
      <c r="R3810" s="20"/>
      <c r="S3810" s="17"/>
      <c r="T3810" s="19"/>
      <c r="U3810" s="37">
        <f>SUM(U3808:U3809)</f>
        <v>3049533.7655601734</v>
      </c>
      <c r="X3810" s="1388"/>
      <c r="Y3810" s="1145" t="s">
        <v>5532</v>
      </c>
      <c r="Z3810" s="18"/>
      <c r="AA3810" s="19" t="s">
        <v>5533</v>
      </c>
      <c r="AB3810" s="20"/>
      <c r="AC3810" s="20"/>
      <c r="AD3810" s="17"/>
      <c r="AE3810" s="19"/>
      <c r="AF3810" s="890">
        <f>SUM(AF3808:AF3809)</f>
        <v>3049533.7655601734</v>
      </c>
      <c r="AG3810" s="1071"/>
      <c r="AH3810" s="1071"/>
      <c r="AI3810" s="1071"/>
      <c r="AJ3810" s="1071"/>
      <c r="AK3810" s="940"/>
      <c r="AL3810" s="1008"/>
      <c r="AM3810" s="1164"/>
    </row>
    <row r="3811" spans="1:39" ht="20" customHeight="1">
      <c r="X3811" s="1388"/>
      <c r="Y3811" s="1083"/>
      <c r="Z3811" s="962"/>
      <c r="AA3811" s="939"/>
      <c r="AB3811" s="1144"/>
      <c r="AC3811" s="1144"/>
      <c r="AD3811" s="962"/>
      <c r="AE3811" s="962"/>
      <c r="AF3811" s="962"/>
      <c r="AG3811" s="962"/>
      <c r="AH3811" s="962"/>
      <c r="AI3811" s="962"/>
      <c r="AJ3811" s="962"/>
      <c r="AK3811" s="962"/>
      <c r="AL3811" s="962"/>
      <c r="AM3811" s="1156"/>
    </row>
    <row r="3812" spans="1:39" ht="40" customHeight="1">
      <c r="A3812" s="607">
        <f>A3800+1</f>
        <v>222</v>
      </c>
      <c r="B3812" s="13" t="s">
        <v>5230</v>
      </c>
      <c r="C3812" s="608" t="str">
        <f>VLOOKUP(B3812,'REKAP OFFICIAL'!D:F,3,0)</f>
        <v>PJ-66</v>
      </c>
      <c r="D3812" s="15" t="str">
        <f>VLOOKUP(B3812,'REKAP OFFICIAL'!D:F,2,0)</f>
        <v>SUB Pintu P2-MASJID</v>
      </c>
      <c r="E3812" s="15"/>
      <c r="F3812" s="16"/>
      <c r="G3812" s="16"/>
      <c r="H3812" s="17"/>
      <c r="I3812" s="15"/>
      <c r="J3812" s="37">
        <f>J3822</f>
        <v>7025516.7320352737</v>
      </c>
      <c r="M3812" s="13" t="s">
        <v>5230</v>
      </c>
      <c r="N3812" s="608" t="s">
        <v>5229</v>
      </c>
      <c r="O3812" s="15" t="s">
        <v>4740</v>
      </c>
      <c r="P3812" s="15"/>
      <c r="Q3812" s="16"/>
      <c r="R3812" s="16"/>
      <c r="S3812" s="17"/>
      <c r="T3812" s="15"/>
      <c r="U3812" s="37">
        <f>U3822</f>
        <v>3049533.7655601734</v>
      </c>
      <c r="X3812" s="1391" t="s">
        <v>5230</v>
      </c>
      <c r="Y3812" s="1122" t="s">
        <v>5229</v>
      </c>
      <c r="Z3812" s="15" t="s">
        <v>4740</v>
      </c>
      <c r="AA3812" s="15"/>
      <c r="AB3812" s="16"/>
      <c r="AC3812" s="16"/>
      <c r="AD3812" s="17"/>
      <c r="AE3812" s="15"/>
      <c r="AF3812" s="890">
        <f>AF3822</f>
        <v>3049533.7655601734</v>
      </c>
      <c r="AG3812" s="1071"/>
      <c r="AH3812" s="1071"/>
      <c r="AI3812" s="1071"/>
      <c r="AJ3812" s="1071"/>
      <c r="AK3812" s="1122" t="s">
        <v>5229</v>
      </c>
      <c r="AL3812" s="15" t="s">
        <v>4740</v>
      </c>
      <c r="AM3812" s="1370"/>
    </row>
    <row r="3813" spans="1:39" ht="20" customHeight="1">
      <c r="C3813" s="53"/>
      <c r="D3813" s="54"/>
      <c r="E3813" s="40"/>
      <c r="F3813" s="55"/>
      <c r="G3813" s="55"/>
      <c r="H3813" s="31"/>
      <c r="I3813" s="40"/>
      <c r="J3813" s="56"/>
      <c r="N3813" s="53"/>
      <c r="O3813" s="54"/>
      <c r="P3813" s="40"/>
      <c r="Q3813" s="55"/>
      <c r="R3813" s="55"/>
      <c r="S3813" s="31"/>
      <c r="T3813" s="40"/>
      <c r="U3813" s="56"/>
      <c r="X3813" s="1388"/>
      <c r="Y3813" s="1158"/>
      <c r="Z3813" s="54"/>
      <c r="AA3813" s="40"/>
      <c r="AB3813" s="55"/>
      <c r="AC3813" s="55"/>
      <c r="AD3813" s="31"/>
      <c r="AE3813" s="40"/>
      <c r="AF3813" s="894"/>
      <c r="AG3813" s="1160"/>
      <c r="AH3813" s="1160"/>
      <c r="AI3813" s="1160"/>
      <c r="AJ3813" s="1160"/>
      <c r="AK3813" s="938"/>
      <c r="AL3813" s="962"/>
      <c r="AM3813" s="1156"/>
    </row>
    <row r="3814" spans="1:39" ht="20" customHeight="1">
      <c r="C3814" s="14" t="s">
        <v>24</v>
      </c>
      <c r="D3814" s="18"/>
      <c r="E3814" s="19" t="s">
        <v>5526</v>
      </c>
      <c r="F3814" s="20"/>
      <c r="G3814" s="20"/>
      <c r="H3814" s="17"/>
      <c r="I3814" s="19"/>
      <c r="J3814" s="37"/>
      <c r="N3814" s="14" t="s">
        <v>24</v>
      </c>
      <c r="O3814" s="18"/>
      <c r="P3814" s="19" t="s">
        <v>5526</v>
      </c>
      <c r="Q3814" s="20"/>
      <c r="R3814" s="20"/>
      <c r="S3814" s="17"/>
      <c r="T3814" s="19"/>
      <c r="U3814" s="37"/>
      <c r="X3814" s="1388"/>
      <c r="Y3814" s="1145" t="s">
        <v>24</v>
      </c>
      <c r="Z3814" s="18"/>
      <c r="AA3814" s="19" t="s">
        <v>5526</v>
      </c>
      <c r="AB3814" s="20"/>
      <c r="AC3814" s="20"/>
      <c r="AD3814" s="17"/>
      <c r="AE3814" s="19"/>
      <c r="AF3814" s="890"/>
      <c r="AG3814" s="1071"/>
      <c r="AH3814" s="1071"/>
      <c r="AI3814" s="1071"/>
      <c r="AJ3814" s="1071"/>
      <c r="AK3814" s="938"/>
      <c r="AL3814" s="962"/>
      <c r="AM3814" s="1156"/>
    </row>
    <row r="3815" spans="1:39" ht="20" customHeight="1">
      <c r="C3815" s="21"/>
      <c r="D3815" s="22"/>
      <c r="E3815" s="23" t="str">
        <f>D3812</f>
        <v>SUB Pintu P2-MASJID</v>
      </c>
      <c r="F3815" s="24" t="str">
        <f>'HARGA DASAR'!$C$377</f>
        <v>D068</v>
      </c>
      <c r="G3815" s="24" t="s">
        <v>4610</v>
      </c>
      <c r="H3815" s="26">
        <v>1</v>
      </c>
      <c r="I3815" s="38">
        <f>VLOOKUP(E3815,'HARGA DASAR'!F:H,3,0)</f>
        <v>6690968.3162240703</v>
      </c>
      <c r="J3815" s="39">
        <f>H3815*I3815</f>
        <v>6690968.3162240703</v>
      </c>
      <c r="N3815" s="21"/>
      <c r="O3815" s="22"/>
      <c r="P3815" s="23" t="s">
        <v>4740</v>
      </c>
      <c r="Q3815" s="24" t="s">
        <v>4739</v>
      </c>
      <c r="R3815" s="24" t="s">
        <v>4610</v>
      </c>
      <c r="S3815" s="26">
        <v>1</v>
      </c>
      <c r="T3815" s="38">
        <f>VLOOKUP(P3815,'HARGA DASAR'!O:Q,3,0)</f>
        <v>2904317.87196207</v>
      </c>
      <c r="U3815" s="39">
        <f>S3815*T3815</f>
        <v>2904317.87196207</v>
      </c>
      <c r="X3815" s="1388"/>
      <c r="Y3815" s="1149"/>
      <c r="Z3815" s="1150"/>
      <c r="AA3815" s="949" t="s">
        <v>4740</v>
      </c>
      <c r="AB3815" s="1151" t="s">
        <v>4739</v>
      </c>
      <c r="AC3815" s="1151" t="s">
        <v>4610</v>
      </c>
      <c r="AD3815" s="1157">
        <v>1</v>
      </c>
      <c r="AE3815" s="1153">
        <f>VLOOKUP(AA3815,'HARGA DASAR'!Y:AA,3,0)</f>
        <v>2904317.87196207</v>
      </c>
      <c r="AF3815" s="1154">
        <f>AD3815*AE3815</f>
        <v>2904317.87196207</v>
      </c>
      <c r="AG3815" s="1155"/>
      <c r="AH3815" s="1155"/>
      <c r="AI3815" s="1155"/>
      <c r="AJ3815" s="1155"/>
      <c r="AK3815" s="938"/>
      <c r="AL3815" s="962"/>
      <c r="AM3815" s="1156"/>
    </row>
    <row r="3816" spans="1:39" ht="20" customHeight="1">
      <c r="C3816" s="21"/>
      <c r="D3816" s="22"/>
      <c r="E3816" s="23"/>
      <c r="F3816" s="24"/>
      <c r="G3816" s="24"/>
      <c r="H3816" s="26"/>
      <c r="I3816" s="38"/>
      <c r="J3816" s="42">
        <f>H3816*I3816</f>
        <v>0</v>
      </c>
      <c r="N3816" s="21"/>
      <c r="O3816" s="22"/>
      <c r="P3816" s="23"/>
      <c r="Q3816" s="24"/>
      <c r="R3816" s="24"/>
      <c r="S3816" s="26"/>
      <c r="T3816" s="38"/>
      <c r="U3816" s="42">
        <f>S3816*T3816</f>
        <v>0</v>
      </c>
      <c r="X3816" s="1388"/>
      <c r="Y3816" s="1149"/>
      <c r="Z3816" s="1150"/>
      <c r="AA3816" s="949"/>
      <c r="AB3816" s="1151"/>
      <c r="AC3816" s="1151"/>
      <c r="AD3816" s="1157"/>
      <c r="AE3816" s="1153"/>
      <c r="AF3816" s="1161">
        <f>AD3816*AE3816</f>
        <v>0</v>
      </c>
      <c r="AG3816" s="1162"/>
      <c r="AH3816" s="1162"/>
      <c r="AI3816" s="1162"/>
      <c r="AJ3816" s="1162"/>
      <c r="AK3816" s="938"/>
      <c r="AL3816" s="962"/>
      <c r="AM3816" s="1156"/>
    </row>
    <row r="3817" spans="1:39" ht="20" customHeight="1">
      <c r="C3817" s="21"/>
      <c r="D3817" s="22"/>
      <c r="E3817" s="23"/>
      <c r="F3817" s="24"/>
      <c r="G3817" s="24"/>
      <c r="H3817" s="26"/>
      <c r="I3817" s="38"/>
      <c r="J3817" s="42">
        <f>H3817*I3817</f>
        <v>0</v>
      </c>
      <c r="N3817" s="21"/>
      <c r="O3817" s="22"/>
      <c r="P3817" s="23"/>
      <c r="Q3817" s="24"/>
      <c r="R3817" s="24"/>
      <c r="S3817" s="26"/>
      <c r="T3817" s="38"/>
      <c r="U3817" s="42">
        <f>S3817*T3817</f>
        <v>0</v>
      </c>
      <c r="X3817" s="1388"/>
      <c r="Y3817" s="1149"/>
      <c r="Z3817" s="1150"/>
      <c r="AA3817" s="949"/>
      <c r="AB3817" s="1151"/>
      <c r="AC3817" s="1151"/>
      <c r="AD3817" s="1157"/>
      <c r="AE3817" s="1153"/>
      <c r="AF3817" s="1161">
        <f>AD3817*AE3817</f>
        <v>0</v>
      </c>
      <c r="AG3817" s="1162"/>
      <c r="AH3817" s="1162"/>
      <c r="AI3817" s="1162"/>
      <c r="AJ3817" s="1162"/>
      <c r="AK3817" s="938"/>
      <c r="AL3817" s="962"/>
      <c r="AM3817" s="1156"/>
    </row>
    <row r="3818" spans="1:39" ht="20" customHeight="1">
      <c r="C3818" s="27"/>
      <c r="D3818" s="28"/>
      <c r="E3818" s="29" t="s">
        <v>5527</v>
      </c>
      <c r="F3818" s="30"/>
      <c r="G3818" s="30"/>
      <c r="H3818" s="31"/>
      <c r="I3818" s="40"/>
      <c r="J3818" s="41">
        <f>SUM(J3815:J3817)</f>
        <v>6690968.3162240703</v>
      </c>
      <c r="N3818" s="27"/>
      <c r="O3818" s="28"/>
      <c r="P3818" s="29" t="s">
        <v>5527</v>
      </c>
      <c r="Q3818" s="30"/>
      <c r="R3818" s="30"/>
      <c r="S3818" s="31"/>
      <c r="T3818" s="40"/>
      <c r="U3818" s="41">
        <f>SUM(U3815:U3817)</f>
        <v>2904317.87196207</v>
      </c>
      <c r="X3818" s="1388"/>
      <c r="Y3818" s="1158"/>
      <c r="Z3818" s="28"/>
      <c r="AA3818" s="29" t="s">
        <v>5527</v>
      </c>
      <c r="AB3818" s="30"/>
      <c r="AC3818" s="30"/>
      <c r="AD3818" s="31"/>
      <c r="AE3818" s="40"/>
      <c r="AF3818" s="1159">
        <f>SUM(AF3815:AF3817)</f>
        <v>2904317.87196207</v>
      </c>
      <c r="AG3818" s="1160"/>
      <c r="AH3818" s="1160"/>
      <c r="AI3818" s="1160"/>
      <c r="AJ3818" s="1160"/>
      <c r="AK3818" s="938"/>
      <c r="AL3818" s="962"/>
      <c r="AM3818" s="1156"/>
    </row>
    <row r="3819" spans="1:39" ht="20" customHeight="1">
      <c r="C3819" s="27"/>
      <c r="D3819" s="28"/>
      <c r="E3819" s="29"/>
      <c r="F3819" s="30"/>
      <c r="G3819" s="30"/>
      <c r="H3819" s="31"/>
      <c r="I3819" s="43"/>
      <c r="J3819" s="44"/>
      <c r="N3819" s="27"/>
      <c r="O3819" s="28"/>
      <c r="P3819" s="29"/>
      <c r="Q3819" s="30"/>
      <c r="R3819" s="30"/>
      <c r="S3819" s="31"/>
      <c r="T3819" s="43"/>
      <c r="U3819" s="44"/>
      <c r="X3819" s="1388"/>
      <c r="Y3819" s="1158"/>
      <c r="Z3819" s="28"/>
      <c r="AA3819" s="29"/>
      <c r="AB3819" s="30"/>
      <c r="AC3819" s="30"/>
      <c r="AD3819" s="31"/>
      <c r="AE3819" s="43"/>
      <c r="AF3819" s="891"/>
      <c r="AG3819" s="1163"/>
      <c r="AH3819" s="1163"/>
      <c r="AI3819" s="1163"/>
      <c r="AJ3819" s="1163"/>
      <c r="AK3819" s="938"/>
      <c r="AL3819" s="962"/>
      <c r="AM3819" s="1156"/>
    </row>
    <row r="3820" spans="1:39" ht="20" customHeight="1">
      <c r="C3820" s="14" t="s">
        <v>26</v>
      </c>
      <c r="D3820" s="18"/>
      <c r="E3820" s="19" t="s">
        <v>5530</v>
      </c>
      <c r="F3820" s="20"/>
      <c r="G3820" s="20"/>
      <c r="H3820" s="17"/>
      <c r="I3820" s="19"/>
      <c r="J3820" s="37">
        <f>J3818</f>
        <v>6690968.3162240703</v>
      </c>
      <c r="N3820" s="14" t="s">
        <v>26</v>
      </c>
      <c r="O3820" s="18"/>
      <c r="P3820" s="19" t="s">
        <v>5530</v>
      </c>
      <c r="Q3820" s="20"/>
      <c r="R3820" s="20"/>
      <c r="S3820" s="17"/>
      <c r="T3820" s="19"/>
      <c r="U3820" s="37">
        <f>U3818</f>
        <v>2904317.87196207</v>
      </c>
      <c r="X3820" s="1388"/>
      <c r="Y3820" s="1145" t="s">
        <v>26</v>
      </c>
      <c r="Z3820" s="18"/>
      <c r="AA3820" s="19" t="s">
        <v>5530</v>
      </c>
      <c r="AB3820" s="20"/>
      <c r="AC3820" s="20"/>
      <c r="AD3820" s="17"/>
      <c r="AE3820" s="19"/>
      <c r="AF3820" s="890">
        <f>AF3818</f>
        <v>2904317.87196207</v>
      </c>
      <c r="AG3820" s="1071"/>
      <c r="AH3820" s="1071"/>
      <c r="AI3820" s="1071"/>
      <c r="AJ3820" s="1071"/>
      <c r="AK3820" s="938"/>
      <c r="AL3820" s="962"/>
      <c r="AM3820" s="1156"/>
    </row>
    <row r="3821" spans="1:39" ht="20" customHeight="1">
      <c r="C3821" s="14" t="s">
        <v>27</v>
      </c>
      <c r="D3821" s="18"/>
      <c r="E3821" s="19" t="s">
        <v>5531</v>
      </c>
      <c r="F3821" s="20"/>
      <c r="G3821" s="20"/>
      <c r="H3821" s="32">
        <f>$A$3</f>
        <v>0.05</v>
      </c>
      <c r="I3821" s="19"/>
      <c r="J3821" s="37">
        <f>J3820*H3821</f>
        <v>334548.41581120354</v>
      </c>
      <c r="N3821" s="14" t="s">
        <v>27</v>
      </c>
      <c r="O3821" s="18"/>
      <c r="P3821" s="19" t="s">
        <v>5531</v>
      </c>
      <c r="Q3821" s="20"/>
      <c r="R3821" s="20"/>
      <c r="S3821" s="32">
        <f>$A$3</f>
        <v>0.05</v>
      </c>
      <c r="T3821" s="19"/>
      <c r="U3821" s="37">
        <f>U3820*S3821</f>
        <v>145215.89359810352</v>
      </c>
      <c r="X3821" s="1388"/>
      <c r="Y3821" s="1145" t="s">
        <v>27</v>
      </c>
      <c r="Z3821" s="18"/>
      <c r="AA3821" s="19" t="s">
        <v>5531</v>
      </c>
      <c r="AB3821" s="20"/>
      <c r="AC3821" s="20"/>
      <c r="AD3821" s="32">
        <f>$A$3</f>
        <v>0.05</v>
      </c>
      <c r="AE3821" s="19"/>
      <c r="AF3821" s="890">
        <f>AF3820*AD3821</f>
        <v>145215.89359810352</v>
      </c>
      <c r="AG3821" s="1071"/>
      <c r="AH3821" s="1071"/>
      <c r="AI3821" s="1071"/>
      <c r="AJ3821" s="1071"/>
      <c r="AK3821" s="938"/>
      <c r="AL3821" s="962"/>
      <c r="AM3821" s="1156"/>
    </row>
    <row r="3822" spans="1:39" ht="20" customHeight="1">
      <c r="C3822" s="14" t="s">
        <v>5532</v>
      </c>
      <c r="D3822" s="18"/>
      <c r="E3822" s="19" t="s">
        <v>5533</v>
      </c>
      <c r="F3822" s="20"/>
      <c r="G3822" s="20"/>
      <c r="H3822" s="17"/>
      <c r="I3822" s="19"/>
      <c r="J3822" s="37">
        <f>SUM(J3820:J3821)</f>
        <v>7025516.7320352737</v>
      </c>
      <c r="N3822" s="14" t="s">
        <v>5532</v>
      </c>
      <c r="O3822" s="18"/>
      <c r="P3822" s="19" t="s">
        <v>5533</v>
      </c>
      <c r="Q3822" s="20"/>
      <c r="R3822" s="20"/>
      <c r="S3822" s="17"/>
      <c r="T3822" s="19"/>
      <c r="U3822" s="37">
        <f>SUM(U3820:U3821)</f>
        <v>3049533.7655601734</v>
      </c>
      <c r="X3822" s="1388"/>
      <c r="Y3822" s="1145" t="s">
        <v>5532</v>
      </c>
      <c r="Z3822" s="18"/>
      <c r="AA3822" s="19" t="s">
        <v>5533</v>
      </c>
      <c r="AB3822" s="20"/>
      <c r="AC3822" s="20"/>
      <c r="AD3822" s="17"/>
      <c r="AE3822" s="19"/>
      <c r="AF3822" s="890">
        <f>SUM(AF3820:AF3821)</f>
        <v>3049533.7655601734</v>
      </c>
      <c r="AG3822" s="1071"/>
      <c r="AH3822" s="1071"/>
      <c r="AI3822" s="1071"/>
      <c r="AJ3822" s="1071"/>
      <c r="AK3822" s="940"/>
      <c r="AL3822" s="1008"/>
      <c r="AM3822" s="1164"/>
    </row>
    <row r="3823" spans="1:39" ht="20" customHeight="1">
      <c r="X3823" s="1388"/>
      <c r="Y3823" s="1083"/>
      <c r="Z3823" s="962"/>
      <c r="AA3823" s="939"/>
      <c r="AB3823" s="1144"/>
      <c r="AC3823" s="1144"/>
      <c r="AD3823" s="944"/>
      <c r="AE3823" s="962"/>
      <c r="AF3823" s="962"/>
      <c r="AG3823" s="962"/>
      <c r="AH3823" s="962"/>
      <c r="AI3823" s="962"/>
      <c r="AJ3823" s="962"/>
      <c r="AK3823" s="962"/>
      <c r="AL3823" s="962"/>
      <c r="AM3823" s="1156"/>
    </row>
    <row r="3824" spans="1:39" ht="40" customHeight="1">
      <c r="A3824" s="607">
        <f>A3812+1</f>
        <v>223</v>
      </c>
      <c r="B3824" s="13" t="s">
        <v>5232</v>
      </c>
      <c r="C3824" s="608" t="str">
        <f>VLOOKUP(B3824,'REKAP OFFICIAL'!D:F,3,0)</f>
        <v>PJ-67</v>
      </c>
      <c r="D3824" s="15" t="str">
        <f>VLOOKUP(B3824,'REKAP OFFICIAL'!D:F,2,0)</f>
        <v>SUB Pintu P-1-A-GD.SERBAGUNA</v>
      </c>
      <c r="E3824" s="15"/>
      <c r="F3824" s="16"/>
      <c r="G3824" s="16"/>
      <c r="H3824" s="17"/>
      <c r="I3824" s="15"/>
      <c r="J3824" s="37">
        <f>J3834</f>
        <v>4033589.3554388043</v>
      </c>
      <c r="M3824" s="13" t="s">
        <v>5232</v>
      </c>
      <c r="N3824" s="608" t="s">
        <v>5231</v>
      </c>
      <c r="O3824" s="15" t="s">
        <v>4742</v>
      </c>
      <c r="P3824" s="15"/>
      <c r="Q3824" s="16"/>
      <c r="R3824" s="16"/>
      <c r="S3824" s="17"/>
      <c r="T3824" s="15"/>
      <c r="U3824" s="37">
        <f>U3834</f>
        <v>3049533.7655601734</v>
      </c>
      <c r="X3824" s="1391" t="s">
        <v>5232</v>
      </c>
      <c r="Y3824" s="1122" t="s">
        <v>5231</v>
      </c>
      <c r="Z3824" s="15" t="s">
        <v>4742</v>
      </c>
      <c r="AA3824" s="15"/>
      <c r="AB3824" s="16"/>
      <c r="AC3824" s="16"/>
      <c r="AD3824" s="17"/>
      <c r="AE3824" s="15"/>
      <c r="AF3824" s="890">
        <f>AF3834</f>
        <v>3049533.7655601734</v>
      </c>
      <c r="AG3824" s="1071"/>
      <c r="AH3824" s="1071"/>
      <c r="AI3824" s="1071"/>
      <c r="AJ3824" s="1071"/>
      <c r="AK3824" s="1122" t="s">
        <v>5231</v>
      </c>
      <c r="AL3824" s="15" t="s">
        <v>4742</v>
      </c>
      <c r="AM3824" s="1147"/>
    </row>
    <row r="3825" spans="1:39" ht="20" customHeight="1">
      <c r="C3825" s="53"/>
      <c r="D3825" s="54"/>
      <c r="E3825" s="40"/>
      <c r="F3825" s="55"/>
      <c r="G3825" s="55"/>
      <c r="H3825" s="31"/>
      <c r="I3825" s="40"/>
      <c r="J3825" s="56"/>
      <c r="N3825" s="53"/>
      <c r="O3825" s="54"/>
      <c r="P3825" s="40"/>
      <c r="Q3825" s="55"/>
      <c r="R3825" s="55"/>
      <c r="S3825" s="31"/>
      <c r="T3825" s="40"/>
      <c r="U3825" s="56"/>
      <c r="X3825" s="1388"/>
      <c r="Y3825" s="1158"/>
      <c r="Z3825" s="54"/>
      <c r="AA3825" s="40"/>
      <c r="AB3825" s="55"/>
      <c r="AC3825" s="55"/>
      <c r="AD3825" s="31"/>
      <c r="AE3825" s="40"/>
      <c r="AF3825" s="894"/>
      <c r="AG3825" s="1160"/>
      <c r="AH3825" s="1160"/>
      <c r="AI3825" s="1160"/>
      <c r="AJ3825" s="1160"/>
      <c r="AK3825" s="938"/>
      <c r="AL3825" s="962"/>
      <c r="AM3825" s="1156"/>
    </row>
    <row r="3826" spans="1:39" ht="20" customHeight="1">
      <c r="C3826" s="14" t="s">
        <v>24</v>
      </c>
      <c r="D3826" s="18"/>
      <c r="E3826" s="19" t="s">
        <v>5526</v>
      </c>
      <c r="F3826" s="20"/>
      <c r="G3826" s="20"/>
      <c r="H3826" s="17"/>
      <c r="I3826" s="19"/>
      <c r="J3826" s="37"/>
      <c r="N3826" s="14" t="s">
        <v>24</v>
      </c>
      <c r="O3826" s="18"/>
      <c r="P3826" s="19" t="s">
        <v>5526</v>
      </c>
      <c r="Q3826" s="20"/>
      <c r="R3826" s="20"/>
      <c r="S3826" s="17"/>
      <c r="T3826" s="19"/>
      <c r="U3826" s="37"/>
      <c r="X3826" s="1388"/>
      <c r="Y3826" s="1145" t="s">
        <v>24</v>
      </c>
      <c r="Z3826" s="18"/>
      <c r="AA3826" s="19" t="s">
        <v>5526</v>
      </c>
      <c r="AB3826" s="20"/>
      <c r="AC3826" s="20"/>
      <c r="AD3826" s="17"/>
      <c r="AE3826" s="19"/>
      <c r="AF3826" s="890"/>
      <c r="AG3826" s="1071"/>
      <c r="AH3826" s="1071"/>
      <c r="AI3826" s="1071"/>
      <c r="AJ3826" s="1071"/>
      <c r="AK3826" s="938"/>
      <c r="AL3826" s="962"/>
      <c r="AM3826" s="1156"/>
    </row>
    <row r="3827" spans="1:39" ht="20" customHeight="1">
      <c r="C3827" s="21"/>
      <c r="D3827" s="22"/>
      <c r="E3827" s="23" t="str">
        <f>D3824</f>
        <v>SUB Pintu P-1-A-GD.SERBAGUNA</v>
      </c>
      <c r="F3827" s="24" t="str">
        <f>'HARGA DASAR'!$C$378</f>
        <v>D069</v>
      </c>
      <c r="G3827" s="24" t="s">
        <v>4610</v>
      </c>
      <c r="H3827" s="26">
        <v>1</v>
      </c>
      <c r="I3827" s="38">
        <f>VLOOKUP(E3827,'HARGA DASAR'!F:H,3,0)</f>
        <v>3841513.6718464801</v>
      </c>
      <c r="J3827" s="39">
        <f>H3827*I3827</f>
        <v>3841513.6718464801</v>
      </c>
      <c r="M3827" s="49">
        <v>4033589.3554388001</v>
      </c>
      <c r="N3827" s="21"/>
      <c r="O3827" s="22"/>
      <c r="P3827" s="23" t="s">
        <v>4742</v>
      </c>
      <c r="Q3827" s="24" t="s">
        <v>4741</v>
      </c>
      <c r="R3827" s="24" t="s">
        <v>4610</v>
      </c>
      <c r="S3827" s="26">
        <v>1</v>
      </c>
      <c r="T3827" s="38">
        <f>VLOOKUP(P3827,'HARGA DASAR'!O:Q,3,0)</f>
        <v>2904317.87196207</v>
      </c>
      <c r="U3827" s="39">
        <f>S3827*T3827</f>
        <v>2904317.87196207</v>
      </c>
      <c r="X3827" s="1388"/>
      <c r="Y3827" s="1149"/>
      <c r="Z3827" s="1150"/>
      <c r="AA3827" s="949" t="s">
        <v>4742</v>
      </c>
      <c r="AB3827" s="1151" t="s">
        <v>4741</v>
      </c>
      <c r="AC3827" s="1151" t="s">
        <v>4610</v>
      </c>
      <c r="AD3827" s="1157">
        <v>1</v>
      </c>
      <c r="AE3827" s="1153">
        <f>VLOOKUP(AA3827,'HARGA DASAR'!Y:AA,3,0)</f>
        <v>2904317.87196207</v>
      </c>
      <c r="AF3827" s="1154">
        <f>AD3827*AE3827</f>
        <v>2904317.87196207</v>
      </c>
      <c r="AG3827" s="1155"/>
      <c r="AH3827" s="1155"/>
      <c r="AI3827" s="1155"/>
      <c r="AJ3827" s="1155"/>
      <c r="AK3827" s="938"/>
      <c r="AL3827" s="962"/>
      <c r="AM3827" s="1156"/>
    </row>
    <row r="3828" spans="1:39" ht="20" customHeight="1">
      <c r="C3828" s="21"/>
      <c r="D3828" s="22"/>
      <c r="E3828" s="23"/>
      <c r="F3828" s="24"/>
      <c r="G3828" s="24"/>
      <c r="H3828" s="26"/>
      <c r="I3828" s="38"/>
      <c r="J3828" s="42">
        <f>H3828*I3828</f>
        <v>0</v>
      </c>
      <c r="N3828" s="21"/>
      <c r="O3828" s="22"/>
      <c r="P3828" s="23"/>
      <c r="Q3828" s="24"/>
      <c r="R3828" s="24"/>
      <c r="S3828" s="26"/>
      <c r="T3828" s="38"/>
      <c r="U3828" s="42">
        <f>S3828*T3828</f>
        <v>0</v>
      </c>
      <c r="X3828" s="1388"/>
      <c r="Y3828" s="1149"/>
      <c r="Z3828" s="1150"/>
      <c r="AA3828" s="949"/>
      <c r="AB3828" s="1151"/>
      <c r="AC3828" s="1151"/>
      <c r="AD3828" s="1157"/>
      <c r="AE3828" s="1153"/>
      <c r="AF3828" s="1161">
        <f>AD3828*AE3828</f>
        <v>0</v>
      </c>
      <c r="AG3828" s="1162"/>
      <c r="AH3828" s="1162"/>
      <c r="AI3828" s="1162"/>
      <c r="AJ3828" s="1162"/>
      <c r="AK3828" s="938"/>
      <c r="AL3828" s="962"/>
      <c r="AM3828" s="1156"/>
    </row>
    <row r="3829" spans="1:39" ht="20" customHeight="1">
      <c r="C3829" s="21"/>
      <c r="D3829" s="22"/>
      <c r="E3829" s="23"/>
      <c r="F3829" s="24"/>
      <c r="G3829" s="24"/>
      <c r="H3829" s="26"/>
      <c r="I3829" s="38"/>
      <c r="J3829" s="42">
        <f>H3829*I3829</f>
        <v>0</v>
      </c>
      <c r="N3829" s="21"/>
      <c r="O3829" s="22"/>
      <c r="P3829" s="23"/>
      <c r="Q3829" s="24"/>
      <c r="R3829" s="24"/>
      <c r="S3829" s="26"/>
      <c r="T3829" s="38"/>
      <c r="U3829" s="42">
        <f>S3829*T3829</f>
        <v>0</v>
      </c>
      <c r="X3829" s="1388"/>
      <c r="Y3829" s="1149"/>
      <c r="Z3829" s="1150"/>
      <c r="AA3829" s="949"/>
      <c r="AB3829" s="1151"/>
      <c r="AC3829" s="1151"/>
      <c r="AD3829" s="1157"/>
      <c r="AE3829" s="1153"/>
      <c r="AF3829" s="1161">
        <f>AD3829*AE3829</f>
        <v>0</v>
      </c>
      <c r="AG3829" s="1162"/>
      <c r="AH3829" s="1162"/>
      <c r="AI3829" s="1162"/>
      <c r="AJ3829" s="1162"/>
      <c r="AK3829" s="938"/>
      <c r="AL3829" s="962"/>
      <c r="AM3829" s="1156"/>
    </row>
    <row r="3830" spans="1:39" ht="20" customHeight="1">
      <c r="C3830" s="27"/>
      <c r="D3830" s="28"/>
      <c r="E3830" s="29" t="s">
        <v>5527</v>
      </c>
      <c r="F3830" s="30"/>
      <c r="G3830" s="30"/>
      <c r="H3830" s="31"/>
      <c r="I3830" s="40"/>
      <c r="J3830" s="41">
        <f>SUM(J3827:J3829)</f>
        <v>3841513.6718464801</v>
      </c>
      <c r="N3830" s="27"/>
      <c r="O3830" s="28"/>
      <c r="P3830" s="29" t="s">
        <v>5527</v>
      </c>
      <c r="Q3830" s="30"/>
      <c r="R3830" s="30"/>
      <c r="S3830" s="31"/>
      <c r="T3830" s="40"/>
      <c r="U3830" s="41">
        <f>SUM(U3827:U3829)</f>
        <v>2904317.87196207</v>
      </c>
      <c r="X3830" s="1388"/>
      <c r="Y3830" s="1158"/>
      <c r="Z3830" s="28"/>
      <c r="AA3830" s="29" t="s">
        <v>5527</v>
      </c>
      <c r="AB3830" s="30"/>
      <c r="AC3830" s="30"/>
      <c r="AD3830" s="31"/>
      <c r="AE3830" s="40"/>
      <c r="AF3830" s="1159">
        <f>SUM(AF3827:AF3829)</f>
        <v>2904317.87196207</v>
      </c>
      <c r="AG3830" s="1160"/>
      <c r="AH3830" s="1160"/>
      <c r="AI3830" s="1160"/>
      <c r="AJ3830" s="1160"/>
      <c r="AK3830" s="938"/>
      <c r="AL3830" s="962"/>
      <c r="AM3830" s="1156"/>
    </row>
    <row r="3831" spans="1:39" ht="20" customHeight="1">
      <c r="C3831" s="27"/>
      <c r="D3831" s="28"/>
      <c r="E3831" s="29"/>
      <c r="F3831" s="30"/>
      <c r="G3831" s="30"/>
      <c r="H3831" s="31"/>
      <c r="I3831" s="43"/>
      <c r="J3831" s="44"/>
      <c r="N3831" s="27"/>
      <c r="O3831" s="28"/>
      <c r="P3831" s="29"/>
      <c r="Q3831" s="30"/>
      <c r="R3831" s="30"/>
      <c r="S3831" s="31"/>
      <c r="T3831" s="43"/>
      <c r="U3831" s="44"/>
      <c r="X3831" s="1388"/>
      <c r="Y3831" s="1158"/>
      <c r="Z3831" s="28"/>
      <c r="AA3831" s="29"/>
      <c r="AB3831" s="30"/>
      <c r="AC3831" s="30"/>
      <c r="AD3831" s="31"/>
      <c r="AE3831" s="43"/>
      <c r="AF3831" s="891"/>
      <c r="AG3831" s="1163"/>
      <c r="AH3831" s="1163"/>
      <c r="AI3831" s="1163"/>
      <c r="AJ3831" s="1163"/>
      <c r="AK3831" s="938"/>
      <c r="AL3831" s="962"/>
      <c r="AM3831" s="1156"/>
    </row>
    <row r="3832" spans="1:39" ht="20" customHeight="1">
      <c r="C3832" s="14" t="s">
        <v>26</v>
      </c>
      <c r="D3832" s="18"/>
      <c r="E3832" s="19" t="s">
        <v>5530</v>
      </c>
      <c r="F3832" s="20"/>
      <c r="G3832" s="20"/>
      <c r="H3832" s="17"/>
      <c r="I3832" s="19"/>
      <c r="J3832" s="37">
        <f>J3830</f>
        <v>3841513.6718464801</v>
      </c>
      <c r="N3832" s="14" t="s">
        <v>26</v>
      </c>
      <c r="O3832" s="18"/>
      <c r="P3832" s="19" t="s">
        <v>5530</v>
      </c>
      <c r="Q3832" s="20"/>
      <c r="R3832" s="20"/>
      <c r="S3832" s="17"/>
      <c r="T3832" s="19"/>
      <c r="U3832" s="37">
        <f>U3830</f>
        <v>2904317.87196207</v>
      </c>
      <c r="X3832" s="1388"/>
      <c r="Y3832" s="1145" t="s">
        <v>26</v>
      </c>
      <c r="Z3832" s="18"/>
      <c r="AA3832" s="19" t="s">
        <v>5530</v>
      </c>
      <c r="AB3832" s="20"/>
      <c r="AC3832" s="20"/>
      <c r="AD3832" s="17"/>
      <c r="AE3832" s="19"/>
      <c r="AF3832" s="890">
        <f>AF3830</f>
        <v>2904317.87196207</v>
      </c>
      <c r="AG3832" s="1071"/>
      <c r="AH3832" s="1071"/>
      <c r="AI3832" s="1071"/>
      <c r="AJ3832" s="1071"/>
      <c r="AK3832" s="938"/>
      <c r="AL3832" s="962"/>
      <c r="AM3832" s="1156"/>
    </row>
    <row r="3833" spans="1:39" ht="20" customHeight="1">
      <c r="C3833" s="14" t="s">
        <v>27</v>
      </c>
      <c r="D3833" s="18"/>
      <c r="E3833" s="19" t="s">
        <v>5531</v>
      </c>
      <c r="F3833" s="20"/>
      <c r="G3833" s="20"/>
      <c r="H3833" s="32">
        <f>$A$3</f>
        <v>0.05</v>
      </c>
      <c r="I3833" s="19"/>
      <c r="J3833" s="37">
        <f>J3832*H3833</f>
        <v>192075.68359232403</v>
      </c>
      <c r="N3833" s="14" t="s">
        <v>27</v>
      </c>
      <c r="O3833" s="18"/>
      <c r="P3833" s="19" t="s">
        <v>5531</v>
      </c>
      <c r="Q3833" s="20"/>
      <c r="R3833" s="20"/>
      <c r="S3833" s="32">
        <f>$A$3</f>
        <v>0.05</v>
      </c>
      <c r="T3833" s="19"/>
      <c r="U3833" s="37">
        <f>U3832*S3833</f>
        <v>145215.89359810352</v>
      </c>
      <c r="X3833" s="1388"/>
      <c r="Y3833" s="1145" t="s">
        <v>27</v>
      </c>
      <c r="Z3833" s="18"/>
      <c r="AA3833" s="19" t="s">
        <v>5531</v>
      </c>
      <c r="AB3833" s="20"/>
      <c r="AC3833" s="20"/>
      <c r="AD3833" s="32">
        <f>$A$3</f>
        <v>0.05</v>
      </c>
      <c r="AE3833" s="19"/>
      <c r="AF3833" s="890">
        <f>AF3832*AD3833</f>
        <v>145215.89359810352</v>
      </c>
      <c r="AG3833" s="1071"/>
      <c r="AH3833" s="1071"/>
      <c r="AI3833" s="1071"/>
      <c r="AJ3833" s="1071"/>
      <c r="AK3833" s="938"/>
      <c r="AL3833" s="962"/>
      <c r="AM3833" s="1156"/>
    </row>
    <row r="3834" spans="1:39" ht="20" customHeight="1">
      <c r="C3834" s="14" t="s">
        <v>5532</v>
      </c>
      <c r="D3834" s="18"/>
      <c r="E3834" s="19" t="s">
        <v>5533</v>
      </c>
      <c r="F3834" s="20"/>
      <c r="G3834" s="20"/>
      <c r="H3834" s="17"/>
      <c r="I3834" s="19"/>
      <c r="J3834" s="37">
        <f>SUM(J3832:J3833)</f>
        <v>4033589.3554388043</v>
      </c>
      <c r="N3834" s="14" t="s">
        <v>5532</v>
      </c>
      <c r="O3834" s="18"/>
      <c r="P3834" s="19" t="s">
        <v>5533</v>
      </c>
      <c r="Q3834" s="20"/>
      <c r="R3834" s="20"/>
      <c r="S3834" s="17"/>
      <c r="T3834" s="19"/>
      <c r="U3834" s="37">
        <f>SUM(U3832:U3833)</f>
        <v>3049533.7655601734</v>
      </c>
      <c r="X3834" s="1388"/>
      <c r="Y3834" s="1145" t="s">
        <v>5532</v>
      </c>
      <c r="Z3834" s="18"/>
      <c r="AA3834" s="19" t="s">
        <v>5533</v>
      </c>
      <c r="AB3834" s="20"/>
      <c r="AC3834" s="20"/>
      <c r="AD3834" s="17"/>
      <c r="AE3834" s="19"/>
      <c r="AF3834" s="890">
        <f>SUM(AF3832:AF3833)</f>
        <v>3049533.7655601734</v>
      </c>
      <c r="AG3834" s="1071"/>
      <c r="AH3834" s="1071"/>
      <c r="AI3834" s="1071"/>
      <c r="AJ3834" s="1071"/>
      <c r="AK3834" s="940"/>
      <c r="AL3834" s="1008"/>
      <c r="AM3834" s="1164"/>
    </row>
    <row r="3835" spans="1:39" ht="20" customHeight="1">
      <c r="X3835" s="1388"/>
      <c r="Y3835" s="1083"/>
      <c r="Z3835" s="962"/>
      <c r="AA3835" s="939"/>
      <c r="AB3835" s="1144"/>
      <c r="AC3835" s="962"/>
      <c r="AD3835" s="962"/>
      <c r="AE3835" s="962"/>
      <c r="AF3835" s="962"/>
      <c r="AG3835" s="962"/>
      <c r="AH3835" s="962"/>
      <c r="AI3835" s="962"/>
      <c r="AJ3835" s="962"/>
      <c r="AK3835" s="962"/>
      <c r="AL3835" s="962"/>
      <c r="AM3835" s="1156"/>
    </row>
    <row r="3836" spans="1:39" ht="40" customHeight="1">
      <c r="A3836" s="607">
        <f>A3824+1</f>
        <v>224</v>
      </c>
      <c r="B3836" s="13" t="s">
        <v>5234</v>
      </c>
      <c r="C3836" s="608" t="str">
        <f>VLOOKUP(B3836,'REKAP OFFICIAL'!D:F,3,0)</f>
        <v>PJ-68</v>
      </c>
      <c r="D3836" s="15" t="str">
        <f>VLOOKUP(B3836,'REKAP OFFICIAL'!D:F,2,0)</f>
        <v>SUB Pintu P-1-B-GD.SERBAGUNA</v>
      </c>
      <c r="E3836" s="15"/>
      <c r="F3836" s="16"/>
      <c r="G3836" s="16"/>
      <c r="H3836" s="17"/>
      <c r="I3836" s="15"/>
      <c r="J3836" s="37">
        <f>J3846</f>
        <v>4033589.3554388043</v>
      </c>
      <c r="M3836" s="13" t="s">
        <v>5234</v>
      </c>
      <c r="N3836" s="608" t="s">
        <v>5233</v>
      </c>
      <c r="O3836" s="15" t="s">
        <v>4744</v>
      </c>
      <c r="P3836" s="15"/>
      <c r="Q3836" s="16"/>
      <c r="R3836" s="16"/>
      <c r="S3836" s="17"/>
      <c r="T3836" s="15"/>
      <c r="U3836" s="37">
        <f>U3846</f>
        <v>3049533.7655601734</v>
      </c>
      <c r="X3836" s="1391" t="s">
        <v>5234</v>
      </c>
      <c r="Y3836" s="1122" t="s">
        <v>5233</v>
      </c>
      <c r="Z3836" s="15" t="s">
        <v>4744</v>
      </c>
      <c r="AA3836" s="15"/>
      <c r="AB3836" s="16"/>
      <c r="AC3836" s="16"/>
      <c r="AD3836" s="17"/>
      <c r="AE3836" s="15"/>
      <c r="AF3836" s="890">
        <f>AF3846</f>
        <v>3049533.7655601734</v>
      </c>
      <c r="AG3836" s="1071"/>
      <c r="AH3836" s="1071"/>
      <c r="AI3836" s="1071"/>
      <c r="AJ3836" s="1071"/>
      <c r="AK3836" s="1122" t="s">
        <v>5233</v>
      </c>
      <c r="AL3836" s="15" t="s">
        <v>4744</v>
      </c>
      <c r="AM3836" s="1147"/>
    </row>
    <row r="3837" spans="1:39" ht="20" customHeight="1">
      <c r="C3837" s="53"/>
      <c r="D3837" s="54"/>
      <c r="E3837" s="40"/>
      <c r="F3837" s="55"/>
      <c r="G3837" s="55"/>
      <c r="H3837" s="31"/>
      <c r="I3837" s="40"/>
      <c r="J3837" s="56"/>
      <c r="N3837" s="53"/>
      <c r="O3837" s="54"/>
      <c r="P3837" s="40"/>
      <c r="Q3837" s="55"/>
      <c r="R3837" s="55"/>
      <c r="S3837" s="31"/>
      <c r="T3837" s="40"/>
      <c r="U3837" s="56"/>
      <c r="X3837" s="1388"/>
      <c r="Y3837" s="1158"/>
      <c r="Z3837" s="54"/>
      <c r="AA3837" s="40"/>
      <c r="AB3837" s="55"/>
      <c r="AC3837" s="55"/>
      <c r="AD3837" s="31"/>
      <c r="AE3837" s="40"/>
      <c r="AF3837" s="894"/>
      <c r="AG3837" s="1160"/>
      <c r="AH3837" s="1160"/>
      <c r="AI3837" s="1160"/>
      <c r="AJ3837" s="1160"/>
      <c r="AK3837" s="938"/>
      <c r="AL3837" s="962"/>
      <c r="AM3837" s="1156"/>
    </row>
    <row r="3838" spans="1:39" ht="20" customHeight="1">
      <c r="C3838" s="14" t="s">
        <v>24</v>
      </c>
      <c r="D3838" s="18"/>
      <c r="E3838" s="19" t="s">
        <v>5526</v>
      </c>
      <c r="F3838" s="20"/>
      <c r="G3838" s="20"/>
      <c r="H3838" s="17"/>
      <c r="I3838" s="19"/>
      <c r="J3838" s="37"/>
      <c r="N3838" s="14" t="s">
        <v>24</v>
      </c>
      <c r="O3838" s="18"/>
      <c r="P3838" s="19" t="s">
        <v>5526</v>
      </c>
      <c r="Q3838" s="20"/>
      <c r="R3838" s="20"/>
      <c r="S3838" s="17"/>
      <c r="T3838" s="19"/>
      <c r="U3838" s="37"/>
      <c r="X3838" s="1388"/>
      <c r="Y3838" s="1145" t="s">
        <v>24</v>
      </c>
      <c r="Z3838" s="18"/>
      <c r="AA3838" s="19" t="s">
        <v>5526</v>
      </c>
      <c r="AB3838" s="20"/>
      <c r="AC3838" s="20"/>
      <c r="AD3838" s="17"/>
      <c r="AE3838" s="19"/>
      <c r="AF3838" s="890"/>
      <c r="AG3838" s="1071"/>
      <c r="AH3838" s="1071"/>
      <c r="AI3838" s="1071"/>
      <c r="AJ3838" s="1071"/>
      <c r="AK3838" s="938"/>
      <c r="AL3838" s="962"/>
      <c r="AM3838" s="1156"/>
    </row>
    <row r="3839" spans="1:39" ht="20" customHeight="1">
      <c r="C3839" s="21"/>
      <c r="D3839" s="22"/>
      <c r="E3839" s="23" t="str">
        <f>D3836</f>
        <v>SUB Pintu P-1-B-GD.SERBAGUNA</v>
      </c>
      <c r="F3839" s="24" t="str">
        <f>'HARGA DASAR'!$C$379</f>
        <v>D070</v>
      </c>
      <c r="G3839" s="24" t="s">
        <v>4610</v>
      </c>
      <c r="H3839" s="26">
        <v>1</v>
      </c>
      <c r="I3839" s="38">
        <f>VLOOKUP(E3839,'HARGA DASAR'!F:H,3,0)</f>
        <v>3841513.6718464801</v>
      </c>
      <c r="J3839" s="39">
        <f>H3839*I3839</f>
        <v>3841513.6718464801</v>
      </c>
      <c r="N3839" s="21"/>
      <c r="O3839" s="22"/>
      <c r="P3839" s="23" t="s">
        <v>4744</v>
      </c>
      <c r="Q3839" s="24" t="s">
        <v>4743</v>
      </c>
      <c r="R3839" s="24" t="s">
        <v>4610</v>
      </c>
      <c r="S3839" s="26">
        <v>1</v>
      </c>
      <c r="T3839" s="38">
        <f>VLOOKUP(P3839,'HARGA DASAR'!O:Q,3,0)</f>
        <v>2904317.87196207</v>
      </c>
      <c r="U3839" s="39">
        <f>S3839*T3839</f>
        <v>2904317.87196207</v>
      </c>
      <c r="X3839" s="1388"/>
      <c r="Y3839" s="1149"/>
      <c r="Z3839" s="1150"/>
      <c r="AA3839" s="949" t="s">
        <v>4744</v>
      </c>
      <c r="AB3839" s="1151" t="s">
        <v>4743</v>
      </c>
      <c r="AC3839" s="1151" t="s">
        <v>4610</v>
      </c>
      <c r="AD3839" s="1157">
        <v>1</v>
      </c>
      <c r="AE3839" s="1153">
        <f>VLOOKUP(AA3839,'HARGA DASAR'!Y:AA,3,0)</f>
        <v>2904317.87196207</v>
      </c>
      <c r="AF3839" s="1154">
        <f>AD3839*AE3839</f>
        <v>2904317.87196207</v>
      </c>
      <c r="AG3839" s="1155"/>
      <c r="AH3839" s="1155"/>
      <c r="AI3839" s="1155"/>
      <c r="AJ3839" s="1155"/>
      <c r="AK3839" s="938"/>
      <c r="AL3839" s="962"/>
      <c r="AM3839" s="1156"/>
    </row>
    <row r="3840" spans="1:39" ht="20" customHeight="1">
      <c r="C3840" s="21"/>
      <c r="D3840" s="22"/>
      <c r="E3840" s="23"/>
      <c r="F3840" s="24"/>
      <c r="G3840" s="24"/>
      <c r="H3840" s="26"/>
      <c r="I3840" s="38"/>
      <c r="J3840" s="42">
        <f>H3840*I3840</f>
        <v>0</v>
      </c>
      <c r="N3840" s="21"/>
      <c r="O3840" s="22"/>
      <c r="P3840" s="23"/>
      <c r="Q3840" s="24"/>
      <c r="R3840" s="24"/>
      <c r="S3840" s="26"/>
      <c r="T3840" s="38"/>
      <c r="U3840" s="42">
        <f>S3840*T3840</f>
        <v>0</v>
      </c>
      <c r="X3840" s="1388"/>
      <c r="Y3840" s="1149"/>
      <c r="Z3840" s="1150"/>
      <c r="AA3840" s="949"/>
      <c r="AB3840" s="1151"/>
      <c r="AC3840" s="1151"/>
      <c r="AD3840" s="1157"/>
      <c r="AE3840" s="1153"/>
      <c r="AF3840" s="1161">
        <f>AD3840*AE3840</f>
        <v>0</v>
      </c>
      <c r="AG3840" s="1162"/>
      <c r="AH3840" s="1162"/>
      <c r="AI3840" s="1162"/>
      <c r="AJ3840" s="1162"/>
      <c r="AK3840" s="938"/>
      <c r="AL3840" s="962"/>
      <c r="AM3840" s="1156"/>
    </row>
    <row r="3841" spans="1:39" ht="20" customHeight="1">
      <c r="C3841" s="21"/>
      <c r="D3841" s="22"/>
      <c r="E3841" s="23"/>
      <c r="F3841" s="24"/>
      <c r="G3841" s="24"/>
      <c r="H3841" s="26"/>
      <c r="I3841" s="38"/>
      <c r="J3841" s="42">
        <f>H3841*I3841</f>
        <v>0</v>
      </c>
      <c r="N3841" s="21"/>
      <c r="O3841" s="22"/>
      <c r="P3841" s="23"/>
      <c r="Q3841" s="24"/>
      <c r="R3841" s="24"/>
      <c r="S3841" s="26"/>
      <c r="T3841" s="38"/>
      <c r="U3841" s="42">
        <f>S3841*T3841</f>
        <v>0</v>
      </c>
      <c r="X3841" s="1388"/>
      <c r="Y3841" s="1149"/>
      <c r="Z3841" s="1150"/>
      <c r="AA3841" s="949"/>
      <c r="AB3841" s="1151"/>
      <c r="AC3841" s="1151"/>
      <c r="AD3841" s="1157"/>
      <c r="AE3841" s="1153"/>
      <c r="AF3841" s="1161">
        <f>AD3841*AE3841</f>
        <v>0</v>
      </c>
      <c r="AG3841" s="1162"/>
      <c r="AH3841" s="1162"/>
      <c r="AI3841" s="1162"/>
      <c r="AJ3841" s="1162"/>
      <c r="AK3841" s="938"/>
      <c r="AL3841" s="962"/>
      <c r="AM3841" s="1156"/>
    </row>
    <row r="3842" spans="1:39" ht="20" customHeight="1">
      <c r="C3842" s="27"/>
      <c r="D3842" s="28"/>
      <c r="E3842" s="29" t="s">
        <v>5527</v>
      </c>
      <c r="F3842" s="30"/>
      <c r="G3842" s="30"/>
      <c r="H3842" s="31"/>
      <c r="I3842" s="40"/>
      <c r="J3842" s="41">
        <f>SUM(J3839:J3841)</f>
        <v>3841513.6718464801</v>
      </c>
      <c r="N3842" s="27"/>
      <c r="O3842" s="28"/>
      <c r="P3842" s="29" t="s">
        <v>5527</v>
      </c>
      <c r="Q3842" s="30"/>
      <c r="R3842" s="30"/>
      <c r="S3842" s="31"/>
      <c r="T3842" s="40"/>
      <c r="U3842" s="41">
        <f>SUM(U3839:U3841)</f>
        <v>2904317.87196207</v>
      </c>
      <c r="X3842" s="1388"/>
      <c r="Y3842" s="1158"/>
      <c r="Z3842" s="28"/>
      <c r="AA3842" s="29" t="s">
        <v>5527</v>
      </c>
      <c r="AB3842" s="30"/>
      <c r="AC3842" s="30"/>
      <c r="AD3842" s="31"/>
      <c r="AE3842" s="40"/>
      <c r="AF3842" s="1159">
        <f>SUM(AF3839:AF3841)</f>
        <v>2904317.87196207</v>
      </c>
      <c r="AG3842" s="1160"/>
      <c r="AH3842" s="1160"/>
      <c r="AI3842" s="1160"/>
      <c r="AJ3842" s="1160"/>
      <c r="AK3842" s="938"/>
      <c r="AL3842" s="962"/>
      <c r="AM3842" s="1156"/>
    </row>
    <row r="3843" spans="1:39" ht="20" customHeight="1">
      <c r="C3843" s="27"/>
      <c r="D3843" s="28"/>
      <c r="E3843" s="29"/>
      <c r="F3843" s="30"/>
      <c r="G3843" s="30"/>
      <c r="H3843" s="31"/>
      <c r="I3843" s="43"/>
      <c r="J3843" s="44"/>
      <c r="N3843" s="27"/>
      <c r="O3843" s="28"/>
      <c r="P3843" s="29"/>
      <c r="Q3843" s="30"/>
      <c r="R3843" s="30"/>
      <c r="S3843" s="31"/>
      <c r="T3843" s="43"/>
      <c r="U3843" s="44"/>
      <c r="X3843" s="1388"/>
      <c r="Y3843" s="1158"/>
      <c r="Z3843" s="28"/>
      <c r="AA3843" s="29"/>
      <c r="AB3843" s="30"/>
      <c r="AC3843" s="30"/>
      <c r="AD3843" s="31"/>
      <c r="AE3843" s="43"/>
      <c r="AF3843" s="891"/>
      <c r="AG3843" s="1163"/>
      <c r="AH3843" s="1163"/>
      <c r="AI3843" s="1163"/>
      <c r="AJ3843" s="1163"/>
      <c r="AK3843" s="938"/>
      <c r="AL3843" s="962"/>
      <c r="AM3843" s="1156"/>
    </row>
    <row r="3844" spans="1:39" ht="20" customHeight="1">
      <c r="C3844" s="14" t="s">
        <v>26</v>
      </c>
      <c r="D3844" s="18"/>
      <c r="E3844" s="19" t="s">
        <v>5530</v>
      </c>
      <c r="F3844" s="20"/>
      <c r="G3844" s="20"/>
      <c r="H3844" s="17"/>
      <c r="I3844" s="19"/>
      <c r="J3844" s="37">
        <f>J3842</f>
        <v>3841513.6718464801</v>
      </c>
      <c r="N3844" s="14" t="s">
        <v>26</v>
      </c>
      <c r="O3844" s="18"/>
      <c r="P3844" s="19" t="s">
        <v>5530</v>
      </c>
      <c r="Q3844" s="20"/>
      <c r="R3844" s="20"/>
      <c r="S3844" s="17"/>
      <c r="T3844" s="19"/>
      <c r="U3844" s="37">
        <f>U3842</f>
        <v>2904317.87196207</v>
      </c>
      <c r="X3844" s="1388"/>
      <c r="Y3844" s="1145" t="s">
        <v>26</v>
      </c>
      <c r="Z3844" s="18"/>
      <c r="AA3844" s="19" t="s">
        <v>5530</v>
      </c>
      <c r="AB3844" s="20"/>
      <c r="AC3844" s="20"/>
      <c r="AD3844" s="17"/>
      <c r="AE3844" s="19"/>
      <c r="AF3844" s="890">
        <f>AF3842</f>
        <v>2904317.87196207</v>
      </c>
      <c r="AG3844" s="1071"/>
      <c r="AH3844" s="1071"/>
      <c r="AI3844" s="1071"/>
      <c r="AJ3844" s="1071"/>
      <c r="AK3844" s="938"/>
      <c r="AL3844" s="962"/>
      <c r="AM3844" s="1156"/>
    </row>
    <row r="3845" spans="1:39" ht="20" customHeight="1">
      <c r="C3845" s="14" t="s">
        <v>27</v>
      </c>
      <c r="D3845" s="18"/>
      <c r="E3845" s="19" t="s">
        <v>5531</v>
      </c>
      <c r="F3845" s="20"/>
      <c r="G3845" s="20"/>
      <c r="H3845" s="32">
        <f>$A$3</f>
        <v>0.05</v>
      </c>
      <c r="I3845" s="19"/>
      <c r="J3845" s="37">
        <f>J3844*H3845</f>
        <v>192075.68359232403</v>
      </c>
      <c r="N3845" s="14" t="s">
        <v>27</v>
      </c>
      <c r="O3845" s="18"/>
      <c r="P3845" s="19" t="s">
        <v>5531</v>
      </c>
      <c r="Q3845" s="20"/>
      <c r="R3845" s="20"/>
      <c r="S3845" s="32">
        <f>$A$3</f>
        <v>0.05</v>
      </c>
      <c r="T3845" s="19"/>
      <c r="U3845" s="37">
        <f>U3844*S3845</f>
        <v>145215.89359810352</v>
      </c>
      <c r="X3845" s="1388"/>
      <c r="Y3845" s="1145" t="s">
        <v>27</v>
      </c>
      <c r="Z3845" s="18"/>
      <c r="AA3845" s="19" t="s">
        <v>5531</v>
      </c>
      <c r="AB3845" s="20"/>
      <c r="AC3845" s="20"/>
      <c r="AD3845" s="32">
        <f>$A$3</f>
        <v>0.05</v>
      </c>
      <c r="AE3845" s="19"/>
      <c r="AF3845" s="890">
        <f>AF3844*AD3845</f>
        <v>145215.89359810352</v>
      </c>
      <c r="AG3845" s="1071"/>
      <c r="AH3845" s="1071"/>
      <c r="AI3845" s="1071"/>
      <c r="AJ3845" s="1071"/>
      <c r="AK3845" s="938"/>
      <c r="AL3845" s="962"/>
      <c r="AM3845" s="1156"/>
    </row>
    <row r="3846" spans="1:39" ht="20" customHeight="1">
      <c r="C3846" s="14" t="s">
        <v>5532</v>
      </c>
      <c r="D3846" s="18"/>
      <c r="E3846" s="19" t="s">
        <v>5533</v>
      </c>
      <c r="F3846" s="20"/>
      <c r="G3846" s="20"/>
      <c r="H3846" s="17"/>
      <c r="I3846" s="19"/>
      <c r="J3846" s="37">
        <f>SUM(J3844:J3845)</f>
        <v>4033589.3554388043</v>
      </c>
      <c r="N3846" s="14" t="s">
        <v>5532</v>
      </c>
      <c r="O3846" s="18"/>
      <c r="P3846" s="19" t="s">
        <v>5533</v>
      </c>
      <c r="Q3846" s="20"/>
      <c r="R3846" s="20"/>
      <c r="S3846" s="17"/>
      <c r="T3846" s="19"/>
      <c r="U3846" s="37">
        <f>SUM(U3844:U3845)</f>
        <v>3049533.7655601734</v>
      </c>
      <c r="X3846" s="1388"/>
      <c r="Y3846" s="1145" t="s">
        <v>5532</v>
      </c>
      <c r="Z3846" s="18"/>
      <c r="AA3846" s="19" t="s">
        <v>5533</v>
      </c>
      <c r="AB3846" s="20"/>
      <c r="AC3846" s="20"/>
      <c r="AD3846" s="17"/>
      <c r="AE3846" s="19"/>
      <c r="AF3846" s="890">
        <f>SUM(AF3844:AF3845)</f>
        <v>3049533.7655601734</v>
      </c>
      <c r="AG3846" s="1071"/>
      <c r="AH3846" s="1071"/>
      <c r="AI3846" s="1071"/>
      <c r="AJ3846" s="1071"/>
      <c r="AK3846" s="940"/>
      <c r="AL3846" s="1008"/>
      <c r="AM3846" s="1164"/>
    </row>
    <row r="3847" spans="1:39" ht="20" customHeight="1">
      <c r="X3847" s="1388"/>
      <c r="Y3847" s="1083"/>
      <c r="Z3847" s="962"/>
      <c r="AA3847" s="939"/>
      <c r="AB3847" s="962"/>
      <c r="AC3847" s="962"/>
      <c r="AD3847" s="962"/>
      <c r="AE3847" s="962"/>
      <c r="AF3847" s="962"/>
      <c r="AG3847" s="962"/>
      <c r="AH3847" s="962"/>
      <c r="AI3847" s="962"/>
      <c r="AJ3847" s="962"/>
      <c r="AK3847" s="962"/>
      <c r="AL3847" s="962"/>
      <c r="AM3847" s="1156"/>
    </row>
    <row r="3848" spans="1:39" ht="40" customHeight="1">
      <c r="A3848" s="607">
        <f>A3836+1</f>
        <v>225</v>
      </c>
      <c r="B3848" s="13" t="s">
        <v>5236</v>
      </c>
      <c r="C3848" s="608" t="str">
        <f>VLOOKUP(B3848,'REKAP OFFICIAL'!D:F,3,0)</f>
        <v>PJ-69</v>
      </c>
      <c r="D3848" s="15" t="str">
        <f>VLOOKUP(B3848,'REKAP OFFICIAL'!D:F,2,0)</f>
        <v>SUB Pintu P-2-A-GD.SERBAGUNA</v>
      </c>
      <c r="E3848" s="15"/>
      <c r="F3848" s="16"/>
      <c r="G3848" s="16"/>
      <c r="H3848" s="17"/>
      <c r="I3848" s="15"/>
      <c r="J3848" s="37">
        <f>J3858</f>
        <v>7000463.0567240668</v>
      </c>
      <c r="M3848" s="13" t="s">
        <v>5236</v>
      </c>
      <c r="N3848" s="608" t="s">
        <v>5235</v>
      </c>
      <c r="O3848" s="15" t="s">
        <v>4746</v>
      </c>
      <c r="P3848" s="15"/>
      <c r="Q3848" s="16"/>
      <c r="R3848" s="16"/>
      <c r="S3848" s="17"/>
      <c r="T3848" s="15"/>
      <c r="U3848" s="37">
        <f>U3858</f>
        <v>3049533.7655601734</v>
      </c>
      <c r="X3848" s="1391" t="s">
        <v>5236</v>
      </c>
      <c r="Y3848" s="1122" t="s">
        <v>5235</v>
      </c>
      <c r="Z3848" s="15" t="s">
        <v>4746</v>
      </c>
      <c r="AA3848" s="15"/>
      <c r="AB3848" s="16"/>
      <c r="AC3848" s="16"/>
      <c r="AD3848" s="17"/>
      <c r="AE3848" s="15"/>
      <c r="AF3848" s="890">
        <f>AF3858</f>
        <v>3049533.7655601734</v>
      </c>
      <c r="AG3848" s="1071"/>
      <c r="AH3848" s="1071"/>
      <c r="AI3848" s="1071"/>
      <c r="AJ3848" s="1071"/>
      <c r="AK3848" s="1122" t="s">
        <v>5235</v>
      </c>
      <c r="AL3848" s="15" t="s">
        <v>4746</v>
      </c>
      <c r="AM3848" s="1147"/>
    </row>
    <row r="3849" spans="1:39" ht="20" customHeight="1">
      <c r="C3849" s="53"/>
      <c r="D3849" s="54"/>
      <c r="E3849" s="40"/>
      <c r="F3849" s="55"/>
      <c r="G3849" s="55"/>
      <c r="H3849" s="31"/>
      <c r="I3849" s="40"/>
      <c r="J3849" s="56"/>
      <c r="N3849" s="53"/>
      <c r="O3849" s="54"/>
      <c r="P3849" s="40"/>
      <c r="Q3849" s="55"/>
      <c r="R3849" s="55"/>
      <c r="S3849" s="31"/>
      <c r="T3849" s="40"/>
      <c r="U3849" s="56"/>
      <c r="X3849" s="1388"/>
      <c r="Y3849" s="1158"/>
      <c r="Z3849" s="54"/>
      <c r="AA3849" s="40"/>
      <c r="AB3849" s="55"/>
      <c r="AC3849" s="55"/>
      <c r="AD3849" s="31"/>
      <c r="AE3849" s="40"/>
      <c r="AF3849" s="894"/>
      <c r="AG3849" s="1160"/>
      <c r="AH3849" s="1160"/>
      <c r="AI3849" s="1160"/>
      <c r="AJ3849" s="1160"/>
      <c r="AK3849" s="938"/>
      <c r="AL3849" s="962"/>
      <c r="AM3849" s="1156"/>
    </row>
    <row r="3850" spans="1:39" ht="20" customHeight="1">
      <c r="C3850" s="14" t="s">
        <v>24</v>
      </c>
      <c r="D3850" s="18"/>
      <c r="E3850" s="19" t="s">
        <v>5526</v>
      </c>
      <c r="F3850" s="20"/>
      <c r="G3850" s="20"/>
      <c r="H3850" s="17"/>
      <c r="I3850" s="19"/>
      <c r="J3850" s="37"/>
      <c r="N3850" s="14" t="s">
        <v>24</v>
      </c>
      <c r="O3850" s="18"/>
      <c r="P3850" s="19" t="s">
        <v>5526</v>
      </c>
      <c r="Q3850" s="20"/>
      <c r="R3850" s="20"/>
      <c r="S3850" s="17"/>
      <c r="T3850" s="19"/>
      <c r="U3850" s="37"/>
      <c r="X3850" s="1388"/>
      <c r="Y3850" s="1145" t="s">
        <v>24</v>
      </c>
      <c r="Z3850" s="18"/>
      <c r="AA3850" s="19" t="s">
        <v>5526</v>
      </c>
      <c r="AB3850" s="20"/>
      <c r="AC3850" s="20"/>
      <c r="AD3850" s="17"/>
      <c r="AE3850" s="19"/>
      <c r="AF3850" s="890"/>
      <c r="AG3850" s="1071"/>
      <c r="AH3850" s="1071"/>
      <c r="AI3850" s="1071"/>
      <c r="AJ3850" s="1071"/>
      <c r="AK3850" s="938"/>
      <c r="AL3850" s="962"/>
      <c r="AM3850" s="1156"/>
    </row>
    <row r="3851" spans="1:39" ht="20" customHeight="1">
      <c r="C3851" s="21"/>
      <c r="D3851" s="22"/>
      <c r="E3851" s="23" t="str">
        <f>D3848</f>
        <v>SUB Pintu P-2-A-GD.SERBAGUNA</v>
      </c>
      <c r="F3851" s="24" t="str">
        <f>'HARGA DASAR'!$C$380</f>
        <v>D071</v>
      </c>
      <c r="G3851" s="24" t="s">
        <v>4610</v>
      </c>
      <c r="H3851" s="26">
        <v>1</v>
      </c>
      <c r="I3851" s="38">
        <f>VLOOKUP(E3851,'HARGA DASAR'!F:H,3,0)</f>
        <v>6667107.6730705397</v>
      </c>
      <c r="J3851" s="39">
        <f>H3851*I3851</f>
        <v>6667107.6730705397</v>
      </c>
      <c r="M3851" s="49">
        <v>7000463.0567240696</v>
      </c>
      <c r="N3851" s="21"/>
      <c r="O3851" s="22"/>
      <c r="P3851" s="23" t="s">
        <v>4746</v>
      </c>
      <c r="Q3851" s="24" t="s">
        <v>4745</v>
      </c>
      <c r="R3851" s="24" t="s">
        <v>4610</v>
      </c>
      <c r="S3851" s="26">
        <v>1</v>
      </c>
      <c r="T3851" s="38">
        <f>VLOOKUP(P3851,'HARGA DASAR'!O:Q,3,0)</f>
        <v>2904317.87196207</v>
      </c>
      <c r="U3851" s="39">
        <f>S3851*T3851</f>
        <v>2904317.87196207</v>
      </c>
      <c r="X3851" s="1388"/>
      <c r="Y3851" s="1149"/>
      <c r="Z3851" s="1150"/>
      <c r="AA3851" s="949" t="s">
        <v>4746</v>
      </c>
      <c r="AB3851" s="1151" t="s">
        <v>4745</v>
      </c>
      <c r="AC3851" s="1151" t="s">
        <v>4610</v>
      </c>
      <c r="AD3851" s="1157">
        <v>1</v>
      </c>
      <c r="AE3851" s="1153">
        <f>VLOOKUP(AA3851,'HARGA DASAR'!Y:AA,3,0)</f>
        <v>2904317.87196207</v>
      </c>
      <c r="AF3851" s="1154">
        <f>AD3851*AE3851</f>
        <v>2904317.87196207</v>
      </c>
      <c r="AG3851" s="1155"/>
      <c r="AH3851" s="1155"/>
      <c r="AI3851" s="1155"/>
      <c r="AJ3851" s="1155"/>
      <c r="AK3851" s="938"/>
      <c r="AL3851" s="962"/>
      <c r="AM3851" s="1156"/>
    </row>
    <row r="3852" spans="1:39" ht="20" customHeight="1">
      <c r="C3852" s="21"/>
      <c r="D3852" s="22"/>
      <c r="E3852" s="23"/>
      <c r="F3852" s="24"/>
      <c r="G3852" s="24"/>
      <c r="H3852" s="26"/>
      <c r="I3852" s="38"/>
      <c r="J3852" s="42">
        <f>H3852*I3852</f>
        <v>0</v>
      </c>
      <c r="N3852" s="21"/>
      <c r="O3852" s="22"/>
      <c r="P3852" s="23"/>
      <c r="Q3852" s="24"/>
      <c r="R3852" s="24"/>
      <c r="S3852" s="26"/>
      <c r="T3852" s="38"/>
      <c r="U3852" s="42">
        <f>S3852*T3852</f>
        <v>0</v>
      </c>
      <c r="X3852" s="1388"/>
      <c r="Y3852" s="1149"/>
      <c r="Z3852" s="1150"/>
      <c r="AA3852" s="949"/>
      <c r="AB3852" s="1151"/>
      <c r="AC3852" s="1151"/>
      <c r="AD3852" s="1157"/>
      <c r="AE3852" s="1153"/>
      <c r="AF3852" s="1161">
        <f>AD3852*AE3852</f>
        <v>0</v>
      </c>
      <c r="AG3852" s="1162"/>
      <c r="AH3852" s="1162"/>
      <c r="AI3852" s="1162"/>
      <c r="AJ3852" s="1162"/>
      <c r="AK3852" s="938"/>
      <c r="AL3852" s="962"/>
      <c r="AM3852" s="1156"/>
    </row>
    <row r="3853" spans="1:39" ht="20" customHeight="1">
      <c r="C3853" s="21"/>
      <c r="D3853" s="22"/>
      <c r="E3853" s="23"/>
      <c r="F3853" s="24"/>
      <c r="G3853" s="24"/>
      <c r="H3853" s="26"/>
      <c r="I3853" s="38"/>
      <c r="J3853" s="42">
        <f>H3853*I3853</f>
        <v>0</v>
      </c>
      <c r="N3853" s="21"/>
      <c r="O3853" s="22"/>
      <c r="P3853" s="23"/>
      <c r="Q3853" s="24"/>
      <c r="R3853" s="24"/>
      <c r="S3853" s="26"/>
      <c r="T3853" s="38"/>
      <c r="U3853" s="42">
        <f>S3853*T3853</f>
        <v>0</v>
      </c>
      <c r="X3853" s="1388"/>
      <c r="Y3853" s="1149"/>
      <c r="Z3853" s="1150"/>
      <c r="AA3853" s="949"/>
      <c r="AB3853" s="1151"/>
      <c r="AC3853" s="1151"/>
      <c r="AD3853" s="1157"/>
      <c r="AE3853" s="1153"/>
      <c r="AF3853" s="1161">
        <f>AD3853*AE3853</f>
        <v>0</v>
      </c>
      <c r="AG3853" s="1162"/>
      <c r="AH3853" s="1162"/>
      <c r="AI3853" s="1162"/>
      <c r="AJ3853" s="1162"/>
      <c r="AK3853" s="938"/>
      <c r="AL3853" s="962"/>
      <c r="AM3853" s="1156"/>
    </row>
    <row r="3854" spans="1:39" ht="20" customHeight="1">
      <c r="C3854" s="27"/>
      <c r="D3854" s="28"/>
      <c r="E3854" s="29" t="s">
        <v>5527</v>
      </c>
      <c r="F3854" s="30"/>
      <c r="G3854" s="30"/>
      <c r="H3854" s="31"/>
      <c r="I3854" s="40"/>
      <c r="J3854" s="41">
        <f>SUM(J3851:J3853)</f>
        <v>6667107.6730705397</v>
      </c>
      <c r="N3854" s="27"/>
      <c r="O3854" s="28"/>
      <c r="P3854" s="29" t="s">
        <v>5527</v>
      </c>
      <c r="Q3854" s="30"/>
      <c r="R3854" s="30"/>
      <c r="S3854" s="31"/>
      <c r="T3854" s="40"/>
      <c r="U3854" s="41">
        <f>SUM(U3851:U3853)</f>
        <v>2904317.87196207</v>
      </c>
      <c r="X3854" s="1388"/>
      <c r="Y3854" s="1158"/>
      <c r="Z3854" s="28"/>
      <c r="AA3854" s="29" t="s">
        <v>5527</v>
      </c>
      <c r="AB3854" s="30"/>
      <c r="AC3854" s="30"/>
      <c r="AD3854" s="31"/>
      <c r="AE3854" s="40"/>
      <c r="AF3854" s="1159">
        <f>SUM(AF3851:AF3853)</f>
        <v>2904317.87196207</v>
      </c>
      <c r="AG3854" s="1160"/>
      <c r="AH3854" s="1160"/>
      <c r="AI3854" s="1160"/>
      <c r="AJ3854" s="1160"/>
      <c r="AK3854" s="938"/>
      <c r="AL3854" s="962"/>
      <c r="AM3854" s="1156"/>
    </row>
    <row r="3855" spans="1:39" ht="20" customHeight="1">
      <c r="C3855" s="27"/>
      <c r="D3855" s="28"/>
      <c r="E3855" s="29"/>
      <c r="F3855" s="30"/>
      <c r="G3855" s="30"/>
      <c r="H3855" s="31"/>
      <c r="I3855" s="43"/>
      <c r="J3855" s="44"/>
      <c r="N3855" s="27"/>
      <c r="O3855" s="28"/>
      <c r="P3855" s="29"/>
      <c r="Q3855" s="30"/>
      <c r="R3855" s="30"/>
      <c r="S3855" s="31"/>
      <c r="T3855" s="43"/>
      <c r="U3855" s="44"/>
      <c r="X3855" s="1388"/>
      <c r="Y3855" s="1158"/>
      <c r="Z3855" s="28"/>
      <c r="AA3855" s="29"/>
      <c r="AB3855" s="30"/>
      <c r="AC3855" s="30"/>
      <c r="AD3855" s="31"/>
      <c r="AE3855" s="43"/>
      <c r="AF3855" s="891"/>
      <c r="AG3855" s="1163"/>
      <c r="AH3855" s="1163"/>
      <c r="AI3855" s="1163"/>
      <c r="AJ3855" s="1163"/>
      <c r="AK3855" s="938"/>
      <c r="AL3855" s="962"/>
      <c r="AM3855" s="1156"/>
    </row>
    <row r="3856" spans="1:39" ht="20" customHeight="1">
      <c r="C3856" s="14" t="s">
        <v>26</v>
      </c>
      <c r="D3856" s="18"/>
      <c r="E3856" s="19" t="s">
        <v>5530</v>
      </c>
      <c r="F3856" s="20"/>
      <c r="G3856" s="20"/>
      <c r="H3856" s="17"/>
      <c r="I3856" s="19"/>
      <c r="J3856" s="37">
        <f>J3854</f>
        <v>6667107.6730705397</v>
      </c>
      <c r="N3856" s="14" t="s">
        <v>26</v>
      </c>
      <c r="O3856" s="18"/>
      <c r="P3856" s="19" t="s">
        <v>5530</v>
      </c>
      <c r="Q3856" s="20"/>
      <c r="R3856" s="20"/>
      <c r="S3856" s="17"/>
      <c r="T3856" s="19"/>
      <c r="U3856" s="37">
        <f>U3854</f>
        <v>2904317.87196207</v>
      </c>
      <c r="X3856" s="1388"/>
      <c r="Y3856" s="1145" t="s">
        <v>26</v>
      </c>
      <c r="Z3856" s="18"/>
      <c r="AA3856" s="19" t="s">
        <v>5530</v>
      </c>
      <c r="AB3856" s="20"/>
      <c r="AC3856" s="20"/>
      <c r="AD3856" s="17"/>
      <c r="AE3856" s="19"/>
      <c r="AF3856" s="890">
        <f>AF3854</f>
        <v>2904317.87196207</v>
      </c>
      <c r="AG3856" s="1071"/>
      <c r="AH3856" s="1071"/>
      <c r="AI3856" s="1071"/>
      <c r="AJ3856" s="1071"/>
      <c r="AK3856" s="938"/>
      <c r="AL3856" s="962"/>
      <c r="AM3856" s="1156"/>
    </row>
    <row r="3857" spans="1:39" ht="20" customHeight="1">
      <c r="C3857" s="14" t="s">
        <v>27</v>
      </c>
      <c r="D3857" s="18"/>
      <c r="E3857" s="19" t="s">
        <v>5531</v>
      </c>
      <c r="F3857" s="20"/>
      <c r="G3857" s="20"/>
      <c r="H3857" s="32">
        <f>$A$3</f>
        <v>0.05</v>
      </c>
      <c r="I3857" s="19"/>
      <c r="J3857" s="37">
        <f>J3856*H3857</f>
        <v>333355.38365352701</v>
      </c>
      <c r="N3857" s="14" t="s">
        <v>27</v>
      </c>
      <c r="O3857" s="18"/>
      <c r="P3857" s="19" t="s">
        <v>5531</v>
      </c>
      <c r="Q3857" s="20"/>
      <c r="R3857" s="20"/>
      <c r="S3857" s="32">
        <f>$A$3</f>
        <v>0.05</v>
      </c>
      <c r="T3857" s="19"/>
      <c r="U3857" s="37">
        <f>U3856*S3857</f>
        <v>145215.89359810352</v>
      </c>
      <c r="X3857" s="1388"/>
      <c r="Y3857" s="1145" t="s">
        <v>27</v>
      </c>
      <c r="Z3857" s="18"/>
      <c r="AA3857" s="19" t="s">
        <v>5531</v>
      </c>
      <c r="AB3857" s="20"/>
      <c r="AC3857" s="20"/>
      <c r="AD3857" s="32">
        <f>$A$3</f>
        <v>0.05</v>
      </c>
      <c r="AE3857" s="19"/>
      <c r="AF3857" s="890">
        <f>AF3856*AD3857</f>
        <v>145215.89359810352</v>
      </c>
      <c r="AG3857" s="1071"/>
      <c r="AH3857" s="1071"/>
      <c r="AI3857" s="1071"/>
      <c r="AJ3857" s="1071"/>
      <c r="AK3857" s="938"/>
      <c r="AL3857" s="962"/>
      <c r="AM3857" s="1156"/>
    </row>
    <row r="3858" spans="1:39" ht="20" customHeight="1">
      <c r="C3858" s="14" t="s">
        <v>5532</v>
      </c>
      <c r="D3858" s="18"/>
      <c r="E3858" s="19" t="s">
        <v>5533</v>
      </c>
      <c r="F3858" s="20"/>
      <c r="G3858" s="20"/>
      <c r="H3858" s="17"/>
      <c r="I3858" s="19"/>
      <c r="J3858" s="37">
        <f>SUM(J3856:J3857)</f>
        <v>7000463.0567240668</v>
      </c>
      <c r="N3858" s="14" t="s">
        <v>5532</v>
      </c>
      <c r="O3858" s="18"/>
      <c r="P3858" s="19" t="s">
        <v>5533</v>
      </c>
      <c r="Q3858" s="20"/>
      <c r="R3858" s="20"/>
      <c r="S3858" s="17"/>
      <c r="T3858" s="19"/>
      <c r="U3858" s="37">
        <f>SUM(U3856:U3857)</f>
        <v>3049533.7655601734</v>
      </c>
      <c r="X3858" s="1388"/>
      <c r="Y3858" s="1145" t="s">
        <v>5532</v>
      </c>
      <c r="Z3858" s="18"/>
      <c r="AA3858" s="19" t="s">
        <v>5533</v>
      </c>
      <c r="AB3858" s="20"/>
      <c r="AC3858" s="20"/>
      <c r="AD3858" s="17"/>
      <c r="AE3858" s="19"/>
      <c r="AF3858" s="890">
        <f>SUM(AF3856:AF3857)</f>
        <v>3049533.7655601734</v>
      </c>
      <c r="AG3858" s="1071"/>
      <c r="AH3858" s="1071"/>
      <c r="AI3858" s="1071"/>
      <c r="AJ3858" s="1071"/>
      <c r="AK3858" s="940"/>
      <c r="AL3858" s="1008"/>
      <c r="AM3858" s="1164"/>
    </row>
    <row r="3859" spans="1:39" ht="20" customHeight="1">
      <c r="X3859" s="1388"/>
      <c r="Y3859" s="1083"/>
      <c r="Z3859" s="962"/>
      <c r="AA3859" s="939"/>
      <c r="AB3859" s="1144"/>
      <c r="AC3859" s="962"/>
      <c r="AD3859" s="962"/>
      <c r="AE3859" s="962"/>
      <c r="AF3859" s="962"/>
      <c r="AG3859" s="962"/>
      <c r="AH3859" s="962"/>
      <c r="AI3859" s="962"/>
      <c r="AJ3859" s="962"/>
      <c r="AK3859" s="962"/>
      <c r="AL3859" s="962"/>
      <c r="AM3859" s="1156"/>
    </row>
    <row r="3860" spans="1:39" ht="40" customHeight="1">
      <c r="A3860" s="607">
        <f>A3848+1</f>
        <v>226</v>
      </c>
      <c r="B3860" s="13" t="s">
        <v>5238</v>
      </c>
      <c r="C3860" s="608" t="str">
        <f>VLOOKUP(B3860,'REKAP OFFICIAL'!D:F,3,0)</f>
        <v>PJ-70</v>
      </c>
      <c r="D3860" s="15" t="str">
        <f>VLOOKUP(B3860,'REKAP OFFICIAL'!D:F,2,0)</f>
        <v>SUB Pintu P-2-B-GD.SERBAGUNA</v>
      </c>
      <c r="E3860" s="15"/>
      <c r="F3860" s="16"/>
      <c r="G3860" s="16"/>
      <c r="H3860" s="17"/>
      <c r="I3860" s="15"/>
      <c r="J3860" s="37">
        <f>J3870</f>
        <v>3985102.1798682571</v>
      </c>
      <c r="M3860" s="13" t="s">
        <v>5238</v>
      </c>
      <c r="N3860" s="608" t="s">
        <v>5237</v>
      </c>
      <c r="O3860" s="15" t="s">
        <v>4748</v>
      </c>
      <c r="P3860" s="15"/>
      <c r="Q3860" s="16"/>
      <c r="R3860" s="16"/>
      <c r="S3860" s="17"/>
      <c r="T3860" s="15"/>
      <c r="U3860" s="37">
        <f>U3870</f>
        <v>3049533.7655601734</v>
      </c>
      <c r="X3860" s="1391" t="s">
        <v>5238</v>
      </c>
      <c r="Y3860" s="1122" t="s">
        <v>5237</v>
      </c>
      <c r="Z3860" s="15" t="s">
        <v>4748</v>
      </c>
      <c r="AA3860" s="15"/>
      <c r="AB3860" s="16"/>
      <c r="AC3860" s="16"/>
      <c r="AD3860" s="17"/>
      <c r="AE3860" s="15"/>
      <c r="AF3860" s="890">
        <f>AF3870</f>
        <v>3049533.7655601734</v>
      </c>
      <c r="AG3860" s="1071"/>
      <c r="AH3860" s="1071"/>
      <c r="AI3860" s="1071"/>
      <c r="AJ3860" s="1071"/>
      <c r="AK3860" s="1122" t="s">
        <v>5237</v>
      </c>
      <c r="AL3860" s="15" t="s">
        <v>4748</v>
      </c>
      <c r="AM3860" s="1147"/>
    </row>
    <row r="3861" spans="1:39" ht="20" customHeight="1">
      <c r="C3861" s="53"/>
      <c r="D3861" s="54"/>
      <c r="E3861" s="40"/>
      <c r="F3861" s="55"/>
      <c r="G3861" s="55"/>
      <c r="H3861" s="31"/>
      <c r="I3861" s="40"/>
      <c r="J3861" s="56"/>
      <c r="N3861" s="53"/>
      <c r="O3861" s="54"/>
      <c r="P3861" s="40"/>
      <c r="Q3861" s="55"/>
      <c r="R3861" s="55"/>
      <c r="S3861" s="31"/>
      <c r="T3861" s="40"/>
      <c r="U3861" s="56"/>
      <c r="X3861" s="1388"/>
      <c r="Y3861" s="1158"/>
      <c r="Z3861" s="54"/>
      <c r="AA3861" s="40"/>
      <c r="AB3861" s="55"/>
      <c r="AC3861" s="55"/>
      <c r="AD3861" s="31"/>
      <c r="AE3861" s="40"/>
      <c r="AF3861" s="894"/>
      <c r="AG3861" s="1160"/>
      <c r="AH3861" s="1160"/>
      <c r="AI3861" s="1160"/>
      <c r="AJ3861" s="1160"/>
      <c r="AK3861" s="938"/>
      <c r="AL3861" s="962"/>
      <c r="AM3861" s="1156"/>
    </row>
    <row r="3862" spans="1:39" ht="20" customHeight="1">
      <c r="C3862" s="14" t="s">
        <v>24</v>
      </c>
      <c r="D3862" s="18"/>
      <c r="E3862" s="19" t="s">
        <v>5526</v>
      </c>
      <c r="F3862" s="20"/>
      <c r="G3862" s="20"/>
      <c r="H3862" s="17"/>
      <c r="I3862" s="19"/>
      <c r="J3862" s="37"/>
      <c r="N3862" s="14" t="s">
        <v>24</v>
      </c>
      <c r="O3862" s="18"/>
      <c r="P3862" s="19" t="s">
        <v>5526</v>
      </c>
      <c r="Q3862" s="20"/>
      <c r="R3862" s="20"/>
      <c r="S3862" s="17"/>
      <c r="T3862" s="19"/>
      <c r="U3862" s="37"/>
      <c r="X3862" s="1388"/>
      <c r="Y3862" s="1145" t="s">
        <v>24</v>
      </c>
      <c r="Z3862" s="18"/>
      <c r="AA3862" s="19" t="s">
        <v>5526</v>
      </c>
      <c r="AB3862" s="20"/>
      <c r="AC3862" s="20"/>
      <c r="AD3862" s="17"/>
      <c r="AE3862" s="19"/>
      <c r="AF3862" s="890"/>
      <c r="AG3862" s="1071"/>
      <c r="AH3862" s="1071"/>
      <c r="AI3862" s="1071"/>
      <c r="AJ3862" s="1071"/>
      <c r="AK3862" s="938"/>
      <c r="AL3862" s="962"/>
      <c r="AM3862" s="1156"/>
    </row>
    <row r="3863" spans="1:39" ht="20" customHeight="1">
      <c r="C3863" s="21"/>
      <c r="D3863" s="22"/>
      <c r="E3863" s="23" t="str">
        <f>D3860</f>
        <v>SUB Pintu P-2-B-GD.SERBAGUNA</v>
      </c>
      <c r="F3863" s="24" t="str">
        <f>'HARGA DASAR'!$C$381</f>
        <v>D072</v>
      </c>
      <c r="G3863" s="24" t="s">
        <v>4610</v>
      </c>
      <c r="H3863" s="26">
        <v>1</v>
      </c>
      <c r="I3863" s="38">
        <f>VLOOKUP(E3863,'HARGA DASAR'!F:H,3,0)</f>
        <v>3795335.4093983402</v>
      </c>
      <c r="J3863" s="39">
        <f>H3863*I3863</f>
        <v>3795335.4093983402</v>
      </c>
      <c r="M3863" s="49">
        <v>3985102.1798682599</v>
      </c>
      <c r="N3863" s="21"/>
      <c r="O3863" s="22"/>
      <c r="P3863" s="23" t="s">
        <v>4748</v>
      </c>
      <c r="Q3863" s="24" t="s">
        <v>4747</v>
      </c>
      <c r="R3863" s="24" t="s">
        <v>4610</v>
      </c>
      <c r="S3863" s="26">
        <v>1</v>
      </c>
      <c r="T3863" s="38">
        <f>VLOOKUP(P3863,'HARGA DASAR'!O:Q,3,0)</f>
        <v>2904317.87196207</v>
      </c>
      <c r="U3863" s="39">
        <f>S3863*T3863</f>
        <v>2904317.87196207</v>
      </c>
      <c r="X3863" s="1388"/>
      <c r="Y3863" s="1149"/>
      <c r="Z3863" s="1150"/>
      <c r="AA3863" s="949" t="s">
        <v>4748</v>
      </c>
      <c r="AB3863" s="1151" t="s">
        <v>4747</v>
      </c>
      <c r="AC3863" s="1151" t="s">
        <v>4610</v>
      </c>
      <c r="AD3863" s="1157">
        <v>1</v>
      </c>
      <c r="AE3863" s="1153">
        <f>VLOOKUP(AA3863,'HARGA DASAR'!Y:AA,3,0)</f>
        <v>2904317.87196207</v>
      </c>
      <c r="AF3863" s="1154">
        <f>AD3863*AE3863</f>
        <v>2904317.87196207</v>
      </c>
      <c r="AG3863" s="1155"/>
      <c r="AH3863" s="1155"/>
      <c r="AI3863" s="1155"/>
      <c r="AJ3863" s="1155"/>
      <c r="AK3863" s="938"/>
      <c r="AL3863" s="962"/>
      <c r="AM3863" s="1156"/>
    </row>
    <row r="3864" spans="1:39" ht="20" customHeight="1">
      <c r="C3864" s="21"/>
      <c r="D3864" s="22"/>
      <c r="E3864" s="23"/>
      <c r="F3864" s="24"/>
      <c r="G3864" s="24"/>
      <c r="H3864" s="26"/>
      <c r="I3864" s="38"/>
      <c r="J3864" s="42">
        <f>H3864*I3864</f>
        <v>0</v>
      </c>
      <c r="N3864" s="21"/>
      <c r="O3864" s="22"/>
      <c r="P3864" s="23"/>
      <c r="Q3864" s="24"/>
      <c r="R3864" s="24"/>
      <c r="S3864" s="26"/>
      <c r="T3864" s="38"/>
      <c r="U3864" s="42">
        <f>S3864*T3864</f>
        <v>0</v>
      </c>
      <c r="X3864" s="1388"/>
      <c r="Y3864" s="1149"/>
      <c r="Z3864" s="1150"/>
      <c r="AA3864" s="949"/>
      <c r="AB3864" s="1151"/>
      <c r="AC3864" s="1151"/>
      <c r="AD3864" s="1157"/>
      <c r="AE3864" s="1153"/>
      <c r="AF3864" s="1161">
        <f>AD3864*AE3864</f>
        <v>0</v>
      </c>
      <c r="AG3864" s="1162"/>
      <c r="AH3864" s="1162"/>
      <c r="AI3864" s="1162"/>
      <c r="AJ3864" s="1162"/>
      <c r="AK3864" s="938"/>
      <c r="AL3864" s="962"/>
      <c r="AM3864" s="1156"/>
    </row>
    <row r="3865" spans="1:39" ht="20" customHeight="1">
      <c r="C3865" s="21"/>
      <c r="D3865" s="22"/>
      <c r="E3865" s="23"/>
      <c r="F3865" s="24"/>
      <c r="G3865" s="24"/>
      <c r="H3865" s="26"/>
      <c r="I3865" s="38"/>
      <c r="J3865" s="42">
        <f>H3865*I3865</f>
        <v>0</v>
      </c>
      <c r="N3865" s="21"/>
      <c r="O3865" s="22"/>
      <c r="P3865" s="23"/>
      <c r="Q3865" s="24"/>
      <c r="R3865" s="24"/>
      <c r="S3865" s="26"/>
      <c r="T3865" s="38"/>
      <c r="U3865" s="42">
        <f>S3865*T3865</f>
        <v>0</v>
      </c>
      <c r="X3865" s="1388"/>
      <c r="Y3865" s="1149"/>
      <c r="Z3865" s="1150"/>
      <c r="AA3865" s="949"/>
      <c r="AB3865" s="1151"/>
      <c r="AC3865" s="1151"/>
      <c r="AD3865" s="1157"/>
      <c r="AE3865" s="1153"/>
      <c r="AF3865" s="1161">
        <f>AD3865*AE3865</f>
        <v>0</v>
      </c>
      <c r="AG3865" s="1162"/>
      <c r="AH3865" s="1162"/>
      <c r="AI3865" s="1162"/>
      <c r="AJ3865" s="1162"/>
      <c r="AK3865" s="938"/>
      <c r="AL3865" s="962"/>
      <c r="AM3865" s="1156"/>
    </row>
    <row r="3866" spans="1:39" ht="20" customHeight="1">
      <c r="C3866" s="27"/>
      <c r="D3866" s="28"/>
      <c r="E3866" s="29" t="s">
        <v>5527</v>
      </c>
      <c r="F3866" s="30"/>
      <c r="G3866" s="30"/>
      <c r="H3866" s="31"/>
      <c r="I3866" s="40"/>
      <c r="J3866" s="41">
        <f>SUM(J3863:J3865)</f>
        <v>3795335.4093983402</v>
      </c>
      <c r="N3866" s="27"/>
      <c r="O3866" s="28"/>
      <c r="P3866" s="29" t="s">
        <v>5527</v>
      </c>
      <c r="Q3866" s="30"/>
      <c r="R3866" s="30"/>
      <c r="S3866" s="31"/>
      <c r="T3866" s="40"/>
      <c r="U3866" s="41">
        <f>SUM(U3863:U3865)</f>
        <v>2904317.87196207</v>
      </c>
      <c r="X3866" s="1388"/>
      <c r="Y3866" s="1158"/>
      <c r="Z3866" s="28"/>
      <c r="AA3866" s="29" t="s">
        <v>5527</v>
      </c>
      <c r="AB3866" s="30"/>
      <c r="AC3866" s="30"/>
      <c r="AD3866" s="31"/>
      <c r="AE3866" s="40"/>
      <c r="AF3866" s="1159">
        <f>SUM(AF3863:AF3865)</f>
        <v>2904317.87196207</v>
      </c>
      <c r="AG3866" s="1160"/>
      <c r="AH3866" s="1160"/>
      <c r="AI3866" s="1160"/>
      <c r="AJ3866" s="1160"/>
      <c r="AK3866" s="938"/>
      <c r="AL3866" s="962"/>
      <c r="AM3866" s="1156"/>
    </row>
    <row r="3867" spans="1:39" ht="20" customHeight="1">
      <c r="C3867" s="27"/>
      <c r="D3867" s="28"/>
      <c r="E3867" s="29"/>
      <c r="F3867" s="30"/>
      <c r="G3867" s="30"/>
      <c r="H3867" s="31"/>
      <c r="I3867" s="43"/>
      <c r="J3867" s="44"/>
      <c r="N3867" s="27"/>
      <c r="O3867" s="28"/>
      <c r="P3867" s="29"/>
      <c r="Q3867" s="30"/>
      <c r="R3867" s="30"/>
      <c r="S3867" s="31"/>
      <c r="T3867" s="43"/>
      <c r="U3867" s="44"/>
      <c r="X3867" s="1388"/>
      <c r="Y3867" s="1158"/>
      <c r="Z3867" s="28"/>
      <c r="AA3867" s="29"/>
      <c r="AB3867" s="30"/>
      <c r="AC3867" s="30"/>
      <c r="AD3867" s="31"/>
      <c r="AE3867" s="43"/>
      <c r="AF3867" s="891"/>
      <c r="AG3867" s="1163"/>
      <c r="AH3867" s="1163"/>
      <c r="AI3867" s="1163"/>
      <c r="AJ3867" s="1163"/>
      <c r="AK3867" s="938"/>
      <c r="AL3867" s="962"/>
      <c r="AM3867" s="1156"/>
    </row>
    <row r="3868" spans="1:39" ht="20" customHeight="1">
      <c r="C3868" s="14" t="s">
        <v>26</v>
      </c>
      <c r="D3868" s="18"/>
      <c r="E3868" s="19" t="s">
        <v>5530</v>
      </c>
      <c r="F3868" s="20"/>
      <c r="G3868" s="20"/>
      <c r="H3868" s="17"/>
      <c r="I3868" s="19"/>
      <c r="J3868" s="37">
        <f>J3866</f>
        <v>3795335.4093983402</v>
      </c>
      <c r="N3868" s="14" t="s">
        <v>26</v>
      </c>
      <c r="O3868" s="18"/>
      <c r="P3868" s="19" t="s">
        <v>5530</v>
      </c>
      <c r="Q3868" s="20"/>
      <c r="R3868" s="20"/>
      <c r="S3868" s="17"/>
      <c r="T3868" s="19"/>
      <c r="U3868" s="37">
        <f>U3866</f>
        <v>2904317.87196207</v>
      </c>
      <c r="X3868" s="1388"/>
      <c r="Y3868" s="1145" t="s">
        <v>26</v>
      </c>
      <c r="Z3868" s="18"/>
      <c r="AA3868" s="19" t="s">
        <v>5530</v>
      </c>
      <c r="AB3868" s="20"/>
      <c r="AC3868" s="20"/>
      <c r="AD3868" s="17"/>
      <c r="AE3868" s="19"/>
      <c r="AF3868" s="890">
        <f>AF3866</f>
        <v>2904317.87196207</v>
      </c>
      <c r="AG3868" s="1071"/>
      <c r="AH3868" s="1071"/>
      <c r="AI3868" s="1071"/>
      <c r="AJ3868" s="1071"/>
      <c r="AK3868" s="938"/>
      <c r="AL3868" s="962"/>
      <c r="AM3868" s="1156"/>
    </row>
    <row r="3869" spans="1:39" ht="20" customHeight="1">
      <c r="C3869" s="14" t="s">
        <v>27</v>
      </c>
      <c r="D3869" s="18"/>
      <c r="E3869" s="19" t="s">
        <v>5531</v>
      </c>
      <c r="F3869" s="20"/>
      <c r="G3869" s="20"/>
      <c r="H3869" s="32">
        <f>$A$3</f>
        <v>0.05</v>
      </c>
      <c r="I3869" s="19"/>
      <c r="J3869" s="37">
        <f>J3868*H3869</f>
        <v>189766.77046991701</v>
      </c>
      <c r="N3869" s="14" t="s">
        <v>27</v>
      </c>
      <c r="O3869" s="18"/>
      <c r="P3869" s="19" t="s">
        <v>5531</v>
      </c>
      <c r="Q3869" s="20"/>
      <c r="R3869" s="20"/>
      <c r="S3869" s="32">
        <f>$A$3</f>
        <v>0.05</v>
      </c>
      <c r="T3869" s="19"/>
      <c r="U3869" s="37">
        <f>U3868*S3869</f>
        <v>145215.89359810352</v>
      </c>
      <c r="X3869" s="1388"/>
      <c r="Y3869" s="1145" t="s">
        <v>27</v>
      </c>
      <c r="Z3869" s="18"/>
      <c r="AA3869" s="19" t="s">
        <v>5531</v>
      </c>
      <c r="AB3869" s="20"/>
      <c r="AC3869" s="20"/>
      <c r="AD3869" s="32">
        <f>$A$3</f>
        <v>0.05</v>
      </c>
      <c r="AE3869" s="19"/>
      <c r="AF3869" s="890">
        <f>AF3868*AD3869</f>
        <v>145215.89359810352</v>
      </c>
      <c r="AG3869" s="1071"/>
      <c r="AH3869" s="1071"/>
      <c r="AI3869" s="1071"/>
      <c r="AJ3869" s="1071"/>
      <c r="AK3869" s="938"/>
      <c r="AL3869" s="962"/>
      <c r="AM3869" s="1156"/>
    </row>
    <row r="3870" spans="1:39" ht="20" customHeight="1">
      <c r="C3870" s="14" t="s">
        <v>5532</v>
      </c>
      <c r="D3870" s="18"/>
      <c r="E3870" s="19" t="s">
        <v>5533</v>
      </c>
      <c r="F3870" s="20"/>
      <c r="G3870" s="20"/>
      <c r="H3870" s="17"/>
      <c r="I3870" s="19"/>
      <c r="J3870" s="37">
        <f>SUM(J3868:J3869)</f>
        <v>3985102.1798682571</v>
      </c>
      <c r="N3870" s="14" t="s">
        <v>5532</v>
      </c>
      <c r="O3870" s="18"/>
      <c r="P3870" s="19" t="s">
        <v>5533</v>
      </c>
      <c r="Q3870" s="20"/>
      <c r="R3870" s="20"/>
      <c r="S3870" s="17"/>
      <c r="T3870" s="19"/>
      <c r="U3870" s="37">
        <f>SUM(U3868:U3869)</f>
        <v>3049533.7655601734</v>
      </c>
      <c r="X3870" s="1388"/>
      <c r="Y3870" s="1145" t="s">
        <v>5532</v>
      </c>
      <c r="Z3870" s="18"/>
      <c r="AA3870" s="19" t="s">
        <v>5533</v>
      </c>
      <c r="AB3870" s="20"/>
      <c r="AC3870" s="20"/>
      <c r="AD3870" s="17"/>
      <c r="AE3870" s="19"/>
      <c r="AF3870" s="890">
        <f>SUM(AF3868:AF3869)</f>
        <v>3049533.7655601734</v>
      </c>
      <c r="AG3870" s="1071"/>
      <c r="AH3870" s="1071"/>
      <c r="AI3870" s="1071"/>
      <c r="AJ3870" s="1071"/>
      <c r="AK3870" s="940"/>
      <c r="AL3870" s="1008"/>
      <c r="AM3870" s="1164"/>
    </row>
    <row r="3871" spans="1:39" ht="20" customHeight="1">
      <c r="X3871" s="1388"/>
      <c r="Y3871" s="1083"/>
      <c r="Z3871" s="962"/>
      <c r="AA3871" s="939"/>
      <c r="AB3871" s="1144"/>
      <c r="AC3871" s="962"/>
      <c r="AD3871" s="962"/>
      <c r="AE3871" s="962"/>
      <c r="AF3871" s="962"/>
      <c r="AG3871" s="962"/>
      <c r="AH3871" s="962"/>
      <c r="AI3871" s="962"/>
      <c r="AJ3871" s="962"/>
      <c r="AK3871" s="962"/>
      <c r="AL3871" s="962"/>
      <c r="AM3871" s="1156"/>
    </row>
    <row r="3872" spans="1:39" ht="40" customHeight="1">
      <c r="A3872" s="607">
        <f>A3860+1</f>
        <v>227</v>
      </c>
      <c r="B3872" s="13" t="s">
        <v>5240</v>
      </c>
      <c r="C3872" s="608" t="str">
        <f>VLOOKUP(B3872,'REKAP OFFICIAL'!D:F,3,0)</f>
        <v>PJ-71</v>
      </c>
      <c r="D3872" s="15" t="str">
        <f>VLOOKUP(B3872,'REKAP OFFICIAL'!D:F,2,0)</f>
        <v>SUB Pintu P3-GD.SERBAGUNA</v>
      </c>
      <c r="E3872" s="15"/>
      <c r="F3872" s="16"/>
      <c r="G3872" s="16"/>
      <c r="H3872" s="17"/>
      <c r="I3872" s="15"/>
      <c r="J3872" s="37">
        <f>J3882</f>
        <v>3985397.665291497</v>
      </c>
      <c r="M3872" s="13" t="s">
        <v>5240</v>
      </c>
      <c r="N3872" s="608" t="s">
        <v>5239</v>
      </c>
      <c r="O3872" s="15" t="s">
        <v>4750</v>
      </c>
      <c r="P3872" s="15"/>
      <c r="Q3872" s="16"/>
      <c r="R3872" s="16"/>
      <c r="S3872" s="17"/>
      <c r="T3872" s="15"/>
      <c r="U3872" s="37">
        <f>U3882</f>
        <v>3049533.7655601632</v>
      </c>
      <c r="X3872" s="1391" t="s">
        <v>5240</v>
      </c>
      <c r="Y3872" s="1122" t="s">
        <v>5239</v>
      </c>
      <c r="Z3872" s="15" t="s">
        <v>4750</v>
      </c>
      <c r="AA3872" s="15"/>
      <c r="AB3872" s="16"/>
      <c r="AC3872" s="16"/>
      <c r="AD3872" s="17"/>
      <c r="AE3872" s="15"/>
      <c r="AF3872" s="890">
        <f>AF3882</f>
        <v>3049533.7655601632</v>
      </c>
      <c r="AG3872" s="1071"/>
      <c r="AH3872" s="1071"/>
      <c r="AI3872" s="1071"/>
      <c r="AJ3872" s="1071"/>
      <c r="AK3872" s="1122" t="s">
        <v>5239</v>
      </c>
      <c r="AL3872" s="15" t="s">
        <v>4750</v>
      </c>
      <c r="AM3872" s="1147"/>
    </row>
    <row r="3873" spans="1:39" ht="20" customHeight="1">
      <c r="C3873" s="53"/>
      <c r="D3873" s="54"/>
      <c r="E3873" s="40"/>
      <c r="F3873" s="55"/>
      <c r="G3873" s="55"/>
      <c r="H3873" s="31"/>
      <c r="I3873" s="40"/>
      <c r="J3873" s="56"/>
      <c r="N3873" s="53"/>
      <c r="O3873" s="54"/>
      <c r="P3873" s="40"/>
      <c r="Q3873" s="55"/>
      <c r="R3873" s="55"/>
      <c r="S3873" s="31"/>
      <c r="T3873" s="40"/>
      <c r="U3873" s="56"/>
      <c r="X3873" s="1388"/>
      <c r="Y3873" s="1158"/>
      <c r="Z3873" s="54"/>
      <c r="AA3873" s="40"/>
      <c r="AB3873" s="55"/>
      <c r="AC3873" s="55"/>
      <c r="AD3873" s="31"/>
      <c r="AE3873" s="40"/>
      <c r="AF3873" s="894"/>
      <c r="AG3873" s="1160"/>
      <c r="AH3873" s="1160"/>
      <c r="AI3873" s="1160"/>
      <c r="AJ3873" s="1160"/>
      <c r="AK3873" s="938"/>
      <c r="AL3873" s="962"/>
      <c r="AM3873" s="1156"/>
    </row>
    <row r="3874" spans="1:39" ht="20" customHeight="1">
      <c r="C3874" s="14" t="s">
        <v>24</v>
      </c>
      <c r="D3874" s="18"/>
      <c r="E3874" s="19" t="s">
        <v>5526</v>
      </c>
      <c r="F3874" s="20"/>
      <c r="G3874" s="20"/>
      <c r="H3874" s="17"/>
      <c r="I3874" s="19"/>
      <c r="J3874" s="37"/>
      <c r="N3874" s="14" t="s">
        <v>24</v>
      </c>
      <c r="O3874" s="18"/>
      <c r="P3874" s="19" t="s">
        <v>5526</v>
      </c>
      <c r="Q3874" s="20"/>
      <c r="R3874" s="20"/>
      <c r="S3874" s="17"/>
      <c r="T3874" s="19"/>
      <c r="U3874" s="37"/>
      <c r="X3874" s="1388"/>
      <c r="Y3874" s="1145" t="s">
        <v>24</v>
      </c>
      <c r="Z3874" s="18"/>
      <c r="AA3874" s="19" t="s">
        <v>5526</v>
      </c>
      <c r="AB3874" s="20"/>
      <c r="AC3874" s="20"/>
      <c r="AD3874" s="17"/>
      <c r="AE3874" s="19"/>
      <c r="AF3874" s="890"/>
      <c r="AG3874" s="1071"/>
      <c r="AH3874" s="1071"/>
      <c r="AI3874" s="1071"/>
      <c r="AJ3874" s="1071"/>
      <c r="AK3874" s="938"/>
      <c r="AL3874" s="962"/>
      <c r="AM3874" s="1156"/>
    </row>
    <row r="3875" spans="1:39" ht="20" customHeight="1">
      <c r="C3875" s="21"/>
      <c r="D3875" s="22"/>
      <c r="E3875" s="23" t="str">
        <f>D3872</f>
        <v>SUB Pintu P3-GD.SERBAGUNA</v>
      </c>
      <c r="F3875" s="24" t="str">
        <f>'HARGA DASAR'!$C$382</f>
        <v>D073</v>
      </c>
      <c r="G3875" s="24" t="s">
        <v>4610</v>
      </c>
      <c r="H3875" s="26">
        <v>1</v>
      </c>
      <c r="I3875" s="38">
        <f>VLOOKUP(E3875,'HARGA DASAR'!F:H,3,0)</f>
        <v>3795616.8240871402</v>
      </c>
      <c r="J3875" s="39">
        <f>H3875*I3875</f>
        <v>3795616.8240871402</v>
      </c>
      <c r="N3875" s="21"/>
      <c r="O3875" s="22"/>
      <c r="P3875" s="23" t="s">
        <v>4750</v>
      </c>
      <c r="Q3875" s="24" t="s">
        <v>4749</v>
      </c>
      <c r="R3875" s="24" t="s">
        <v>4610</v>
      </c>
      <c r="S3875" s="26">
        <v>1</v>
      </c>
      <c r="T3875" s="38">
        <f>VLOOKUP(P3875,'HARGA DASAR'!O:Q,3,0)</f>
        <v>2904317.8719620602</v>
      </c>
      <c r="U3875" s="39">
        <f>S3875*T3875</f>
        <v>2904317.8719620602</v>
      </c>
      <c r="X3875" s="1388"/>
      <c r="Y3875" s="1149"/>
      <c r="Z3875" s="1150"/>
      <c r="AA3875" s="949" t="s">
        <v>4750</v>
      </c>
      <c r="AB3875" s="1151" t="s">
        <v>4749</v>
      </c>
      <c r="AC3875" s="1151" t="s">
        <v>4610</v>
      </c>
      <c r="AD3875" s="1157">
        <v>1</v>
      </c>
      <c r="AE3875" s="1153">
        <f>VLOOKUP(AA3875,'HARGA DASAR'!Y:AA,3,0)</f>
        <v>2904317.8719620602</v>
      </c>
      <c r="AF3875" s="1154">
        <f>AD3875*AE3875</f>
        <v>2904317.8719620602</v>
      </c>
      <c r="AG3875" s="1155"/>
      <c r="AH3875" s="1155"/>
      <c r="AI3875" s="1155"/>
      <c r="AJ3875" s="1155"/>
      <c r="AK3875" s="938"/>
      <c r="AL3875" s="962"/>
      <c r="AM3875" s="1156"/>
    </row>
    <row r="3876" spans="1:39" ht="20" customHeight="1">
      <c r="C3876" s="21"/>
      <c r="D3876" s="22"/>
      <c r="E3876" s="23"/>
      <c r="F3876" s="24"/>
      <c r="G3876" s="24"/>
      <c r="H3876" s="26"/>
      <c r="I3876" s="38"/>
      <c r="J3876" s="42">
        <f>H3876*I3876</f>
        <v>0</v>
      </c>
      <c r="N3876" s="21"/>
      <c r="O3876" s="22"/>
      <c r="P3876" s="23"/>
      <c r="Q3876" s="24"/>
      <c r="R3876" s="24"/>
      <c r="S3876" s="26"/>
      <c r="T3876" s="38"/>
      <c r="U3876" s="42">
        <f>S3876*T3876</f>
        <v>0</v>
      </c>
      <c r="X3876" s="1388"/>
      <c r="Y3876" s="1149"/>
      <c r="Z3876" s="1150"/>
      <c r="AA3876" s="949"/>
      <c r="AB3876" s="1151"/>
      <c r="AC3876" s="1151"/>
      <c r="AD3876" s="1157"/>
      <c r="AE3876" s="1153"/>
      <c r="AF3876" s="1161">
        <f>AD3876*AE3876</f>
        <v>0</v>
      </c>
      <c r="AG3876" s="1162"/>
      <c r="AH3876" s="1162"/>
      <c r="AI3876" s="1162"/>
      <c r="AJ3876" s="1162"/>
      <c r="AK3876" s="938"/>
      <c r="AL3876" s="962"/>
      <c r="AM3876" s="1156"/>
    </row>
    <row r="3877" spans="1:39" ht="20" customHeight="1">
      <c r="C3877" s="21"/>
      <c r="D3877" s="22"/>
      <c r="E3877" s="23"/>
      <c r="F3877" s="24"/>
      <c r="G3877" s="24"/>
      <c r="H3877" s="26"/>
      <c r="I3877" s="38"/>
      <c r="J3877" s="42">
        <f>H3877*I3877</f>
        <v>0</v>
      </c>
      <c r="N3877" s="21"/>
      <c r="O3877" s="22"/>
      <c r="P3877" s="23"/>
      <c r="Q3877" s="24"/>
      <c r="R3877" s="24"/>
      <c r="S3877" s="26"/>
      <c r="T3877" s="38"/>
      <c r="U3877" s="42">
        <f>S3877*T3877</f>
        <v>0</v>
      </c>
      <c r="X3877" s="1388"/>
      <c r="Y3877" s="1149"/>
      <c r="Z3877" s="1150"/>
      <c r="AA3877" s="949"/>
      <c r="AB3877" s="1151"/>
      <c r="AC3877" s="1151"/>
      <c r="AD3877" s="1157"/>
      <c r="AE3877" s="1153"/>
      <c r="AF3877" s="1161">
        <f>AD3877*AE3877</f>
        <v>0</v>
      </c>
      <c r="AG3877" s="1162"/>
      <c r="AH3877" s="1162"/>
      <c r="AI3877" s="1162"/>
      <c r="AJ3877" s="1162"/>
      <c r="AK3877" s="938"/>
      <c r="AL3877" s="962"/>
      <c r="AM3877" s="1156"/>
    </row>
    <row r="3878" spans="1:39" ht="20" customHeight="1">
      <c r="C3878" s="27"/>
      <c r="D3878" s="28"/>
      <c r="E3878" s="29" t="s">
        <v>5527</v>
      </c>
      <c r="F3878" s="30"/>
      <c r="G3878" s="30"/>
      <c r="H3878" s="31"/>
      <c r="I3878" s="40"/>
      <c r="J3878" s="41">
        <f>SUM(J3875:J3877)</f>
        <v>3795616.8240871402</v>
      </c>
      <c r="N3878" s="27"/>
      <c r="O3878" s="28"/>
      <c r="P3878" s="29" t="s">
        <v>5527</v>
      </c>
      <c r="Q3878" s="30"/>
      <c r="R3878" s="30"/>
      <c r="S3878" s="31"/>
      <c r="T3878" s="40"/>
      <c r="U3878" s="41">
        <f>SUM(U3875:U3877)</f>
        <v>2904317.8719620602</v>
      </c>
      <c r="X3878" s="1388"/>
      <c r="Y3878" s="1158"/>
      <c r="Z3878" s="28"/>
      <c r="AA3878" s="29" t="s">
        <v>5527</v>
      </c>
      <c r="AB3878" s="30"/>
      <c r="AC3878" s="30"/>
      <c r="AD3878" s="31"/>
      <c r="AE3878" s="40"/>
      <c r="AF3878" s="1159">
        <f>SUM(AF3875:AF3877)</f>
        <v>2904317.8719620602</v>
      </c>
      <c r="AG3878" s="1160"/>
      <c r="AH3878" s="1160"/>
      <c r="AI3878" s="1160"/>
      <c r="AJ3878" s="1160"/>
      <c r="AK3878" s="938"/>
      <c r="AL3878" s="962"/>
      <c r="AM3878" s="1156"/>
    </row>
    <row r="3879" spans="1:39" ht="20" customHeight="1">
      <c r="C3879" s="27"/>
      <c r="D3879" s="28"/>
      <c r="E3879" s="29"/>
      <c r="F3879" s="30"/>
      <c r="G3879" s="30"/>
      <c r="H3879" s="31"/>
      <c r="I3879" s="43"/>
      <c r="J3879" s="44"/>
      <c r="N3879" s="27"/>
      <c r="O3879" s="28"/>
      <c r="P3879" s="29"/>
      <c r="Q3879" s="30"/>
      <c r="R3879" s="30"/>
      <c r="S3879" s="31"/>
      <c r="T3879" s="43"/>
      <c r="U3879" s="44"/>
      <c r="X3879" s="1388"/>
      <c r="Y3879" s="1158"/>
      <c r="Z3879" s="28"/>
      <c r="AA3879" s="29"/>
      <c r="AB3879" s="30"/>
      <c r="AC3879" s="30"/>
      <c r="AD3879" s="31"/>
      <c r="AE3879" s="43"/>
      <c r="AF3879" s="891"/>
      <c r="AG3879" s="1163"/>
      <c r="AH3879" s="1163"/>
      <c r="AI3879" s="1163"/>
      <c r="AJ3879" s="1163"/>
      <c r="AK3879" s="938"/>
      <c r="AL3879" s="962"/>
      <c r="AM3879" s="1156"/>
    </row>
    <row r="3880" spans="1:39" ht="20" customHeight="1">
      <c r="C3880" s="14" t="s">
        <v>26</v>
      </c>
      <c r="D3880" s="18"/>
      <c r="E3880" s="19" t="s">
        <v>5530</v>
      </c>
      <c r="F3880" s="20"/>
      <c r="G3880" s="20"/>
      <c r="H3880" s="17"/>
      <c r="I3880" s="19"/>
      <c r="J3880" s="37">
        <f>J3878</f>
        <v>3795616.8240871402</v>
      </c>
      <c r="N3880" s="14" t="s">
        <v>26</v>
      </c>
      <c r="O3880" s="18"/>
      <c r="P3880" s="19" t="s">
        <v>5530</v>
      </c>
      <c r="Q3880" s="20"/>
      <c r="R3880" s="20"/>
      <c r="S3880" s="17"/>
      <c r="T3880" s="19"/>
      <c r="U3880" s="37">
        <f>U3878</f>
        <v>2904317.8719620602</v>
      </c>
      <c r="X3880" s="1388"/>
      <c r="Y3880" s="1145" t="s">
        <v>26</v>
      </c>
      <c r="Z3880" s="18"/>
      <c r="AA3880" s="19" t="s">
        <v>5530</v>
      </c>
      <c r="AB3880" s="20"/>
      <c r="AC3880" s="20"/>
      <c r="AD3880" s="17"/>
      <c r="AE3880" s="19"/>
      <c r="AF3880" s="890">
        <f>AF3878</f>
        <v>2904317.8719620602</v>
      </c>
      <c r="AG3880" s="1071"/>
      <c r="AH3880" s="1071"/>
      <c r="AI3880" s="1071"/>
      <c r="AJ3880" s="1071"/>
      <c r="AK3880" s="938"/>
      <c r="AL3880" s="962"/>
      <c r="AM3880" s="1156"/>
    </row>
    <row r="3881" spans="1:39" ht="20" customHeight="1">
      <c r="C3881" s="14" t="s">
        <v>27</v>
      </c>
      <c r="D3881" s="18"/>
      <c r="E3881" s="19" t="s">
        <v>5531</v>
      </c>
      <c r="F3881" s="20"/>
      <c r="G3881" s="20"/>
      <c r="H3881" s="32">
        <f>$A$3</f>
        <v>0.05</v>
      </c>
      <c r="I3881" s="19"/>
      <c r="J3881" s="37">
        <f>J3880*H3881</f>
        <v>189780.84120435701</v>
      </c>
      <c r="N3881" s="14" t="s">
        <v>27</v>
      </c>
      <c r="O3881" s="18"/>
      <c r="P3881" s="19" t="s">
        <v>5531</v>
      </c>
      <c r="Q3881" s="20"/>
      <c r="R3881" s="20"/>
      <c r="S3881" s="32">
        <f>$A$3</f>
        <v>0.05</v>
      </c>
      <c r="T3881" s="19"/>
      <c r="U3881" s="37">
        <f>U3880*S3881</f>
        <v>145215.89359810302</v>
      </c>
      <c r="X3881" s="1388"/>
      <c r="Y3881" s="1145" t="s">
        <v>27</v>
      </c>
      <c r="Z3881" s="18"/>
      <c r="AA3881" s="19" t="s">
        <v>5531</v>
      </c>
      <c r="AB3881" s="20"/>
      <c r="AC3881" s="20"/>
      <c r="AD3881" s="32">
        <f>$A$3</f>
        <v>0.05</v>
      </c>
      <c r="AE3881" s="19"/>
      <c r="AF3881" s="890">
        <f>AF3880*AD3881</f>
        <v>145215.89359810302</v>
      </c>
      <c r="AG3881" s="1071"/>
      <c r="AH3881" s="1071"/>
      <c r="AI3881" s="1071"/>
      <c r="AJ3881" s="1071"/>
      <c r="AK3881" s="938"/>
      <c r="AL3881" s="962"/>
      <c r="AM3881" s="1156"/>
    </row>
    <row r="3882" spans="1:39" ht="20" customHeight="1">
      <c r="C3882" s="14" t="s">
        <v>5532</v>
      </c>
      <c r="D3882" s="18"/>
      <c r="E3882" s="19" t="s">
        <v>5533</v>
      </c>
      <c r="F3882" s="20"/>
      <c r="G3882" s="20"/>
      <c r="H3882" s="17"/>
      <c r="I3882" s="19"/>
      <c r="J3882" s="37">
        <f>SUM(J3880:J3881)</f>
        <v>3985397.665291497</v>
      </c>
      <c r="N3882" s="14" t="s">
        <v>5532</v>
      </c>
      <c r="O3882" s="18"/>
      <c r="P3882" s="19" t="s">
        <v>5533</v>
      </c>
      <c r="Q3882" s="20"/>
      <c r="R3882" s="20"/>
      <c r="S3882" s="17"/>
      <c r="T3882" s="19"/>
      <c r="U3882" s="37">
        <f>SUM(U3880:U3881)</f>
        <v>3049533.7655601632</v>
      </c>
      <c r="X3882" s="1388"/>
      <c r="Y3882" s="1145" t="s">
        <v>5532</v>
      </c>
      <c r="Z3882" s="18"/>
      <c r="AA3882" s="19" t="s">
        <v>5533</v>
      </c>
      <c r="AB3882" s="20"/>
      <c r="AC3882" s="20"/>
      <c r="AD3882" s="17"/>
      <c r="AE3882" s="19"/>
      <c r="AF3882" s="890">
        <f>SUM(AF3880:AF3881)</f>
        <v>3049533.7655601632</v>
      </c>
      <c r="AG3882" s="1071"/>
      <c r="AH3882" s="1071"/>
      <c r="AI3882" s="1071"/>
      <c r="AJ3882" s="1071"/>
      <c r="AK3882" s="940"/>
      <c r="AL3882" s="1008"/>
      <c r="AM3882" s="1164"/>
    </row>
    <row r="3883" spans="1:39" ht="20" customHeight="1">
      <c r="X3883" s="1388"/>
      <c r="Y3883" s="1083"/>
      <c r="Z3883" s="962"/>
      <c r="AA3883" s="939"/>
      <c r="AB3883" s="1144"/>
      <c r="AC3883" s="1144"/>
      <c r="AD3883" s="944"/>
      <c r="AE3883" s="962"/>
      <c r="AF3883" s="962"/>
      <c r="AG3883" s="962"/>
      <c r="AH3883" s="962"/>
      <c r="AI3883" s="962"/>
      <c r="AJ3883" s="962"/>
      <c r="AK3883" s="962"/>
      <c r="AL3883" s="962"/>
      <c r="AM3883" s="1156"/>
    </row>
    <row r="3884" spans="1:39" ht="40" customHeight="1">
      <c r="A3884" s="607">
        <f>A3872+1</f>
        <v>228</v>
      </c>
      <c r="B3884" s="13" t="s">
        <v>5242</v>
      </c>
      <c r="C3884" s="608" t="str">
        <f>VLOOKUP(B3884,'REKAP OFFICIAL'!D:F,3,0)</f>
        <v>PJ-72</v>
      </c>
      <c r="D3884" s="15" t="str">
        <f>VLOOKUP(B3884,'REKAP OFFICIAL'!D:F,2,0)</f>
        <v>SUB Pintu P4-GD.SERBAGUNA</v>
      </c>
      <c r="E3884" s="15"/>
      <c r="F3884" s="16"/>
      <c r="G3884" s="16"/>
      <c r="H3884" s="17"/>
      <c r="I3884" s="15"/>
      <c r="J3884" s="37">
        <f>J3894</f>
        <v>3985397.6652914863</v>
      </c>
      <c r="M3884" s="13" t="s">
        <v>5242</v>
      </c>
      <c r="N3884" s="608" t="s">
        <v>5241</v>
      </c>
      <c r="O3884" s="15" t="s">
        <v>4752</v>
      </c>
      <c r="P3884" s="15"/>
      <c r="Q3884" s="16"/>
      <c r="R3884" s="16"/>
      <c r="S3884" s="17"/>
      <c r="T3884" s="15"/>
      <c r="U3884" s="37">
        <f>U3894</f>
        <v>3049533.7655601734</v>
      </c>
      <c r="X3884" s="1391" t="s">
        <v>5242</v>
      </c>
      <c r="Y3884" s="1122" t="s">
        <v>5241</v>
      </c>
      <c r="Z3884" s="15" t="s">
        <v>4752</v>
      </c>
      <c r="AA3884" s="15"/>
      <c r="AB3884" s="16"/>
      <c r="AC3884" s="16"/>
      <c r="AD3884" s="17"/>
      <c r="AE3884" s="15"/>
      <c r="AF3884" s="890">
        <f>AF3894</f>
        <v>3049533.7655601734</v>
      </c>
      <c r="AG3884" s="1071"/>
      <c r="AH3884" s="1071"/>
      <c r="AI3884" s="1071"/>
      <c r="AJ3884" s="1071"/>
      <c r="AK3884" s="1122" t="s">
        <v>5241</v>
      </c>
      <c r="AL3884" s="15" t="s">
        <v>4752</v>
      </c>
      <c r="AM3884" s="1147"/>
    </row>
    <row r="3885" spans="1:39" ht="20" customHeight="1">
      <c r="C3885" s="53"/>
      <c r="D3885" s="54"/>
      <c r="E3885" s="40"/>
      <c r="F3885" s="55"/>
      <c r="G3885" s="55"/>
      <c r="H3885" s="31"/>
      <c r="I3885" s="40"/>
      <c r="J3885" s="56"/>
      <c r="N3885" s="53"/>
      <c r="O3885" s="54"/>
      <c r="P3885" s="40"/>
      <c r="Q3885" s="55"/>
      <c r="R3885" s="55"/>
      <c r="S3885" s="31"/>
      <c r="T3885" s="40"/>
      <c r="U3885" s="56"/>
      <c r="X3885" s="1388"/>
      <c r="Y3885" s="1158"/>
      <c r="Z3885" s="54"/>
      <c r="AA3885" s="40"/>
      <c r="AB3885" s="55"/>
      <c r="AC3885" s="55"/>
      <c r="AD3885" s="31"/>
      <c r="AE3885" s="40"/>
      <c r="AF3885" s="894"/>
      <c r="AG3885" s="1160"/>
      <c r="AH3885" s="1160"/>
      <c r="AI3885" s="1160"/>
      <c r="AJ3885" s="1160"/>
      <c r="AK3885" s="938"/>
      <c r="AL3885" s="962"/>
      <c r="AM3885" s="1156"/>
    </row>
    <row r="3886" spans="1:39" ht="20" customHeight="1">
      <c r="C3886" s="14" t="s">
        <v>24</v>
      </c>
      <c r="D3886" s="18"/>
      <c r="E3886" s="19" t="s">
        <v>5526</v>
      </c>
      <c r="F3886" s="20"/>
      <c r="G3886" s="20"/>
      <c r="H3886" s="17"/>
      <c r="I3886" s="19"/>
      <c r="J3886" s="37"/>
      <c r="N3886" s="14" t="s">
        <v>24</v>
      </c>
      <c r="O3886" s="18"/>
      <c r="P3886" s="19" t="s">
        <v>5526</v>
      </c>
      <c r="Q3886" s="20"/>
      <c r="R3886" s="20"/>
      <c r="S3886" s="17"/>
      <c r="T3886" s="19"/>
      <c r="U3886" s="37"/>
      <c r="X3886" s="1388"/>
      <c r="Y3886" s="1145" t="s">
        <v>24</v>
      </c>
      <c r="Z3886" s="18"/>
      <c r="AA3886" s="19" t="s">
        <v>5526</v>
      </c>
      <c r="AB3886" s="20"/>
      <c r="AC3886" s="20"/>
      <c r="AD3886" s="17"/>
      <c r="AE3886" s="19"/>
      <c r="AF3886" s="890"/>
      <c r="AG3886" s="1071"/>
      <c r="AH3886" s="1071"/>
      <c r="AI3886" s="1071"/>
      <c r="AJ3886" s="1071"/>
      <c r="AK3886" s="938"/>
      <c r="AL3886" s="962"/>
      <c r="AM3886" s="1156"/>
    </row>
    <row r="3887" spans="1:39" ht="20" customHeight="1">
      <c r="C3887" s="21"/>
      <c r="D3887" s="22"/>
      <c r="E3887" s="23" t="str">
        <f>D3884</f>
        <v>SUB Pintu P4-GD.SERBAGUNA</v>
      </c>
      <c r="F3887" s="24" t="str">
        <f>'HARGA DASAR'!$C$383</f>
        <v>D074</v>
      </c>
      <c r="G3887" s="24" t="s">
        <v>4610</v>
      </c>
      <c r="H3887" s="26">
        <v>1</v>
      </c>
      <c r="I3887" s="38">
        <f>VLOOKUP(E3887,'HARGA DASAR'!F:H,3,0)</f>
        <v>3795616.8240871299</v>
      </c>
      <c r="J3887" s="39">
        <f>H3887*I3887</f>
        <v>3795616.8240871299</v>
      </c>
      <c r="N3887" s="21"/>
      <c r="O3887" s="22"/>
      <c r="P3887" s="23" t="s">
        <v>4752</v>
      </c>
      <c r="Q3887" s="24" t="s">
        <v>4751</v>
      </c>
      <c r="R3887" s="24" t="s">
        <v>4610</v>
      </c>
      <c r="S3887" s="26">
        <v>1</v>
      </c>
      <c r="T3887" s="38">
        <f>VLOOKUP(P3887,'HARGA DASAR'!O:Q,3,0)</f>
        <v>2904317.87196207</v>
      </c>
      <c r="U3887" s="39">
        <f>S3887*T3887</f>
        <v>2904317.87196207</v>
      </c>
      <c r="X3887" s="1388"/>
      <c r="Y3887" s="1149"/>
      <c r="Z3887" s="1150"/>
      <c r="AA3887" s="949" t="s">
        <v>4752</v>
      </c>
      <c r="AB3887" s="1151" t="s">
        <v>4751</v>
      </c>
      <c r="AC3887" s="1151" t="s">
        <v>4610</v>
      </c>
      <c r="AD3887" s="1157">
        <v>1</v>
      </c>
      <c r="AE3887" s="1153">
        <f>VLOOKUP(AA3887,'HARGA DASAR'!Y:AA,3,0)</f>
        <v>2904317.87196207</v>
      </c>
      <c r="AF3887" s="1154">
        <f>AD3887*AE3887</f>
        <v>2904317.87196207</v>
      </c>
      <c r="AG3887" s="1155"/>
      <c r="AH3887" s="1155"/>
      <c r="AI3887" s="1155"/>
      <c r="AJ3887" s="1155"/>
      <c r="AK3887" s="938"/>
      <c r="AL3887" s="962"/>
      <c r="AM3887" s="1156"/>
    </row>
    <row r="3888" spans="1:39" ht="20" customHeight="1">
      <c r="C3888" s="21"/>
      <c r="D3888" s="22"/>
      <c r="E3888" s="23"/>
      <c r="F3888" s="24"/>
      <c r="G3888" s="24"/>
      <c r="H3888" s="26"/>
      <c r="I3888" s="38"/>
      <c r="J3888" s="42">
        <f>H3888*I3888</f>
        <v>0</v>
      </c>
      <c r="N3888" s="21"/>
      <c r="O3888" s="22"/>
      <c r="P3888" s="23"/>
      <c r="Q3888" s="24"/>
      <c r="R3888" s="24"/>
      <c r="S3888" s="26"/>
      <c r="T3888" s="38"/>
      <c r="U3888" s="42">
        <f>S3888*T3888</f>
        <v>0</v>
      </c>
      <c r="X3888" s="1388"/>
      <c r="Y3888" s="1149"/>
      <c r="Z3888" s="1150"/>
      <c r="AA3888" s="949"/>
      <c r="AB3888" s="1151"/>
      <c r="AC3888" s="1151"/>
      <c r="AD3888" s="1157"/>
      <c r="AE3888" s="1153"/>
      <c r="AF3888" s="1161">
        <f>AD3888*AE3888</f>
        <v>0</v>
      </c>
      <c r="AG3888" s="1162"/>
      <c r="AH3888" s="1162"/>
      <c r="AI3888" s="1162"/>
      <c r="AJ3888" s="1162"/>
      <c r="AK3888" s="938"/>
      <c r="AL3888" s="962"/>
      <c r="AM3888" s="1156"/>
    </row>
    <row r="3889" spans="1:39" ht="20" customHeight="1">
      <c r="C3889" s="21"/>
      <c r="D3889" s="22"/>
      <c r="E3889" s="23"/>
      <c r="F3889" s="24"/>
      <c r="G3889" s="24"/>
      <c r="H3889" s="26"/>
      <c r="I3889" s="38"/>
      <c r="J3889" s="42">
        <f>H3889*I3889</f>
        <v>0</v>
      </c>
      <c r="N3889" s="21"/>
      <c r="O3889" s="22"/>
      <c r="P3889" s="23"/>
      <c r="Q3889" s="24"/>
      <c r="R3889" s="24"/>
      <c r="S3889" s="26"/>
      <c r="T3889" s="38"/>
      <c r="U3889" s="42">
        <f>S3889*T3889</f>
        <v>0</v>
      </c>
      <c r="X3889" s="1388"/>
      <c r="Y3889" s="1149"/>
      <c r="Z3889" s="1150"/>
      <c r="AA3889" s="949"/>
      <c r="AB3889" s="1151"/>
      <c r="AC3889" s="1151"/>
      <c r="AD3889" s="1157"/>
      <c r="AE3889" s="1153"/>
      <c r="AF3889" s="1161">
        <f>AD3889*AE3889</f>
        <v>0</v>
      </c>
      <c r="AG3889" s="1162"/>
      <c r="AH3889" s="1162"/>
      <c r="AI3889" s="1162"/>
      <c r="AJ3889" s="1162"/>
      <c r="AK3889" s="938"/>
      <c r="AL3889" s="962"/>
      <c r="AM3889" s="1156"/>
    </row>
    <row r="3890" spans="1:39" ht="20" customHeight="1">
      <c r="C3890" s="27"/>
      <c r="D3890" s="28"/>
      <c r="E3890" s="29" t="s">
        <v>5527</v>
      </c>
      <c r="F3890" s="30"/>
      <c r="G3890" s="30"/>
      <c r="H3890" s="31"/>
      <c r="I3890" s="40"/>
      <c r="J3890" s="41">
        <f>SUM(J3887:J3889)</f>
        <v>3795616.8240871299</v>
      </c>
      <c r="N3890" s="27"/>
      <c r="O3890" s="28"/>
      <c r="P3890" s="29" t="s">
        <v>5527</v>
      </c>
      <c r="Q3890" s="30"/>
      <c r="R3890" s="30"/>
      <c r="S3890" s="31"/>
      <c r="T3890" s="40"/>
      <c r="U3890" s="41">
        <f>SUM(U3887:U3889)</f>
        <v>2904317.87196207</v>
      </c>
      <c r="X3890" s="1388"/>
      <c r="Y3890" s="1158"/>
      <c r="Z3890" s="28"/>
      <c r="AA3890" s="29" t="s">
        <v>5527</v>
      </c>
      <c r="AB3890" s="30"/>
      <c r="AC3890" s="30"/>
      <c r="AD3890" s="31"/>
      <c r="AE3890" s="40"/>
      <c r="AF3890" s="1159">
        <f>SUM(AF3887:AF3889)</f>
        <v>2904317.87196207</v>
      </c>
      <c r="AG3890" s="1160"/>
      <c r="AH3890" s="1160"/>
      <c r="AI3890" s="1160"/>
      <c r="AJ3890" s="1160"/>
      <c r="AK3890" s="938"/>
      <c r="AL3890" s="962"/>
      <c r="AM3890" s="1156"/>
    </row>
    <row r="3891" spans="1:39" ht="20" customHeight="1">
      <c r="C3891" s="27"/>
      <c r="D3891" s="28"/>
      <c r="E3891" s="29"/>
      <c r="F3891" s="30"/>
      <c r="G3891" s="30"/>
      <c r="H3891" s="31"/>
      <c r="I3891" s="43"/>
      <c r="J3891" s="44"/>
      <c r="N3891" s="27"/>
      <c r="O3891" s="28"/>
      <c r="P3891" s="29"/>
      <c r="Q3891" s="30"/>
      <c r="R3891" s="30"/>
      <c r="S3891" s="31"/>
      <c r="T3891" s="43"/>
      <c r="U3891" s="44"/>
      <c r="X3891" s="1388"/>
      <c r="Y3891" s="1158"/>
      <c r="Z3891" s="28"/>
      <c r="AA3891" s="29"/>
      <c r="AB3891" s="30"/>
      <c r="AC3891" s="30"/>
      <c r="AD3891" s="31"/>
      <c r="AE3891" s="43"/>
      <c r="AF3891" s="891"/>
      <c r="AG3891" s="1163"/>
      <c r="AH3891" s="1163"/>
      <c r="AI3891" s="1163"/>
      <c r="AJ3891" s="1163"/>
      <c r="AK3891" s="938"/>
      <c r="AL3891" s="962"/>
      <c r="AM3891" s="1156"/>
    </row>
    <row r="3892" spans="1:39" ht="20" customHeight="1">
      <c r="C3892" s="14" t="s">
        <v>26</v>
      </c>
      <c r="D3892" s="18"/>
      <c r="E3892" s="19" t="s">
        <v>5530</v>
      </c>
      <c r="F3892" s="20"/>
      <c r="G3892" s="20"/>
      <c r="H3892" s="17"/>
      <c r="I3892" s="19"/>
      <c r="J3892" s="37">
        <f>J3890</f>
        <v>3795616.8240871299</v>
      </c>
      <c r="N3892" s="14" t="s">
        <v>26</v>
      </c>
      <c r="O3892" s="18"/>
      <c r="P3892" s="19" t="s">
        <v>5530</v>
      </c>
      <c r="Q3892" s="20"/>
      <c r="R3892" s="20"/>
      <c r="S3892" s="17"/>
      <c r="T3892" s="19"/>
      <c r="U3892" s="37">
        <f>U3890</f>
        <v>2904317.87196207</v>
      </c>
      <c r="X3892" s="1388"/>
      <c r="Y3892" s="1145" t="s">
        <v>26</v>
      </c>
      <c r="Z3892" s="18"/>
      <c r="AA3892" s="19" t="s">
        <v>5530</v>
      </c>
      <c r="AB3892" s="20"/>
      <c r="AC3892" s="20"/>
      <c r="AD3892" s="17"/>
      <c r="AE3892" s="19"/>
      <c r="AF3892" s="890">
        <f>AF3890</f>
        <v>2904317.87196207</v>
      </c>
      <c r="AG3892" s="1071"/>
      <c r="AH3892" s="1071"/>
      <c r="AI3892" s="1071"/>
      <c r="AJ3892" s="1071"/>
      <c r="AK3892" s="938"/>
      <c r="AL3892" s="962"/>
      <c r="AM3892" s="1156"/>
    </row>
    <row r="3893" spans="1:39" ht="20" customHeight="1">
      <c r="C3893" s="14" t="s">
        <v>27</v>
      </c>
      <c r="D3893" s="18"/>
      <c r="E3893" s="19" t="s">
        <v>5531</v>
      </c>
      <c r="F3893" s="20"/>
      <c r="G3893" s="20"/>
      <c r="H3893" s="32">
        <f>$A$3</f>
        <v>0.05</v>
      </c>
      <c r="I3893" s="19"/>
      <c r="J3893" s="37">
        <f>J3892*H3893</f>
        <v>189780.84120435652</v>
      </c>
      <c r="N3893" s="14" t="s">
        <v>27</v>
      </c>
      <c r="O3893" s="18"/>
      <c r="P3893" s="19" t="s">
        <v>5531</v>
      </c>
      <c r="Q3893" s="20"/>
      <c r="R3893" s="20"/>
      <c r="S3893" s="32">
        <f>$A$3</f>
        <v>0.05</v>
      </c>
      <c r="T3893" s="19"/>
      <c r="U3893" s="37">
        <f>U3892*S3893</f>
        <v>145215.89359810352</v>
      </c>
      <c r="X3893" s="1388"/>
      <c r="Y3893" s="1145" t="s">
        <v>27</v>
      </c>
      <c r="Z3893" s="18"/>
      <c r="AA3893" s="19" t="s">
        <v>5531</v>
      </c>
      <c r="AB3893" s="20"/>
      <c r="AC3893" s="20"/>
      <c r="AD3893" s="32">
        <f>$A$3</f>
        <v>0.05</v>
      </c>
      <c r="AE3893" s="19"/>
      <c r="AF3893" s="890">
        <f>AF3892*AD3893</f>
        <v>145215.89359810352</v>
      </c>
      <c r="AG3893" s="1071"/>
      <c r="AH3893" s="1071"/>
      <c r="AI3893" s="1071"/>
      <c r="AJ3893" s="1071"/>
      <c r="AK3893" s="938"/>
      <c r="AL3893" s="962"/>
      <c r="AM3893" s="1156"/>
    </row>
    <row r="3894" spans="1:39" ht="20" customHeight="1">
      <c r="C3894" s="14" t="s">
        <v>5532</v>
      </c>
      <c r="D3894" s="18"/>
      <c r="E3894" s="19" t="s">
        <v>5533</v>
      </c>
      <c r="F3894" s="20"/>
      <c r="G3894" s="20"/>
      <c r="H3894" s="17"/>
      <c r="I3894" s="19"/>
      <c r="J3894" s="37">
        <f>SUM(J3892:J3893)</f>
        <v>3985397.6652914863</v>
      </c>
      <c r="N3894" s="14" t="s">
        <v>5532</v>
      </c>
      <c r="O3894" s="18"/>
      <c r="P3894" s="19" t="s">
        <v>5533</v>
      </c>
      <c r="Q3894" s="20"/>
      <c r="R3894" s="20"/>
      <c r="S3894" s="17"/>
      <c r="T3894" s="19"/>
      <c r="U3894" s="37">
        <f>SUM(U3892:U3893)</f>
        <v>3049533.7655601734</v>
      </c>
      <c r="X3894" s="1388"/>
      <c r="Y3894" s="1145" t="s">
        <v>5532</v>
      </c>
      <c r="Z3894" s="18"/>
      <c r="AA3894" s="19" t="s">
        <v>5533</v>
      </c>
      <c r="AB3894" s="20"/>
      <c r="AC3894" s="20"/>
      <c r="AD3894" s="17"/>
      <c r="AE3894" s="19"/>
      <c r="AF3894" s="890">
        <f>SUM(AF3892:AF3893)</f>
        <v>3049533.7655601734</v>
      </c>
      <c r="AG3894" s="1071"/>
      <c r="AH3894" s="1071"/>
      <c r="AI3894" s="1071"/>
      <c r="AJ3894" s="1071"/>
      <c r="AK3894" s="940"/>
      <c r="AL3894" s="1008"/>
      <c r="AM3894" s="1164"/>
    </row>
    <row r="3895" spans="1:39" ht="20" customHeight="1">
      <c r="X3895" s="1388"/>
      <c r="Y3895" s="1083"/>
      <c r="Z3895" s="962"/>
      <c r="AA3895" s="939"/>
      <c r="AB3895" s="1144"/>
      <c r="AC3895" s="962"/>
      <c r="AD3895" s="962"/>
      <c r="AE3895" s="962"/>
      <c r="AF3895" s="962"/>
      <c r="AG3895" s="962"/>
      <c r="AH3895" s="962"/>
      <c r="AI3895" s="962"/>
      <c r="AJ3895" s="962"/>
      <c r="AK3895" s="962"/>
      <c r="AL3895" s="962"/>
      <c r="AM3895" s="1156"/>
    </row>
    <row r="3896" spans="1:39" ht="40" customHeight="1">
      <c r="A3896" s="607">
        <f>A3884+1</f>
        <v>229</v>
      </c>
      <c r="B3896" s="13" t="s">
        <v>5244</v>
      </c>
      <c r="C3896" s="608" t="str">
        <f>VLOOKUP(B3896,'REKAP OFFICIAL'!D:F,3,0)</f>
        <v>PJ-73</v>
      </c>
      <c r="D3896" s="15" t="str">
        <f>VLOOKUP(B3896,'REKAP OFFICIAL'!D:F,2,0)</f>
        <v>SUB BV-1-GD.SERBAGUNA</v>
      </c>
      <c r="E3896" s="15"/>
      <c r="F3896" s="16"/>
      <c r="G3896" s="16"/>
      <c r="H3896" s="17"/>
      <c r="I3896" s="15"/>
      <c r="J3896" s="37">
        <f>J3906</f>
        <v>1639026.2334024915</v>
      </c>
      <c r="M3896" s="13" t="s">
        <v>5244</v>
      </c>
      <c r="N3896" s="608" t="s">
        <v>5243</v>
      </c>
      <c r="O3896" s="15" t="s">
        <v>4754</v>
      </c>
      <c r="P3896" s="15"/>
      <c r="Q3896" s="16"/>
      <c r="R3896" s="16"/>
      <c r="S3896" s="17"/>
      <c r="T3896" s="15"/>
      <c r="U3896" s="37">
        <f>U3906</f>
        <v>3049533.7655601734</v>
      </c>
      <c r="X3896" s="1391" t="s">
        <v>5244</v>
      </c>
      <c r="Y3896" s="1122" t="s">
        <v>5243</v>
      </c>
      <c r="Z3896" s="15" t="s">
        <v>4754</v>
      </c>
      <c r="AA3896" s="15"/>
      <c r="AB3896" s="16"/>
      <c r="AC3896" s="16"/>
      <c r="AD3896" s="17"/>
      <c r="AE3896" s="15"/>
      <c r="AF3896" s="890">
        <f>AF3906</f>
        <v>3049533.7655601734</v>
      </c>
      <c r="AG3896" s="1071"/>
      <c r="AH3896" s="1071"/>
      <c r="AI3896" s="1071"/>
      <c r="AJ3896" s="1071"/>
      <c r="AK3896" s="1122" t="s">
        <v>5243</v>
      </c>
      <c r="AL3896" s="15" t="s">
        <v>4754</v>
      </c>
      <c r="AM3896" s="1147"/>
    </row>
    <row r="3897" spans="1:39" ht="20" customHeight="1">
      <c r="C3897" s="53"/>
      <c r="D3897" s="54"/>
      <c r="E3897" s="40"/>
      <c r="F3897" s="55"/>
      <c r="G3897" s="55"/>
      <c r="H3897" s="31"/>
      <c r="I3897" s="40"/>
      <c r="J3897" s="56"/>
      <c r="N3897" s="53"/>
      <c r="O3897" s="54"/>
      <c r="P3897" s="40"/>
      <c r="Q3897" s="55"/>
      <c r="R3897" s="55"/>
      <c r="S3897" s="31"/>
      <c r="T3897" s="40"/>
      <c r="U3897" s="56"/>
      <c r="X3897" s="1388"/>
      <c r="Y3897" s="1158"/>
      <c r="Z3897" s="54"/>
      <c r="AA3897" s="40"/>
      <c r="AB3897" s="55"/>
      <c r="AC3897" s="55"/>
      <c r="AD3897" s="31"/>
      <c r="AE3897" s="40"/>
      <c r="AF3897" s="894"/>
      <c r="AG3897" s="1160"/>
      <c r="AH3897" s="1160"/>
      <c r="AI3897" s="1160"/>
      <c r="AJ3897" s="1160"/>
      <c r="AK3897" s="938"/>
      <c r="AL3897" s="962"/>
      <c r="AM3897" s="1156"/>
    </row>
    <row r="3898" spans="1:39" ht="20" customHeight="1">
      <c r="C3898" s="14" t="s">
        <v>24</v>
      </c>
      <c r="D3898" s="18"/>
      <c r="E3898" s="19" t="s">
        <v>5526</v>
      </c>
      <c r="F3898" s="20"/>
      <c r="G3898" s="20"/>
      <c r="H3898" s="17"/>
      <c r="I3898" s="19"/>
      <c r="J3898" s="37"/>
      <c r="N3898" s="14" t="s">
        <v>24</v>
      </c>
      <c r="O3898" s="18"/>
      <c r="P3898" s="19" t="s">
        <v>5526</v>
      </c>
      <c r="Q3898" s="20"/>
      <c r="R3898" s="20"/>
      <c r="S3898" s="17"/>
      <c r="T3898" s="19"/>
      <c r="U3898" s="37"/>
      <c r="X3898" s="1388"/>
      <c r="Y3898" s="1145" t="s">
        <v>24</v>
      </c>
      <c r="Z3898" s="18"/>
      <c r="AA3898" s="19" t="s">
        <v>5526</v>
      </c>
      <c r="AB3898" s="20"/>
      <c r="AC3898" s="20"/>
      <c r="AD3898" s="17"/>
      <c r="AE3898" s="19"/>
      <c r="AF3898" s="890"/>
      <c r="AG3898" s="1071"/>
      <c r="AH3898" s="1071"/>
      <c r="AI3898" s="1071"/>
      <c r="AJ3898" s="1071"/>
      <c r="AK3898" s="938"/>
      <c r="AL3898" s="962"/>
      <c r="AM3898" s="1156"/>
    </row>
    <row r="3899" spans="1:39" ht="20" customHeight="1">
      <c r="C3899" s="21"/>
      <c r="D3899" s="22"/>
      <c r="E3899" s="23" t="str">
        <f>D3896</f>
        <v>SUB BV-1-GD.SERBAGUNA</v>
      </c>
      <c r="F3899" s="24" t="s">
        <v>4753</v>
      </c>
      <c r="G3899" s="24" t="s">
        <v>4610</v>
      </c>
      <c r="H3899" s="26">
        <v>1</v>
      </c>
      <c r="I3899" s="38">
        <f>VLOOKUP(E3899,'HARGA DASAR'!F:H,3,0)</f>
        <v>1560977.36514523</v>
      </c>
      <c r="J3899" s="39">
        <f>H3899*I3899</f>
        <v>1560977.36514523</v>
      </c>
      <c r="N3899" s="21"/>
      <c r="O3899" s="22"/>
      <c r="P3899" s="23" t="s">
        <v>4754</v>
      </c>
      <c r="Q3899" s="24" t="s">
        <v>4753</v>
      </c>
      <c r="R3899" s="24" t="s">
        <v>4610</v>
      </c>
      <c r="S3899" s="26">
        <v>1</v>
      </c>
      <c r="T3899" s="38">
        <f>VLOOKUP(P3899,'HARGA DASAR'!O:Q,3,0)</f>
        <v>2904317.87196207</v>
      </c>
      <c r="U3899" s="39">
        <f>S3899*T3899</f>
        <v>2904317.87196207</v>
      </c>
      <c r="X3899" s="1388"/>
      <c r="Y3899" s="1149"/>
      <c r="Z3899" s="1150"/>
      <c r="AA3899" s="949" t="s">
        <v>4754</v>
      </c>
      <c r="AB3899" s="1151" t="str">
        <f>'HARGA DASAR'!$C$384</f>
        <v>D075</v>
      </c>
      <c r="AC3899" s="1151" t="s">
        <v>4610</v>
      </c>
      <c r="AD3899" s="1157">
        <v>1</v>
      </c>
      <c r="AE3899" s="1153">
        <f>VLOOKUP(AA3899,'HARGA DASAR'!Y:AA,3,0)</f>
        <v>2904317.87196207</v>
      </c>
      <c r="AF3899" s="1154">
        <f>AD3899*AE3899</f>
        <v>2904317.87196207</v>
      </c>
      <c r="AG3899" s="1155"/>
      <c r="AH3899" s="1155"/>
      <c r="AI3899" s="1155"/>
      <c r="AJ3899" s="1155"/>
      <c r="AK3899" s="938"/>
      <c r="AL3899" s="962"/>
      <c r="AM3899" s="1156"/>
    </row>
    <row r="3900" spans="1:39" ht="20" customHeight="1">
      <c r="C3900" s="21"/>
      <c r="D3900" s="22"/>
      <c r="E3900" s="23"/>
      <c r="F3900" s="24"/>
      <c r="G3900" s="24"/>
      <c r="H3900" s="26"/>
      <c r="I3900" s="38"/>
      <c r="J3900" s="42">
        <f>H3900*I3900</f>
        <v>0</v>
      </c>
      <c r="N3900" s="21"/>
      <c r="O3900" s="22"/>
      <c r="P3900" s="23"/>
      <c r="Q3900" s="24"/>
      <c r="R3900" s="24"/>
      <c r="S3900" s="26"/>
      <c r="T3900" s="38"/>
      <c r="U3900" s="42">
        <f>S3900*T3900</f>
        <v>0</v>
      </c>
      <c r="X3900" s="1388"/>
      <c r="Y3900" s="1149"/>
      <c r="Z3900" s="1150"/>
      <c r="AA3900" s="949"/>
      <c r="AB3900" s="1151"/>
      <c r="AC3900" s="1151"/>
      <c r="AD3900" s="1157"/>
      <c r="AE3900" s="1153"/>
      <c r="AF3900" s="1161">
        <f>AD3900*AE3900</f>
        <v>0</v>
      </c>
      <c r="AG3900" s="1162"/>
      <c r="AH3900" s="1162"/>
      <c r="AI3900" s="1162"/>
      <c r="AJ3900" s="1162"/>
      <c r="AK3900" s="938"/>
      <c r="AL3900" s="962"/>
      <c r="AM3900" s="1156"/>
    </row>
    <row r="3901" spans="1:39" ht="20" customHeight="1">
      <c r="C3901" s="21"/>
      <c r="D3901" s="22"/>
      <c r="E3901" s="23"/>
      <c r="F3901" s="24"/>
      <c r="G3901" s="24"/>
      <c r="H3901" s="26"/>
      <c r="I3901" s="38"/>
      <c r="J3901" s="42">
        <f>H3901*I3901</f>
        <v>0</v>
      </c>
      <c r="N3901" s="21"/>
      <c r="O3901" s="22"/>
      <c r="P3901" s="23"/>
      <c r="Q3901" s="24"/>
      <c r="R3901" s="24"/>
      <c r="S3901" s="26"/>
      <c r="T3901" s="38"/>
      <c r="U3901" s="42">
        <f>S3901*T3901</f>
        <v>0</v>
      </c>
      <c r="X3901" s="1388"/>
      <c r="Y3901" s="1149"/>
      <c r="Z3901" s="1150"/>
      <c r="AA3901" s="949"/>
      <c r="AB3901" s="1151"/>
      <c r="AC3901" s="1151"/>
      <c r="AD3901" s="1157"/>
      <c r="AE3901" s="1153"/>
      <c r="AF3901" s="1161">
        <f>AD3901*AE3901</f>
        <v>0</v>
      </c>
      <c r="AG3901" s="1162"/>
      <c r="AH3901" s="1162"/>
      <c r="AI3901" s="1162"/>
      <c r="AJ3901" s="1162"/>
      <c r="AK3901" s="938"/>
      <c r="AL3901" s="962"/>
      <c r="AM3901" s="1156"/>
    </row>
    <row r="3902" spans="1:39" ht="20" customHeight="1">
      <c r="C3902" s="27"/>
      <c r="D3902" s="28"/>
      <c r="E3902" s="29" t="s">
        <v>5527</v>
      </c>
      <c r="F3902" s="30"/>
      <c r="G3902" s="30"/>
      <c r="H3902" s="31"/>
      <c r="I3902" s="40"/>
      <c r="J3902" s="41">
        <f>SUM(J3899:J3901)</f>
        <v>1560977.36514523</v>
      </c>
      <c r="N3902" s="27"/>
      <c r="O3902" s="28"/>
      <c r="P3902" s="29" t="s">
        <v>5527</v>
      </c>
      <c r="Q3902" s="30"/>
      <c r="R3902" s="30"/>
      <c r="S3902" s="31"/>
      <c r="T3902" s="40"/>
      <c r="U3902" s="41">
        <f>SUM(U3899:U3901)</f>
        <v>2904317.87196207</v>
      </c>
      <c r="X3902" s="1388"/>
      <c r="Y3902" s="1158"/>
      <c r="Z3902" s="28"/>
      <c r="AA3902" s="29" t="s">
        <v>5527</v>
      </c>
      <c r="AB3902" s="30"/>
      <c r="AC3902" s="30"/>
      <c r="AD3902" s="31"/>
      <c r="AE3902" s="40"/>
      <c r="AF3902" s="1159">
        <f>SUM(AF3899:AF3901)</f>
        <v>2904317.87196207</v>
      </c>
      <c r="AG3902" s="1160"/>
      <c r="AH3902" s="1160"/>
      <c r="AI3902" s="1160"/>
      <c r="AJ3902" s="1160"/>
      <c r="AK3902" s="938"/>
      <c r="AL3902" s="962"/>
      <c r="AM3902" s="1156"/>
    </row>
    <row r="3903" spans="1:39" ht="20" customHeight="1">
      <c r="C3903" s="27"/>
      <c r="D3903" s="28"/>
      <c r="E3903" s="29"/>
      <c r="F3903" s="30"/>
      <c r="G3903" s="30"/>
      <c r="H3903" s="31"/>
      <c r="I3903" s="43"/>
      <c r="J3903" s="44"/>
      <c r="N3903" s="27"/>
      <c r="O3903" s="28"/>
      <c r="P3903" s="29"/>
      <c r="Q3903" s="30"/>
      <c r="R3903" s="30"/>
      <c r="S3903" s="31"/>
      <c r="T3903" s="43"/>
      <c r="U3903" s="44"/>
      <c r="X3903" s="1388"/>
      <c r="Y3903" s="1158"/>
      <c r="Z3903" s="28"/>
      <c r="AA3903" s="29"/>
      <c r="AB3903" s="30"/>
      <c r="AC3903" s="30"/>
      <c r="AD3903" s="31"/>
      <c r="AE3903" s="43"/>
      <c r="AF3903" s="891"/>
      <c r="AG3903" s="1163"/>
      <c r="AH3903" s="1163"/>
      <c r="AI3903" s="1163"/>
      <c r="AJ3903" s="1163"/>
      <c r="AK3903" s="938"/>
      <c r="AL3903" s="962"/>
      <c r="AM3903" s="1156"/>
    </row>
    <row r="3904" spans="1:39" ht="20" customHeight="1">
      <c r="C3904" s="14" t="s">
        <v>26</v>
      </c>
      <c r="D3904" s="18"/>
      <c r="E3904" s="19" t="s">
        <v>5530</v>
      </c>
      <c r="F3904" s="20"/>
      <c r="G3904" s="20"/>
      <c r="H3904" s="17"/>
      <c r="I3904" s="19"/>
      <c r="J3904" s="37">
        <f>J3902</f>
        <v>1560977.36514523</v>
      </c>
      <c r="N3904" s="14" t="s">
        <v>26</v>
      </c>
      <c r="O3904" s="18"/>
      <c r="P3904" s="19" t="s">
        <v>5530</v>
      </c>
      <c r="Q3904" s="20"/>
      <c r="R3904" s="20"/>
      <c r="S3904" s="17"/>
      <c r="T3904" s="19"/>
      <c r="U3904" s="37">
        <f>U3902</f>
        <v>2904317.87196207</v>
      </c>
      <c r="X3904" s="1388"/>
      <c r="Y3904" s="1145" t="s">
        <v>26</v>
      </c>
      <c r="Z3904" s="18"/>
      <c r="AA3904" s="19" t="s">
        <v>5530</v>
      </c>
      <c r="AB3904" s="20"/>
      <c r="AC3904" s="20"/>
      <c r="AD3904" s="17"/>
      <c r="AE3904" s="19"/>
      <c r="AF3904" s="890">
        <f>AF3902</f>
        <v>2904317.87196207</v>
      </c>
      <c r="AG3904" s="1071"/>
      <c r="AH3904" s="1071"/>
      <c r="AI3904" s="1071"/>
      <c r="AJ3904" s="1071"/>
      <c r="AK3904" s="938"/>
      <c r="AL3904" s="962"/>
      <c r="AM3904" s="1156"/>
    </row>
    <row r="3905" spans="1:39" ht="20" customHeight="1">
      <c r="C3905" s="14" t="s">
        <v>27</v>
      </c>
      <c r="D3905" s="18"/>
      <c r="E3905" s="19" t="s">
        <v>5531</v>
      </c>
      <c r="F3905" s="20"/>
      <c r="G3905" s="20"/>
      <c r="H3905" s="32">
        <f>$A$3</f>
        <v>0.05</v>
      </c>
      <c r="I3905" s="19"/>
      <c r="J3905" s="37">
        <f>J3904*H3905</f>
        <v>78048.868257261507</v>
      </c>
      <c r="N3905" s="14" t="s">
        <v>27</v>
      </c>
      <c r="O3905" s="18"/>
      <c r="P3905" s="19" t="s">
        <v>5531</v>
      </c>
      <c r="Q3905" s="20"/>
      <c r="R3905" s="20"/>
      <c r="S3905" s="32">
        <f>$A$3</f>
        <v>0.05</v>
      </c>
      <c r="T3905" s="19"/>
      <c r="U3905" s="37">
        <f>U3904*S3905</f>
        <v>145215.89359810352</v>
      </c>
      <c r="X3905" s="1388"/>
      <c r="Y3905" s="1145" t="s">
        <v>27</v>
      </c>
      <c r="Z3905" s="18"/>
      <c r="AA3905" s="19" t="s">
        <v>5531</v>
      </c>
      <c r="AB3905" s="20"/>
      <c r="AC3905" s="20"/>
      <c r="AD3905" s="32">
        <f>$A$3</f>
        <v>0.05</v>
      </c>
      <c r="AE3905" s="19"/>
      <c r="AF3905" s="890">
        <f>AF3904*AD3905</f>
        <v>145215.89359810352</v>
      </c>
      <c r="AG3905" s="1071"/>
      <c r="AH3905" s="1071"/>
      <c r="AI3905" s="1071"/>
      <c r="AJ3905" s="1071"/>
      <c r="AK3905" s="938"/>
      <c r="AL3905" s="962"/>
      <c r="AM3905" s="1156"/>
    </row>
    <row r="3906" spans="1:39" ht="20" customHeight="1">
      <c r="C3906" s="14" t="s">
        <v>5532</v>
      </c>
      <c r="D3906" s="18"/>
      <c r="E3906" s="19" t="s">
        <v>5533</v>
      </c>
      <c r="F3906" s="20"/>
      <c r="G3906" s="20"/>
      <c r="H3906" s="17"/>
      <c r="I3906" s="19"/>
      <c r="J3906" s="37">
        <f>SUM(J3904:J3905)</f>
        <v>1639026.2334024915</v>
      </c>
      <c r="N3906" s="14" t="s">
        <v>5532</v>
      </c>
      <c r="O3906" s="18"/>
      <c r="P3906" s="19" t="s">
        <v>5533</v>
      </c>
      <c r="Q3906" s="20"/>
      <c r="R3906" s="20"/>
      <c r="S3906" s="17"/>
      <c r="T3906" s="19"/>
      <c r="U3906" s="37">
        <f>SUM(U3904:U3905)</f>
        <v>3049533.7655601734</v>
      </c>
      <c r="X3906" s="1388"/>
      <c r="Y3906" s="1145" t="s">
        <v>5532</v>
      </c>
      <c r="Z3906" s="18"/>
      <c r="AA3906" s="19" t="s">
        <v>5533</v>
      </c>
      <c r="AB3906" s="20"/>
      <c r="AC3906" s="20"/>
      <c r="AD3906" s="17"/>
      <c r="AE3906" s="19"/>
      <c r="AF3906" s="890">
        <f>SUM(AF3904:AF3905)</f>
        <v>3049533.7655601734</v>
      </c>
      <c r="AG3906" s="1071"/>
      <c r="AH3906" s="1071"/>
      <c r="AI3906" s="1071"/>
      <c r="AJ3906" s="1071"/>
      <c r="AK3906" s="940"/>
      <c r="AL3906" s="1008"/>
      <c r="AM3906" s="1164"/>
    </row>
    <row r="3907" spans="1:39" ht="20" customHeight="1">
      <c r="X3907" s="1388"/>
      <c r="Y3907" s="1083"/>
      <c r="Z3907" s="962"/>
      <c r="AA3907" s="939"/>
      <c r="AB3907" s="1144"/>
      <c r="AC3907" s="1144"/>
      <c r="AD3907" s="962"/>
      <c r="AE3907" s="962"/>
      <c r="AF3907" s="962"/>
      <c r="AG3907" s="962"/>
      <c r="AH3907" s="962"/>
      <c r="AI3907" s="962"/>
      <c r="AJ3907" s="962"/>
      <c r="AK3907" s="962"/>
      <c r="AL3907" s="962"/>
      <c r="AM3907" s="1156"/>
    </row>
    <row r="3908" spans="1:39" ht="40" customHeight="1">
      <c r="A3908" s="607">
        <f>A3896+1</f>
        <v>230</v>
      </c>
      <c r="B3908" s="13" t="s">
        <v>5246</v>
      </c>
      <c r="C3908" s="608" t="str">
        <f>VLOOKUP(B3908,'REKAP OFFICIAL'!D:F,3,0)</f>
        <v>PJ-74</v>
      </c>
      <c r="D3908" s="15" t="str">
        <f>VLOOKUP(B3908,'REKAP OFFICIAL'!D:F,2,0)</f>
        <v>SUB Jendela J1-GD.SERBAGUNA</v>
      </c>
      <c r="E3908" s="15"/>
      <c r="F3908" s="16"/>
      <c r="G3908" s="16"/>
      <c r="H3908" s="17"/>
      <c r="I3908" s="15"/>
      <c r="J3908" s="37">
        <f>J3918</f>
        <v>2699999.9999999986</v>
      </c>
      <c r="M3908" s="13" t="s">
        <v>5246</v>
      </c>
      <c r="N3908" s="608" t="s">
        <v>5245</v>
      </c>
      <c r="O3908" s="15" t="s">
        <v>4756</v>
      </c>
      <c r="P3908" s="15"/>
      <c r="Q3908" s="16"/>
      <c r="R3908" s="16"/>
      <c r="S3908" s="17"/>
      <c r="T3908" s="15"/>
      <c r="U3908" s="37">
        <f>U3918</f>
        <v>3049533.7655601632</v>
      </c>
      <c r="X3908" s="1391" t="s">
        <v>5246</v>
      </c>
      <c r="Y3908" s="1122" t="s">
        <v>5245</v>
      </c>
      <c r="Z3908" s="15" t="s">
        <v>4756</v>
      </c>
      <c r="AA3908" s="15"/>
      <c r="AB3908" s="16"/>
      <c r="AC3908" s="16"/>
      <c r="AD3908" s="17"/>
      <c r="AE3908" s="15"/>
      <c r="AF3908" s="890">
        <f>AF3918</f>
        <v>3049533.7655601632</v>
      </c>
      <c r="AG3908" s="1071"/>
      <c r="AH3908" s="1071"/>
      <c r="AI3908" s="1071"/>
      <c r="AJ3908" s="1071"/>
      <c r="AK3908" s="1122" t="s">
        <v>5245</v>
      </c>
      <c r="AL3908" s="15" t="s">
        <v>4756</v>
      </c>
      <c r="AM3908" s="1147"/>
    </row>
    <row r="3909" spans="1:39" ht="20" customHeight="1">
      <c r="C3909" s="53"/>
      <c r="D3909" s="54"/>
      <c r="E3909" s="40"/>
      <c r="F3909" s="55"/>
      <c r="G3909" s="55"/>
      <c r="H3909" s="31"/>
      <c r="I3909" s="40"/>
      <c r="J3909" s="56"/>
      <c r="N3909" s="53"/>
      <c r="O3909" s="54"/>
      <c r="P3909" s="40"/>
      <c r="Q3909" s="55"/>
      <c r="R3909" s="55"/>
      <c r="S3909" s="31"/>
      <c r="T3909" s="40"/>
      <c r="U3909" s="56"/>
      <c r="X3909" s="1388"/>
      <c r="Y3909" s="1158"/>
      <c r="Z3909" s="54"/>
      <c r="AA3909" s="40"/>
      <c r="AB3909" s="55"/>
      <c r="AC3909" s="55"/>
      <c r="AD3909" s="31"/>
      <c r="AE3909" s="40"/>
      <c r="AF3909" s="894"/>
      <c r="AG3909" s="1160"/>
      <c r="AH3909" s="1160"/>
      <c r="AI3909" s="1160"/>
      <c r="AJ3909" s="1160"/>
      <c r="AK3909" s="938"/>
      <c r="AL3909" s="962"/>
      <c r="AM3909" s="1156"/>
    </row>
    <row r="3910" spans="1:39" ht="20" customHeight="1">
      <c r="C3910" s="14" t="s">
        <v>24</v>
      </c>
      <c r="D3910" s="18"/>
      <c r="E3910" s="19" t="s">
        <v>5526</v>
      </c>
      <c r="F3910" s="20"/>
      <c r="G3910" s="20"/>
      <c r="H3910" s="17"/>
      <c r="I3910" s="19"/>
      <c r="J3910" s="37"/>
      <c r="N3910" s="14" t="s">
        <v>24</v>
      </c>
      <c r="O3910" s="18"/>
      <c r="P3910" s="19" t="s">
        <v>5526</v>
      </c>
      <c r="Q3910" s="20"/>
      <c r="R3910" s="20"/>
      <c r="S3910" s="17"/>
      <c r="T3910" s="19"/>
      <c r="U3910" s="37"/>
      <c r="X3910" s="1388"/>
      <c r="Y3910" s="1145" t="s">
        <v>24</v>
      </c>
      <c r="Z3910" s="18"/>
      <c r="AA3910" s="19" t="s">
        <v>5526</v>
      </c>
      <c r="AB3910" s="20"/>
      <c r="AC3910" s="20"/>
      <c r="AD3910" s="17"/>
      <c r="AE3910" s="19"/>
      <c r="AF3910" s="890"/>
      <c r="AG3910" s="1071"/>
      <c r="AH3910" s="1071"/>
      <c r="AI3910" s="1071"/>
      <c r="AJ3910" s="1071"/>
      <c r="AK3910" s="938"/>
      <c r="AL3910" s="962"/>
      <c r="AM3910" s="1156"/>
    </row>
    <row r="3911" spans="1:39" ht="20" customHeight="1">
      <c r="C3911" s="21"/>
      <c r="D3911" s="22"/>
      <c r="E3911" s="23" t="str">
        <f>D3908</f>
        <v>SUB Jendela J1-GD.SERBAGUNA</v>
      </c>
      <c r="F3911" s="24" t="str">
        <f>'HARGA DASAR'!$C$385</f>
        <v>D076</v>
      </c>
      <c r="G3911" s="24" t="s">
        <v>4610</v>
      </c>
      <c r="H3911" s="26">
        <v>1</v>
      </c>
      <c r="I3911" s="38">
        <f>VLOOKUP(E3911,'HARGA DASAR'!F:H,3,0)</f>
        <v>2571428.57142857</v>
      </c>
      <c r="J3911" s="39">
        <f>H3911*I3911</f>
        <v>2571428.57142857</v>
      </c>
      <c r="N3911" s="21"/>
      <c r="O3911" s="22"/>
      <c r="P3911" s="23" t="s">
        <v>4756</v>
      </c>
      <c r="Q3911" s="24" t="s">
        <v>4755</v>
      </c>
      <c r="R3911" s="24" t="s">
        <v>4610</v>
      </c>
      <c r="S3911" s="26">
        <v>1</v>
      </c>
      <c r="T3911" s="38">
        <f>VLOOKUP(P3911,'HARGA DASAR'!O:Q,3,0)</f>
        <v>2904317.8719620602</v>
      </c>
      <c r="U3911" s="39">
        <f>S3911*T3911</f>
        <v>2904317.8719620602</v>
      </c>
      <c r="X3911" s="1388"/>
      <c r="Y3911" s="1149"/>
      <c r="Z3911" s="1150"/>
      <c r="AA3911" s="949" t="s">
        <v>4756</v>
      </c>
      <c r="AB3911" s="1151" t="s">
        <v>4755</v>
      </c>
      <c r="AC3911" s="1151" t="s">
        <v>4610</v>
      </c>
      <c r="AD3911" s="1157">
        <v>1</v>
      </c>
      <c r="AE3911" s="1153">
        <f>VLOOKUP(AA3911,'HARGA DASAR'!Y:AA,3,0)</f>
        <v>2904317.8719620602</v>
      </c>
      <c r="AF3911" s="1154">
        <f>AD3911*AE3911</f>
        <v>2904317.8719620602</v>
      </c>
      <c r="AG3911" s="1155"/>
      <c r="AH3911" s="1155"/>
      <c r="AI3911" s="1155"/>
      <c r="AJ3911" s="1155"/>
      <c r="AK3911" s="938"/>
      <c r="AL3911" s="962"/>
      <c r="AM3911" s="1156"/>
    </row>
    <row r="3912" spans="1:39" ht="20" customHeight="1">
      <c r="C3912" s="21"/>
      <c r="D3912" s="22"/>
      <c r="E3912" s="23"/>
      <c r="F3912" s="24"/>
      <c r="G3912" s="24"/>
      <c r="H3912" s="26"/>
      <c r="I3912" s="38"/>
      <c r="J3912" s="42">
        <f>H3912*I3912</f>
        <v>0</v>
      </c>
      <c r="N3912" s="21"/>
      <c r="O3912" s="22"/>
      <c r="P3912" s="23"/>
      <c r="Q3912" s="24"/>
      <c r="R3912" s="24"/>
      <c r="S3912" s="26"/>
      <c r="T3912" s="38"/>
      <c r="U3912" s="42">
        <f>S3912*T3912</f>
        <v>0</v>
      </c>
      <c r="X3912" s="1388"/>
      <c r="Y3912" s="1149"/>
      <c r="Z3912" s="1150"/>
      <c r="AA3912" s="949"/>
      <c r="AB3912" s="1151"/>
      <c r="AC3912" s="1151"/>
      <c r="AD3912" s="1157"/>
      <c r="AE3912" s="1153"/>
      <c r="AF3912" s="1161">
        <f>AD3912*AE3912</f>
        <v>0</v>
      </c>
      <c r="AG3912" s="1162"/>
      <c r="AH3912" s="1162"/>
      <c r="AI3912" s="1162"/>
      <c r="AJ3912" s="1162"/>
      <c r="AK3912" s="938"/>
      <c r="AL3912" s="962"/>
      <c r="AM3912" s="1156"/>
    </row>
    <row r="3913" spans="1:39" ht="20" customHeight="1">
      <c r="C3913" s="21"/>
      <c r="D3913" s="22"/>
      <c r="E3913" s="23"/>
      <c r="F3913" s="24"/>
      <c r="G3913" s="24"/>
      <c r="H3913" s="26"/>
      <c r="I3913" s="38"/>
      <c r="J3913" s="42">
        <f>H3913*I3913</f>
        <v>0</v>
      </c>
      <c r="N3913" s="21"/>
      <c r="O3913" s="22"/>
      <c r="P3913" s="23"/>
      <c r="Q3913" s="24"/>
      <c r="R3913" s="24"/>
      <c r="S3913" s="26"/>
      <c r="T3913" s="38"/>
      <c r="U3913" s="42">
        <f>S3913*T3913</f>
        <v>0</v>
      </c>
      <c r="X3913" s="1388"/>
      <c r="Y3913" s="1149"/>
      <c r="Z3913" s="1150"/>
      <c r="AA3913" s="949"/>
      <c r="AB3913" s="1151"/>
      <c r="AC3913" s="1151"/>
      <c r="AD3913" s="1157"/>
      <c r="AE3913" s="1153"/>
      <c r="AF3913" s="1161">
        <f>AD3913*AE3913</f>
        <v>0</v>
      </c>
      <c r="AG3913" s="1162"/>
      <c r="AH3913" s="1162"/>
      <c r="AI3913" s="1162"/>
      <c r="AJ3913" s="1162"/>
      <c r="AK3913" s="938"/>
      <c r="AL3913" s="962"/>
      <c r="AM3913" s="1156"/>
    </row>
    <row r="3914" spans="1:39" ht="20" customHeight="1">
      <c r="C3914" s="27"/>
      <c r="D3914" s="28"/>
      <c r="E3914" s="29" t="s">
        <v>5527</v>
      </c>
      <c r="F3914" s="30"/>
      <c r="G3914" s="30"/>
      <c r="H3914" s="31"/>
      <c r="I3914" s="40"/>
      <c r="J3914" s="41">
        <f>SUM(J3911:J3913)</f>
        <v>2571428.57142857</v>
      </c>
      <c r="N3914" s="27"/>
      <c r="O3914" s="28"/>
      <c r="P3914" s="29" t="s">
        <v>5527</v>
      </c>
      <c r="Q3914" s="30"/>
      <c r="R3914" s="30"/>
      <c r="S3914" s="31"/>
      <c r="T3914" s="40"/>
      <c r="U3914" s="41">
        <f>SUM(U3911:U3913)</f>
        <v>2904317.8719620602</v>
      </c>
      <c r="X3914" s="1388"/>
      <c r="Y3914" s="1158"/>
      <c r="Z3914" s="28"/>
      <c r="AA3914" s="29" t="s">
        <v>5527</v>
      </c>
      <c r="AB3914" s="30"/>
      <c r="AC3914" s="30"/>
      <c r="AD3914" s="31"/>
      <c r="AE3914" s="40"/>
      <c r="AF3914" s="1159">
        <f>SUM(AF3911:AF3913)</f>
        <v>2904317.8719620602</v>
      </c>
      <c r="AG3914" s="1160"/>
      <c r="AH3914" s="1160"/>
      <c r="AI3914" s="1160"/>
      <c r="AJ3914" s="1160"/>
      <c r="AK3914" s="938"/>
      <c r="AL3914" s="962"/>
      <c r="AM3914" s="1156"/>
    </row>
    <row r="3915" spans="1:39" ht="20" customHeight="1">
      <c r="C3915" s="27"/>
      <c r="D3915" s="28"/>
      <c r="E3915" s="29"/>
      <c r="F3915" s="30"/>
      <c r="G3915" s="30"/>
      <c r="H3915" s="31"/>
      <c r="I3915" s="43"/>
      <c r="J3915" s="44"/>
      <c r="N3915" s="27"/>
      <c r="O3915" s="28"/>
      <c r="P3915" s="29"/>
      <c r="Q3915" s="30"/>
      <c r="R3915" s="30"/>
      <c r="S3915" s="31"/>
      <c r="T3915" s="43"/>
      <c r="U3915" s="44"/>
      <c r="X3915" s="1388"/>
      <c r="Y3915" s="1158"/>
      <c r="Z3915" s="28"/>
      <c r="AA3915" s="29"/>
      <c r="AB3915" s="30"/>
      <c r="AC3915" s="30"/>
      <c r="AD3915" s="31"/>
      <c r="AE3915" s="43"/>
      <c r="AF3915" s="891"/>
      <c r="AG3915" s="1163"/>
      <c r="AH3915" s="1163"/>
      <c r="AI3915" s="1163"/>
      <c r="AJ3915" s="1163"/>
      <c r="AK3915" s="938"/>
      <c r="AL3915" s="962"/>
      <c r="AM3915" s="1156"/>
    </row>
    <row r="3916" spans="1:39" ht="20" customHeight="1">
      <c r="C3916" s="14" t="s">
        <v>26</v>
      </c>
      <c r="D3916" s="18"/>
      <c r="E3916" s="19" t="s">
        <v>5530</v>
      </c>
      <c r="F3916" s="20"/>
      <c r="G3916" s="20"/>
      <c r="H3916" s="17"/>
      <c r="I3916" s="19"/>
      <c r="J3916" s="37">
        <f>J3914</f>
        <v>2571428.57142857</v>
      </c>
      <c r="N3916" s="14" t="s">
        <v>26</v>
      </c>
      <c r="O3916" s="18"/>
      <c r="P3916" s="19" t="s">
        <v>5530</v>
      </c>
      <c r="Q3916" s="20"/>
      <c r="R3916" s="20"/>
      <c r="S3916" s="17"/>
      <c r="T3916" s="19"/>
      <c r="U3916" s="37">
        <f>U3914</f>
        <v>2904317.8719620602</v>
      </c>
      <c r="X3916" s="1388"/>
      <c r="Y3916" s="1145" t="s">
        <v>26</v>
      </c>
      <c r="Z3916" s="18"/>
      <c r="AA3916" s="19" t="s">
        <v>5530</v>
      </c>
      <c r="AB3916" s="20"/>
      <c r="AC3916" s="20"/>
      <c r="AD3916" s="17"/>
      <c r="AE3916" s="19"/>
      <c r="AF3916" s="890">
        <f>AF3914</f>
        <v>2904317.8719620602</v>
      </c>
      <c r="AG3916" s="1071"/>
      <c r="AH3916" s="1071"/>
      <c r="AI3916" s="1071"/>
      <c r="AJ3916" s="1071"/>
      <c r="AK3916" s="938"/>
      <c r="AL3916" s="962"/>
      <c r="AM3916" s="1156"/>
    </row>
    <row r="3917" spans="1:39" ht="20" customHeight="1">
      <c r="C3917" s="14" t="s">
        <v>27</v>
      </c>
      <c r="D3917" s="18"/>
      <c r="E3917" s="19" t="s">
        <v>5531</v>
      </c>
      <c r="F3917" s="20"/>
      <c r="G3917" s="20"/>
      <c r="H3917" s="32">
        <f>$A$3</f>
        <v>0.05</v>
      </c>
      <c r="I3917" s="19"/>
      <c r="J3917" s="37">
        <f>J3916*H3917</f>
        <v>128571.42857142851</v>
      </c>
      <c r="N3917" s="14" t="s">
        <v>27</v>
      </c>
      <c r="O3917" s="18"/>
      <c r="P3917" s="19" t="s">
        <v>5531</v>
      </c>
      <c r="Q3917" s="20"/>
      <c r="R3917" s="20"/>
      <c r="S3917" s="32">
        <f>$A$3</f>
        <v>0.05</v>
      </c>
      <c r="T3917" s="19"/>
      <c r="U3917" s="37">
        <f>U3916*S3917</f>
        <v>145215.89359810302</v>
      </c>
      <c r="X3917" s="1388"/>
      <c r="Y3917" s="1145" t="s">
        <v>27</v>
      </c>
      <c r="Z3917" s="18"/>
      <c r="AA3917" s="19" t="s">
        <v>5531</v>
      </c>
      <c r="AB3917" s="20"/>
      <c r="AC3917" s="20"/>
      <c r="AD3917" s="32">
        <f>$A$3</f>
        <v>0.05</v>
      </c>
      <c r="AE3917" s="19"/>
      <c r="AF3917" s="890">
        <f>AF3916*AD3917</f>
        <v>145215.89359810302</v>
      </c>
      <c r="AG3917" s="1071"/>
      <c r="AH3917" s="1071"/>
      <c r="AI3917" s="1071"/>
      <c r="AJ3917" s="1071"/>
      <c r="AK3917" s="938"/>
      <c r="AL3917" s="962"/>
      <c r="AM3917" s="1156"/>
    </row>
    <row r="3918" spans="1:39" ht="20" customHeight="1">
      <c r="C3918" s="14" t="s">
        <v>5532</v>
      </c>
      <c r="D3918" s="18"/>
      <c r="E3918" s="19" t="s">
        <v>5533</v>
      </c>
      <c r="F3918" s="20"/>
      <c r="G3918" s="20"/>
      <c r="H3918" s="17"/>
      <c r="I3918" s="19"/>
      <c r="J3918" s="37">
        <f>SUM(J3916:J3917)</f>
        <v>2699999.9999999986</v>
      </c>
      <c r="N3918" s="14" t="s">
        <v>5532</v>
      </c>
      <c r="O3918" s="18"/>
      <c r="P3918" s="19" t="s">
        <v>5533</v>
      </c>
      <c r="Q3918" s="20"/>
      <c r="R3918" s="20"/>
      <c r="S3918" s="17"/>
      <c r="T3918" s="19"/>
      <c r="U3918" s="37">
        <f>SUM(U3916:U3917)</f>
        <v>3049533.7655601632</v>
      </c>
      <c r="X3918" s="1388"/>
      <c r="Y3918" s="1145" t="s">
        <v>5532</v>
      </c>
      <c r="Z3918" s="18"/>
      <c r="AA3918" s="19" t="s">
        <v>5533</v>
      </c>
      <c r="AB3918" s="20"/>
      <c r="AC3918" s="20"/>
      <c r="AD3918" s="17"/>
      <c r="AE3918" s="19"/>
      <c r="AF3918" s="890">
        <f>SUM(AF3916:AF3917)</f>
        <v>3049533.7655601632</v>
      </c>
      <c r="AG3918" s="1071"/>
      <c r="AH3918" s="1071"/>
      <c r="AI3918" s="1071"/>
      <c r="AJ3918" s="1071"/>
      <c r="AK3918" s="940"/>
      <c r="AL3918" s="1008"/>
      <c r="AM3918" s="1164"/>
    </row>
    <row r="3919" spans="1:39" ht="20" customHeight="1">
      <c r="X3919" s="1388"/>
      <c r="Y3919" s="1083"/>
      <c r="Z3919" s="962"/>
      <c r="AA3919" s="939"/>
      <c r="AB3919" s="1144"/>
      <c r="AC3919" s="962"/>
      <c r="AD3919" s="962"/>
      <c r="AE3919" s="962"/>
      <c r="AF3919" s="962"/>
      <c r="AG3919" s="962"/>
      <c r="AH3919" s="962"/>
      <c r="AI3919" s="962"/>
      <c r="AJ3919" s="962"/>
      <c r="AK3919" s="962"/>
      <c r="AL3919" s="962"/>
      <c r="AM3919" s="1156"/>
    </row>
    <row r="3920" spans="1:39" ht="40" customHeight="1">
      <c r="A3920" s="607">
        <f>A3908+1</f>
        <v>231</v>
      </c>
      <c r="B3920" s="13" t="s">
        <v>5248</v>
      </c>
      <c r="C3920" s="608" t="str">
        <f>VLOOKUP(B3920,'REKAP OFFICIAL'!D:F,3,0)</f>
        <v>PJ-75</v>
      </c>
      <c r="D3920" s="15" t="str">
        <f>VLOOKUP(B3920,'REKAP OFFICIAL'!D:F,2,0)</f>
        <v>SUB Jendela J2-GD.SERBAGUNA</v>
      </c>
      <c r="E3920" s="15"/>
      <c r="F3920" s="16"/>
      <c r="G3920" s="16"/>
      <c r="H3920" s="17"/>
      <c r="I3920" s="15"/>
      <c r="J3920" s="37">
        <f>J3930</f>
        <v>1399999.9999999965</v>
      </c>
      <c r="M3920" s="13" t="s">
        <v>5248</v>
      </c>
      <c r="N3920" s="608" t="s">
        <v>5247</v>
      </c>
      <c r="O3920" s="15" t="s">
        <v>4758</v>
      </c>
      <c r="P3920" s="15"/>
      <c r="Q3920" s="16"/>
      <c r="R3920" s="16"/>
      <c r="S3920" s="17"/>
      <c r="T3920" s="15"/>
      <c r="U3920" s="37">
        <f>U3930</f>
        <v>3049533.7655601632</v>
      </c>
      <c r="X3920" s="1391" t="s">
        <v>5248</v>
      </c>
      <c r="Y3920" s="1122" t="s">
        <v>5247</v>
      </c>
      <c r="Z3920" s="15" t="s">
        <v>4758</v>
      </c>
      <c r="AA3920" s="15"/>
      <c r="AB3920" s="16"/>
      <c r="AC3920" s="16"/>
      <c r="AD3920" s="17"/>
      <c r="AE3920" s="15"/>
      <c r="AF3920" s="890">
        <f>AF3930</f>
        <v>3049533.7655601632</v>
      </c>
      <c r="AG3920" s="1071"/>
      <c r="AH3920" s="1071"/>
      <c r="AI3920" s="1071"/>
      <c r="AJ3920" s="1071"/>
      <c r="AK3920" s="1122" t="s">
        <v>5247</v>
      </c>
      <c r="AL3920" s="15" t="s">
        <v>4758</v>
      </c>
      <c r="AM3920" s="1147"/>
    </row>
    <row r="3921" spans="1:39" ht="20" customHeight="1">
      <c r="C3921" s="53"/>
      <c r="D3921" s="54"/>
      <c r="E3921" s="40"/>
      <c r="F3921" s="55"/>
      <c r="G3921" s="55"/>
      <c r="H3921" s="31"/>
      <c r="I3921" s="40"/>
      <c r="J3921" s="56"/>
      <c r="N3921" s="53"/>
      <c r="O3921" s="54"/>
      <c r="P3921" s="40"/>
      <c r="Q3921" s="55"/>
      <c r="R3921" s="55"/>
      <c r="S3921" s="31"/>
      <c r="T3921" s="40"/>
      <c r="U3921" s="56"/>
      <c r="X3921" s="1388"/>
      <c r="Y3921" s="1158"/>
      <c r="Z3921" s="54"/>
      <c r="AA3921" s="40"/>
      <c r="AB3921" s="55"/>
      <c r="AC3921" s="55"/>
      <c r="AD3921" s="31"/>
      <c r="AE3921" s="40"/>
      <c r="AF3921" s="894"/>
      <c r="AG3921" s="1160"/>
      <c r="AH3921" s="1160"/>
      <c r="AI3921" s="1160"/>
      <c r="AJ3921" s="1160"/>
      <c r="AK3921" s="938"/>
      <c r="AL3921" s="962"/>
      <c r="AM3921" s="1156"/>
    </row>
    <row r="3922" spans="1:39" ht="20" customHeight="1">
      <c r="C3922" s="14" t="s">
        <v>24</v>
      </c>
      <c r="D3922" s="18"/>
      <c r="E3922" s="19" t="s">
        <v>5526</v>
      </c>
      <c r="F3922" s="20"/>
      <c r="G3922" s="20"/>
      <c r="H3922" s="17"/>
      <c r="I3922" s="19"/>
      <c r="J3922" s="37"/>
      <c r="N3922" s="14" t="s">
        <v>24</v>
      </c>
      <c r="O3922" s="18"/>
      <c r="P3922" s="19" t="s">
        <v>5526</v>
      </c>
      <c r="Q3922" s="20"/>
      <c r="R3922" s="20"/>
      <c r="S3922" s="17"/>
      <c r="T3922" s="19"/>
      <c r="U3922" s="37"/>
      <c r="X3922" s="1388"/>
      <c r="Y3922" s="1145" t="s">
        <v>24</v>
      </c>
      <c r="Z3922" s="18"/>
      <c r="AA3922" s="19" t="s">
        <v>5526</v>
      </c>
      <c r="AB3922" s="20"/>
      <c r="AC3922" s="20"/>
      <c r="AD3922" s="17"/>
      <c r="AE3922" s="19"/>
      <c r="AF3922" s="890"/>
      <c r="AG3922" s="1071"/>
      <c r="AH3922" s="1071"/>
      <c r="AI3922" s="1071"/>
      <c r="AJ3922" s="1071"/>
      <c r="AK3922" s="938"/>
      <c r="AL3922" s="962"/>
      <c r="AM3922" s="1156"/>
    </row>
    <row r="3923" spans="1:39" ht="20" customHeight="1">
      <c r="C3923" s="21"/>
      <c r="D3923" s="22"/>
      <c r="E3923" s="23" t="str">
        <f>D3920</f>
        <v>SUB Jendela J2-GD.SERBAGUNA</v>
      </c>
      <c r="F3923" s="24" t="s">
        <v>4757</v>
      </c>
      <c r="G3923" s="24" t="s">
        <v>4610</v>
      </c>
      <c r="H3923" s="26">
        <v>1</v>
      </c>
      <c r="I3923" s="38">
        <f>VLOOKUP(E3923,'HARGA DASAR'!F:H,3,0)</f>
        <v>1333333.33333333</v>
      </c>
      <c r="J3923" s="39">
        <f>H3923*I3923</f>
        <v>1333333.33333333</v>
      </c>
      <c r="N3923" s="21"/>
      <c r="O3923" s="22"/>
      <c r="P3923" s="23" t="s">
        <v>4758</v>
      </c>
      <c r="Q3923" s="24" t="str">
        <f>'HARGA DASAR'!$C$386</f>
        <v>D077</v>
      </c>
      <c r="R3923" s="24" t="s">
        <v>4610</v>
      </c>
      <c r="S3923" s="26">
        <v>1</v>
      </c>
      <c r="T3923" s="38">
        <f>VLOOKUP(P3923,'HARGA DASAR'!O:Q,3,0)</f>
        <v>2904317.8719620602</v>
      </c>
      <c r="U3923" s="39">
        <f>S3923*T3923</f>
        <v>2904317.8719620602</v>
      </c>
      <c r="X3923" s="1388"/>
      <c r="Y3923" s="1149"/>
      <c r="Z3923" s="1150"/>
      <c r="AA3923" s="949" t="s">
        <v>4758</v>
      </c>
      <c r="AB3923" s="1151" t="s">
        <v>4757</v>
      </c>
      <c r="AC3923" s="1151" t="s">
        <v>4610</v>
      </c>
      <c r="AD3923" s="1157">
        <v>1</v>
      </c>
      <c r="AE3923" s="1153">
        <f>VLOOKUP(AA3923,'HARGA DASAR'!Y:AA,3,0)</f>
        <v>2904317.8719620602</v>
      </c>
      <c r="AF3923" s="1154">
        <f>AD3923*AE3923</f>
        <v>2904317.8719620602</v>
      </c>
      <c r="AG3923" s="1155"/>
      <c r="AH3923" s="1155"/>
      <c r="AI3923" s="1155"/>
      <c r="AJ3923" s="1155"/>
      <c r="AK3923" s="938"/>
      <c r="AL3923" s="962"/>
      <c r="AM3923" s="1156"/>
    </row>
    <row r="3924" spans="1:39" ht="20" customHeight="1">
      <c r="C3924" s="21"/>
      <c r="D3924" s="22"/>
      <c r="E3924" s="23"/>
      <c r="F3924" s="24"/>
      <c r="G3924" s="24"/>
      <c r="H3924" s="26"/>
      <c r="I3924" s="38"/>
      <c r="J3924" s="42">
        <f>H3924*I3924</f>
        <v>0</v>
      </c>
      <c r="N3924" s="21"/>
      <c r="O3924" s="22"/>
      <c r="P3924" s="23"/>
      <c r="Q3924" s="24"/>
      <c r="R3924" s="24"/>
      <c r="S3924" s="26"/>
      <c r="T3924" s="38"/>
      <c r="U3924" s="42">
        <f>S3924*T3924</f>
        <v>0</v>
      </c>
      <c r="X3924" s="1388"/>
      <c r="Y3924" s="1149"/>
      <c r="Z3924" s="1150"/>
      <c r="AA3924" s="949"/>
      <c r="AB3924" s="1151"/>
      <c r="AC3924" s="1151"/>
      <c r="AD3924" s="1157"/>
      <c r="AE3924" s="1153"/>
      <c r="AF3924" s="1161">
        <f>AD3924*AE3924</f>
        <v>0</v>
      </c>
      <c r="AG3924" s="1162"/>
      <c r="AH3924" s="1162"/>
      <c r="AI3924" s="1162"/>
      <c r="AJ3924" s="1162"/>
      <c r="AK3924" s="938"/>
      <c r="AL3924" s="962"/>
      <c r="AM3924" s="1156"/>
    </row>
    <row r="3925" spans="1:39" ht="20" customHeight="1">
      <c r="C3925" s="21"/>
      <c r="D3925" s="22"/>
      <c r="E3925" s="23"/>
      <c r="F3925" s="24"/>
      <c r="G3925" s="24"/>
      <c r="H3925" s="26"/>
      <c r="I3925" s="38"/>
      <c r="J3925" s="42">
        <f>H3925*I3925</f>
        <v>0</v>
      </c>
      <c r="N3925" s="21"/>
      <c r="O3925" s="22"/>
      <c r="P3925" s="23"/>
      <c r="Q3925" s="24"/>
      <c r="R3925" s="24"/>
      <c r="S3925" s="26"/>
      <c r="T3925" s="38"/>
      <c r="U3925" s="42">
        <f>S3925*T3925</f>
        <v>0</v>
      </c>
      <c r="X3925" s="1388"/>
      <c r="Y3925" s="1149"/>
      <c r="Z3925" s="1150"/>
      <c r="AA3925" s="949"/>
      <c r="AB3925" s="1151"/>
      <c r="AC3925" s="1151"/>
      <c r="AD3925" s="1157"/>
      <c r="AE3925" s="1153"/>
      <c r="AF3925" s="1161">
        <f>AD3925*AE3925</f>
        <v>0</v>
      </c>
      <c r="AG3925" s="1162"/>
      <c r="AH3925" s="1162"/>
      <c r="AI3925" s="1162"/>
      <c r="AJ3925" s="1162"/>
      <c r="AK3925" s="938"/>
      <c r="AL3925" s="962"/>
      <c r="AM3925" s="1156"/>
    </row>
    <row r="3926" spans="1:39" ht="20" customHeight="1">
      <c r="C3926" s="27"/>
      <c r="D3926" s="28"/>
      <c r="E3926" s="29" t="s">
        <v>5527</v>
      </c>
      <c r="F3926" s="30"/>
      <c r="G3926" s="30"/>
      <c r="H3926" s="31"/>
      <c r="I3926" s="40"/>
      <c r="J3926" s="41">
        <f>SUM(J3923:J3925)</f>
        <v>1333333.33333333</v>
      </c>
      <c r="N3926" s="27"/>
      <c r="O3926" s="28"/>
      <c r="P3926" s="29" t="s">
        <v>5527</v>
      </c>
      <c r="Q3926" s="30"/>
      <c r="R3926" s="30"/>
      <c r="S3926" s="31"/>
      <c r="T3926" s="40"/>
      <c r="U3926" s="41">
        <f>SUM(U3923:U3925)</f>
        <v>2904317.8719620602</v>
      </c>
      <c r="X3926" s="1388"/>
      <c r="Y3926" s="1158"/>
      <c r="Z3926" s="28"/>
      <c r="AA3926" s="29" t="s">
        <v>5527</v>
      </c>
      <c r="AB3926" s="30"/>
      <c r="AC3926" s="30"/>
      <c r="AD3926" s="31"/>
      <c r="AE3926" s="40"/>
      <c r="AF3926" s="1159">
        <f>SUM(AF3923:AF3925)</f>
        <v>2904317.8719620602</v>
      </c>
      <c r="AG3926" s="1160"/>
      <c r="AH3926" s="1160"/>
      <c r="AI3926" s="1160"/>
      <c r="AJ3926" s="1160"/>
      <c r="AK3926" s="938"/>
      <c r="AL3926" s="962"/>
      <c r="AM3926" s="1156"/>
    </row>
    <row r="3927" spans="1:39" ht="20" customHeight="1">
      <c r="C3927" s="27"/>
      <c r="D3927" s="28"/>
      <c r="E3927" s="29"/>
      <c r="F3927" s="30"/>
      <c r="G3927" s="30"/>
      <c r="H3927" s="31"/>
      <c r="I3927" s="43"/>
      <c r="J3927" s="44"/>
      <c r="N3927" s="27"/>
      <c r="O3927" s="28"/>
      <c r="P3927" s="29"/>
      <c r="Q3927" s="30"/>
      <c r="R3927" s="30"/>
      <c r="S3927" s="31"/>
      <c r="T3927" s="43"/>
      <c r="U3927" s="44"/>
      <c r="X3927" s="1388"/>
      <c r="Y3927" s="1158"/>
      <c r="Z3927" s="28"/>
      <c r="AA3927" s="29"/>
      <c r="AB3927" s="30"/>
      <c r="AC3927" s="30"/>
      <c r="AD3927" s="31"/>
      <c r="AE3927" s="43"/>
      <c r="AF3927" s="891"/>
      <c r="AG3927" s="1163"/>
      <c r="AH3927" s="1163"/>
      <c r="AI3927" s="1163"/>
      <c r="AJ3927" s="1163"/>
      <c r="AK3927" s="938"/>
      <c r="AL3927" s="962"/>
      <c r="AM3927" s="1156"/>
    </row>
    <row r="3928" spans="1:39" ht="20" customHeight="1">
      <c r="C3928" s="14" t="s">
        <v>26</v>
      </c>
      <c r="D3928" s="18"/>
      <c r="E3928" s="19" t="s">
        <v>5530</v>
      </c>
      <c r="F3928" s="20"/>
      <c r="G3928" s="20"/>
      <c r="H3928" s="17"/>
      <c r="I3928" s="19"/>
      <c r="J3928" s="37">
        <f>J3926</f>
        <v>1333333.33333333</v>
      </c>
      <c r="N3928" s="14" t="s">
        <v>26</v>
      </c>
      <c r="O3928" s="18"/>
      <c r="P3928" s="19" t="s">
        <v>5530</v>
      </c>
      <c r="Q3928" s="20"/>
      <c r="R3928" s="20"/>
      <c r="S3928" s="17"/>
      <c r="T3928" s="19"/>
      <c r="U3928" s="37">
        <f>U3926</f>
        <v>2904317.8719620602</v>
      </c>
      <c r="X3928" s="1388"/>
      <c r="Y3928" s="1145" t="s">
        <v>26</v>
      </c>
      <c r="Z3928" s="18"/>
      <c r="AA3928" s="19" t="s">
        <v>5530</v>
      </c>
      <c r="AB3928" s="20"/>
      <c r="AC3928" s="20"/>
      <c r="AD3928" s="17"/>
      <c r="AE3928" s="19"/>
      <c r="AF3928" s="890">
        <f>AF3926</f>
        <v>2904317.8719620602</v>
      </c>
      <c r="AG3928" s="1071"/>
      <c r="AH3928" s="1071"/>
      <c r="AI3928" s="1071"/>
      <c r="AJ3928" s="1071"/>
      <c r="AK3928" s="938"/>
      <c r="AL3928" s="962"/>
      <c r="AM3928" s="1156"/>
    </row>
    <row r="3929" spans="1:39" ht="20" customHeight="1">
      <c r="C3929" s="14" t="s">
        <v>27</v>
      </c>
      <c r="D3929" s="18"/>
      <c r="E3929" s="19" t="s">
        <v>5531</v>
      </c>
      <c r="F3929" s="20"/>
      <c r="G3929" s="20"/>
      <c r="H3929" s="32">
        <f>$A$3</f>
        <v>0.05</v>
      </c>
      <c r="I3929" s="19"/>
      <c r="J3929" s="37">
        <f>J3928*H3929</f>
        <v>66666.666666666497</v>
      </c>
      <c r="N3929" s="14" t="s">
        <v>27</v>
      </c>
      <c r="O3929" s="18"/>
      <c r="P3929" s="19" t="s">
        <v>5531</v>
      </c>
      <c r="Q3929" s="20"/>
      <c r="R3929" s="20"/>
      <c r="S3929" s="32">
        <f>$A$3</f>
        <v>0.05</v>
      </c>
      <c r="T3929" s="19"/>
      <c r="U3929" s="37">
        <f>U3928*S3929</f>
        <v>145215.89359810302</v>
      </c>
      <c r="X3929" s="1388"/>
      <c r="Y3929" s="1145" t="s">
        <v>27</v>
      </c>
      <c r="Z3929" s="18"/>
      <c r="AA3929" s="19" t="s">
        <v>5531</v>
      </c>
      <c r="AB3929" s="20"/>
      <c r="AC3929" s="20"/>
      <c r="AD3929" s="32">
        <f>$A$3</f>
        <v>0.05</v>
      </c>
      <c r="AE3929" s="19"/>
      <c r="AF3929" s="890">
        <f>AF3928*AD3929</f>
        <v>145215.89359810302</v>
      </c>
      <c r="AG3929" s="1071"/>
      <c r="AH3929" s="1071"/>
      <c r="AI3929" s="1071"/>
      <c r="AJ3929" s="1071"/>
      <c r="AK3929" s="938"/>
      <c r="AL3929" s="962"/>
      <c r="AM3929" s="1156"/>
    </row>
    <row r="3930" spans="1:39" ht="20" customHeight="1">
      <c r="C3930" s="14" t="s">
        <v>5532</v>
      </c>
      <c r="D3930" s="18"/>
      <c r="E3930" s="19" t="s">
        <v>5533</v>
      </c>
      <c r="F3930" s="20"/>
      <c r="G3930" s="20"/>
      <c r="H3930" s="17"/>
      <c r="I3930" s="19"/>
      <c r="J3930" s="37">
        <f>SUM(J3928:J3929)</f>
        <v>1399999.9999999965</v>
      </c>
      <c r="N3930" s="14" t="s">
        <v>5532</v>
      </c>
      <c r="O3930" s="18"/>
      <c r="P3930" s="19" t="s">
        <v>5533</v>
      </c>
      <c r="Q3930" s="20"/>
      <c r="R3930" s="20"/>
      <c r="S3930" s="17"/>
      <c r="T3930" s="19"/>
      <c r="U3930" s="37">
        <f>SUM(U3928:U3929)</f>
        <v>3049533.7655601632</v>
      </c>
      <c r="X3930" s="1388"/>
      <c r="Y3930" s="1145" t="s">
        <v>5532</v>
      </c>
      <c r="Z3930" s="18"/>
      <c r="AA3930" s="19" t="s">
        <v>5533</v>
      </c>
      <c r="AB3930" s="20"/>
      <c r="AC3930" s="20"/>
      <c r="AD3930" s="17"/>
      <c r="AE3930" s="19"/>
      <c r="AF3930" s="890">
        <f>SUM(AF3928:AF3929)</f>
        <v>3049533.7655601632</v>
      </c>
      <c r="AG3930" s="1071"/>
      <c r="AH3930" s="1071"/>
      <c r="AI3930" s="1071"/>
      <c r="AJ3930" s="1071"/>
      <c r="AK3930" s="940"/>
      <c r="AL3930" s="1008"/>
      <c r="AM3930" s="1164"/>
    </row>
    <row r="3931" spans="1:39" ht="20" customHeight="1">
      <c r="X3931" s="1388"/>
      <c r="Y3931" s="1083"/>
      <c r="Z3931" s="962"/>
      <c r="AA3931" s="939"/>
      <c r="AB3931" s="1144"/>
      <c r="AC3931" s="939"/>
      <c r="AD3931" s="939"/>
      <c r="AE3931" s="939"/>
      <c r="AF3931" s="939"/>
      <c r="AG3931" s="939"/>
      <c r="AH3931" s="939"/>
      <c r="AI3931" s="939"/>
      <c r="AJ3931" s="939"/>
      <c r="AK3931" s="939"/>
      <c r="AL3931" s="962"/>
      <c r="AM3931" s="1156"/>
    </row>
    <row r="3932" spans="1:39" ht="40" customHeight="1">
      <c r="A3932" s="607">
        <f>A3920+1</f>
        <v>232</v>
      </c>
      <c r="B3932" s="13" t="s">
        <v>5250</v>
      </c>
      <c r="C3932" s="608" t="str">
        <f>VLOOKUP(B3932,'REKAP OFFICIAL'!D:F,3,0)</f>
        <v>PJ-76</v>
      </c>
      <c r="D3932" s="15" t="str">
        <f>VLOOKUP(B3932,'REKAP OFFICIAL'!D:F,2,0)</f>
        <v>SUB Jendela J3-GD.SERBAGUNA</v>
      </c>
      <c r="E3932" s="15"/>
      <c r="F3932" s="16"/>
      <c r="G3932" s="16"/>
      <c r="H3932" s="17"/>
      <c r="I3932" s="15"/>
      <c r="J3932" s="37">
        <f>J3942</f>
        <v>6099067.5311203264</v>
      </c>
      <c r="M3932" s="13" t="s">
        <v>5250</v>
      </c>
      <c r="N3932" s="608" t="s">
        <v>5249</v>
      </c>
      <c r="O3932" s="15" t="s">
        <v>4760</v>
      </c>
      <c r="P3932" s="15"/>
      <c r="Q3932" s="16"/>
      <c r="R3932" s="16"/>
      <c r="S3932" s="17"/>
      <c r="T3932" s="15"/>
      <c r="U3932" s="37">
        <f>U3942</f>
        <v>3049533.7655601734</v>
      </c>
      <c r="X3932" s="1391" t="s">
        <v>5250</v>
      </c>
      <c r="Y3932" s="1122" t="s">
        <v>5249</v>
      </c>
      <c r="Z3932" s="15" t="s">
        <v>4760</v>
      </c>
      <c r="AA3932" s="15"/>
      <c r="AB3932" s="16"/>
      <c r="AC3932" s="16"/>
      <c r="AD3932" s="17"/>
      <c r="AE3932" s="15"/>
      <c r="AF3932" s="890">
        <f>AF3942</f>
        <v>3049533.7655601734</v>
      </c>
      <c r="AG3932" s="1071"/>
      <c r="AH3932" s="1071"/>
      <c r="AI3932" s="1071"/>
      <c r="AJ3932" s="1071"/>
      <c r="AK3932" s="1122" t="s">
        <v>5249</v>
      </c>
      <c r="AL3932" s="15" t="s">
        <v>4760</v>
      </c>
      <c r="AM3932" s="1147"/>
    </row>
    <row r="3933" spans="1:39" ht="20" customHeight="1">
      <c r="C3933" s="53"/>
      <c r="D3933" s="54"/>
      <c r="E3933" s="40"/>
      <c r="F3933" s="55"/>
      <c r="G3933" s="55"/>
      <c r="H3933" s="31"/>
      <c r="I3933" s="40"/>
      <c r="J3933" s="56"/>
      <c r="N3933" s="53"/>
      <c r="O3933" s="54"/>
      <c r="P3933" s="40"/>
      <c r="Q3933" s="55"/>
      <c r="R3933" s="55"/>
      <c r="S3933" s="31"/>
      <c r="T3933" s="40"/>
      <c r="U3933" s="56"/>
      <c r="X3933" s="1388"/>
      <c r="Y3933" s="1158"/>
      <c r="Z3933" s="54"/>
      <c r="AA3933" s="40"/>
      <c r="AB3933" s="55"/>
      <c r="AC3933" s="55"/>
      <c r="AD3933" s="31"/>
      <c r="AE3933" s="40"/>
      <c r="AF3933" s="894"/>
      <c r="AG3933" s="1160"/>
      <c r="AH3933" s="1160"/>
      <c r="AI3933" s="1160"/>
      <c r="AJ3933" s="1160"/>
      <c r="AK3933" s="938"/>
      <c r="AL3933" s="962"/>
      <c r="AM3933" s="1156"/>
    </row>
    <row r="3934" spans="1:39" ht="20" customHeight="1">
      <c r="C3934" s="14" t="s">
        <v>24</v>
      </c>
      <c r="D3934" s="18"/>
      <c r="E3934" s="19" t="s">
        <v>5526</v>
      </c>
      <c r="F3934" s="20"/>
      <c r="G3934" s="20"/>
      <c r="H3934" s="17"/>
      <c r="I3934" s="19"/>
      <c r="J3934" s="37"/>
      <c r="N3934" s="14" t="s">
        <v>24</v>
      </c>
      <c r="O3934" s="18"/>
      <c r="P3934" s="19" t="s">
        <v>5526</v>
      </c>
      <c r="Q3934" s="20"/>
      <c r="R3934" s="20"/>
      <c r="S3934" s="17"/>
      <c r="T3934" s="19"/>
      <c r="U3934" s="37"/>
      <c r="X3934" s="1388"/>
      <c r="Y3934" s="1145" t="s">
        <v>24</v>
      </c>
      <c r="Z3934" s="18"/>
      <c r="AA3934" s="19" t="s">
        <v>5526</v>
      </c>
      <c r="AB3934" s="20"/>
      <c r="AC3934" s="20"/>
      <c r="AD3934" s="17"/>
      <c r="AE3934" s="19"/>
      <c r="AF3934" s="890"/>
      <c r="AG3934" s="1071"/>
      <c r="AH3934" s="1071"/>
      <c r="AI3934" s="1071"/>
      <c r="AJ3934" s="1071"/>
      <c r="AK3934" s="938"/>
      <c r="AL3934" s="962"/>
      <c r="AM3934" s="1156"/>
    </row>
    <row r="3935" spans="1:39" ht="20" customHeight="1">
      <c r="C3935" s="21"/>
      <c r="D3935" s="22"/>
      <c r="E3935" s="23" t="str">
        <f>D3932</f>
        <v>SUB Jendela J3-GD.SERBAGUNA</v>
      </c>
      <c r="F3935" s="24" t="str">
        <f>'HARGA DASAR'!$C$387</f>
        <v>D078</v>
      </c>
      <c r="G3935" s="24" t="s">
        <v>4610</v>
      </c>
      <c r="H3935" s="26">
        <v>1</v>
      </c>
      <c r="I3935" s="38">
        <f>VLOOKUP(E3935,'HARGA DASAR'!F:H,3,0)</f>
        <v>5808635.7439241204</v>
      </c>
      <c r="J3935" s="39">
        <f>H3935*I3935</f>
        <v>5808635.7439241204</v>
      </c>
      <c r="N3935" s="21"/>
      <c r="O3935" s="22"/>
      <c r="P3935" s="23" t="s">
        <v>4760</v>
      </c>
      <c r="Q3935" s="24" t="s">
        <v>4759</v>
      </c>
      <c r="R3935" s="24" t="s">
        <v>4610</v>
      </c>
      <c r="S3935" s="26">
        <v>1</v>
      </c>
      <c r="T3935" s="38">
        <f>VLOOKUP(P3935,'HARGA DASAR'!Y:AA,3,0)</f>
        <v>2904317.87196207</v>
      </c>
      <c r="U3935" s="39">
        <f>S3935*T3935</f>
        <v>2904317.87196207</v>
      </c>
      <c r="X3935" s="1388"/>
      <c r="Y3935" s="1149"/>
      <c r="Z3935" s="1150"/>
      <c r="AA3935" s="949" t="s">
        <v>4760</v>
      </c>
      <c r="AB3935" s="1151" t="s">
        <v>4759</v>
      </c>
      <c r="AC3935" s="1151" t="s">
        <v>4610</v>
      </c>
      <c r="AD3935" s="1157">
        <v>1</v>
      </c>
      <c r="AE3935" s="1153">
        <f>VLOOKUP(AA3935,'HARGA DASAR'!Y:AA,3,0)</f>
        <v>2904317.87196207</v>
      </c>
      <c r="AF3935" s="1154">
        <f>AD3935*AE3935</f>
        <v>2904317.87196207</v>
      </c>
      <c r="AG3935" s="1155"/>
      <c r="AH3935" s="1155"/>
      <c r="AI3935" s="1155"/>
      <c r="AJ3935" s="1155"/>
      <c r="AK3935" s="938"/>
      <c r="AL3935" s="962"/>
      <c r="AM3935" s="1156"/>
    </row>
    <row r="3936" spans="1:39" ht="20" customHeight="1">
      <c r="C3936" s="21"/>
      <c r="D3936" s="22"/>
      <c r="E3936" s="23"/>
      <c r="F3936" s="24"/>
      <c r="G3936" s="24"/>
      <c r="H3936" s="26"/>
      <c r="I3936" s="38"/>
      <c r="J3936" s="42">
        <f>H3936*I3936</f>
        <v>0</v>
      </c>
      <c r="N3936" s="21"/>
      <c r="O3936" s="22"/>
      <c r="P3936" s="23"/>
      <c r="Q3936" s="24"/>
      <c r="R3936" s="24"/>
      <c r="S3936" s="26"/>
      <c r="T3936" s="38"/>
      <c r="U3936" s="42">
        <f>S3936*T3936</f>
        <v>0</v>
      </c>
      <c r="X3936" s="1388"/>
      <c r="Y3936" s="1149"/>
      <c r="Z3936" s="1150"/>
      <c r="AA3936" s="949"/>
      <c r="AB3936" s="1151"/>
      <c r="AC3936" s="1151"/>
      <c r="AD3936" s="1157"/>
      <c r="AE3936" s="1153"/>
      <c r="AF3936" s="1161">
        <f>AD3936*AE3936</f>
        <v>0</v>
      </c>
      <c r="AG3936" s="1162"/>
      <c r="AH3936" s="1162"/>
      <c r="AI3936" s="1162"/>
      <c r="AJ3936" s="1162"/>
      <c r="AK3936" s="938"/>
      <c r="AL3936" s="962"/>
      <c r="AM3936" s="1156"/>
    </row>
    <row r="3937" spans="1:39" ht="20" customHeight="1">
      <c r="C3937" s="21"/>
      <c r="D3937" s="22"/>
      <c r="E3937" s="23"/>
      <c r="F3937" s="24"/>
      <c r="G3937" s="24"/>
      <c r="H3937" s="26"/>
      <c r="I3937" s="38"/>
      <c r="J3937" s="42">
        <f>H3937*I3937</f>
        <v>0</v>
      </c>
      <c r="N3937" s="21"/>
      <c r="O3937" s="22"/>
      <c r="P3937" s="23"/>
      <c r="Q3937" s="24"/>
      <c r="R3937" s="24"/>
      <c r="S3937" s="26"/>
      <c r="T3937" s="38"/>
      <c r="U3937" s="42">
        <f>S3937*T3937</f>
        <v>0</v>
      </c>
      <c r="X3937" s="1388"/>
      <c r="Y3937" s="1149"/>
      <c r="Z3937" s="1150"/>
      <c r="AA3937" s="949"/>
      <c r="AB3937" s="1151"/>
      <c r="AC3937" s="1151"/>
      <c r="AD3937" s="1157"/>
      <c r="AE3937" s="1153"/>
      <c r="AF3937" s="1161">
        <f>AD3937*AE3937</f>
        <v>0</v>
      </c>
      <c r="AG3937" s="1162"/>
      <c r="AH3937" s="1162"/>
      <c r="AI3937" s="1162"/>
      <c r="AJ3937" s="1162"/>
      <c r="AK3937" s="938"/>
      <c r="AL3937" s="962"/>
      <c r="AM3937" s="1156"/>
    </row>
    <row r="3938" spans="1:39" ht="20" customHeight="1">
      <c r="C3938" s="27"/>
      <c r="D3938" s="28"/>
      <c r="E3938" s="29" t="s">
        <v>5527</v>
      </c>
      <c r="F3938" s="30"/>
      <c r="G3938" s="30"/>
      <c r="H3938" s="31"/>
      <c r="I3938" s="40"/>
      <c r="J3938" s="41">
        <f>SUM(J3935:J3937)</f>
        <v>5808635.7439241204</v>
      </c>
      <c r="N3938" s="27"/>
      <c r="O3938" s="28"/>
      <c r="P3938" s="29" t="s">
        <v>5527</v>
      </c>
      <c r="Q3938" s="30"/>
      <c r="R3938" s="30"/>
      <c r="S3938" s="31"/>
      <c r="T3938" s="40"/>
      <c r="U3938" s="41">
        <f>SUM(U3935:U3937)</f>
        <v>2904317.87196207</v>
      </c>
      <c r="X3938" s="1388"/>
      <c r="Y3938" s="1158"/>
      <c r="Z3938" s="28"/>
      <c r="AA3938" s="29" t="s">
        <v>5527</v>
      </c>
      <c r="AB3938" s="30"/>
      <c r="AC3938" s="30"/>
      <c r="AD3938" s="31"/>
      <c r="AE3938" s="40"/>
      <c r="AF3938" s="1159">
        <f>SUM(AF3935:AF3937)</f>
        <v>2904317.87196207</v>
      </c>
      <c r="AG3938" s="1160"/>
      <c r="AH3938" s="1160"/>
      <c r="AI3938" s="1160"/>
      <c r="AJ3938" s="1160"/>
      <c r="AK3938" s="938"/>
      <c r="AL3938" s="962"/>
      <c r="AM3938" s="1156"/>
    </row>
    <row r="3939" spans="1:39" ht="20" customHeight="1">
      <c r="C3939" s="27"/>
      <c r="D3939" s="28"/>
      <c r="E3939" s="29"/>
      <c r="F3939" s="30"/>
      <c r="G3939" s="30"/>
      <c r="H3939" s="31"/>
      <c r="I3939" s="43"/>
      <c r="J3939" s="44"/>
      <c r="N3939" s="27"/>
      <c r="O3939" s="28"/>
      <c r="P3939" s="29"/>
      <c r="Q3939" s="30"/>
      <c r="R3939" s="30"/>
      <c r="S3939" s="31"/>
      <c r="T3939" s="43"/>
      <c r="U3939" s="44"/>
      <c r="X3939" s="1388"/>
      <c r="Y3939" s="1158"/>
      <c r="Z3939" s="28"/>
      <c r="AA3939" s="29"/>
      <c r="AB3939" s="30"/>
      <c r="AC3939" s="30"/>
      <c r="AD3939" s="31"/>
      <c r="AE3939" s="43"/>
      <c r="AF3939" s="891"/>
      <c r="AG3939" s="1163"/>
      <c r="AH3939" s="1163"/>
      <c r="AI3939" s="1163"/>
      <c r="AJ3939" s="1163"/>
      <c r="AK3939" s="938"/>
      <c r="AL3939" s="962"/>
      <c r="AM3939" s="1156"/>
    </row>
    <row r="3940" spans="1:39" ht="20" customHeight="1">
      <c r="C3940" s="14" t="s">
        <v>26</v>
      </c>
      <c r="D3940" s="18"/>
      <c r="E3940" s="19" t="s">
        <v>5530</v>
      </c>
      <c r="F3940" s="20"/>
      <c r="G3940" s="20"/>
      <c r="H3940" s="17"/>
      <c r="I3940" s="19"/>
      <c r="J3940" s="37">
        <f>J3938</f>
        <v>5808635.7439241204</v>
      </c>
      <c r="N3940" s="14" t="s">
        <v>26</v>
      </c>
      <c r="O3940" s="18"/>
      <c r="P3940" s="19" t="s">
        <v>5530</v>
      </c>
      <c r="Q3940" s="20"/>
      <c r="R3940" s="20"/>
      <c r="S3940" s="17"/>
      <c r="T3940" s="19"/>
      <c r="U3940" s="37">
        <f>U3938</f>
        <v>2904317.87196207</v>
      </c>
      <c r="X3940" s="1388"/>
      <c r="Y3940" s="1145" t="s">
        <v>26</v>
      </c>
      <c r="Z3940" s="18"/>
      <c r="AA3940" s="19" t="s">
        <v>5530</v>
      </c>
      <c r="AB3940" s="20"/>
      <c r="AC3940" s="20"/>
      <c r="AD3940" s="17"/>
      <c r="AE3940" s="19"/>
      <c r="AF3940" s="890">
        <f>AF3938</f>
        <v>2904317.87196207</v>
      </c>
      <c r="AG3940" s="1071"/>
      <c r="AH3940" s="1071"/>
      <c r="AI3940" s="1071"/>
      <c r="AJ3940" s="1071"/>
      <c r="AK3940" s="938"/>
      <c r="AL3940" s="962"/>
      <c r="AM3940" s="1156"/>
    </row>
    <row r="3941" spans="1:39" ht="20" customHeight="1">
      <c r="C3941" s="14" t="s">
        <v>27</v>
      </c>
      <c r="D3941" s="18"/>
      <c r="E3941" s="19" t="s">
        <v>5531</v>
      </c>
      <c r="F3941" s="20"/>
      <c r="G3941" s="20"/>
      <c r="H3941" s="32">
        <f>$A$3</f>
        <v>0.05</v>
      </c>
      <c r="I3941" s="19"/>
      <c r="J3941" s="37">
        <f>J3940*H3941</f>
        <v>290431.78719620605</v>
      </c>
      <c r="N3941" s="14" t="s">
        <v>27</v>
      </c>
      <c r="O3941" s="18"/>
      <c r="P3941" s="19" t="s">
        <v>5531</v>
      </c>
      <c r="Q3941" s="20"/>
      <c r="R3941" s="20"/>
      <c r="S3941" s="32">
        <f>$A$3</f>
        <v>0.05</v>
      </c>
      <c r="T3941" s="19"/>
      <c r="U3941" s="37">
        <f>U3940*S3941</f>
        <v>145215.89359810352</v>
      </c>
      <c r="X3941" s="1388"/>
      <c r="Y3941" s="1145" t="s">
        <v>27</v>
      </c>
      <c r="Z3941" s="18"/>
      <c r="AA3941" s="19" t="s">
        <v>5531</v>
      </c>
      <c r="AB3941" s="20"/>
      <c r="AC3941" s="20"/>
      <c r="AD3941" s="32">
        <f>$A$3</f>
        <v>0.05</v>
      </c>
      <c r="AE3941" s="19"/>
      <c r="AF3941" s="890">
        <f>AF3940*AD3941</f>
        <v>145215.89359810352</v>
      </c>
      <c r="AG3941" s="1071"/>
      <c r="AH3941" s="1071"/>
      <c r="AI3941" s="1071"/>
      <c r="AJ3941" s="1071"/>
      <c r="AK3941" s="938"/>
      <c r="AL3941" s="962"/>
      <c r="AM3941" s="1156"/>
    </row>
    <row r="3942" spans="1:39" ht="20" customHeight="1">
      <c r="C3942" s="14" t="s">
        <v>5532</v>
      </c>
      <c r="D3942" s="18"/>
      <c r="E3942" s="19" t="s">
        <v>5533</v>
      </c>
      <c r="F3942" s="20"/>
      <c r="G3942" s="20"/>
      <c r="H3942" s="17"/>
      <c r="I3942" s="19"/>
      <c r="J3942" s="37">
        <f>SUM(J3940:J3941)</f>
        <v>6099067.5311203264</v>
      </c>
      <c r="N3942" s="14" t="s">
        <v>5532</v>
      </c>
      <c r="O3942" s="18"/>
      <c r="P3942" s="19" t="s">
        <v>5533</v>
      </c>
      <c r="Q3942" s="20"/>
      <c r="R3942" s="20"/>
      <c r="S3942" s="17"/>
      <c r="T3942" s="19"/>
      <c r="U3942" s="37">
        <f>SUM(U3940:U3941)</f>
        <v>3049533.7655601734</v>
      </c>
      <c r="X3942" s="1388"/>
      <c r="Y3942" s="1145" t="s">
        <v>5532</v>
      </c>
      <c r="Z3942" s="18"/>
      <c r="AA3942" s="19" t="s">
        <v>5533</v>
      </c>
      <c r="AB3942" s="20"/>
      <c r="AC3942" s="20"/>
      <c r="AD3942" s="17"/>
      <c r="AE3942" s="19"/>
      <c r="AF3942" s="890">
        <f>SUM(AF3940:AF3941)</f>
        <v>3049533.7655601734</v>
      </c>
      <c r="AG3942" s="1071"/>
      <c r="AH3942" s="1071"/>
      <c r="AI3942" s="1071"/>
      <c r="AJ3942" s="1071"/>
      <c r="AK3942" s="940"/>
      <c r="AL3942" s="1008"/>
      <c r="AM3942" s="1164"/>
    </row>
    <row r="3943" spans="1:39" ht="20" customHeight="1">
      <c r="X3943" s="1388"/>
      <c r="Y3943" s="1083"/>
      <c r="Z3943" s="962"/>
      <c r="AA3943" s="939"/>
      <c r="AB3943" s="939"/>
      <c r="AC3943" s="939"/>
      <c r="AD3943" s="939"/>
      <c r="AE3943" s="939"/>
      <c r="AF3943" s="939"/>
      <c r="AG3943" s="939"/>
      <c r="AH3943" s="939"/>
      <c r="AI3943" s="939"/>
      <c r="AJ3943" s="939"/>
      <c r="AK3943" s="939"/>
      <c r="AL3943" s="962"/>
      <c r="AM3943" s="1156"/>
    </row>
    <row r="3944" spans="1:39" ht="40" customHeight="1">
      <c r="A3944" s="607">
        <f>A3932+1</f>
        <v>233</v>
      </c>
      <c r="B3944" s="13" t="s">
        <v>5252</v>
      </c>
      <c r="C3944" s="608" t="str">
        <f>VLOOKUP(B3944,'REKAP OFFICIAL'!D:F,3,0)</f>
        <v>PJ-77</v>
      </c>
      <c r="D3944" s="15" t="str">
        <f>VLOOKUP(B3944,'REKAP OFFICIAL'!D:F,2,0)</f>
        <v>SUB Pintu PJ-1-GD&amp;DPR</v>
      </c>
      <c r="E3944" s="15"/>
      <c r="F3944" s="16"/>
      <c r="G3944" s="16"/>
      <c r="H3944" s="17"/>
      <c r="I3944" s="15"/>
      <c r="J3944" s="37">
        <f>J3954</f>
        <v>13319972.325410835</v>
      </c>
      <c r="M3944" s="13" t="s">
        <v>5252</v>
      </c>
      <c r="N3944" s="608" t="s">
        <v>5251</v>
      </c>
      <c r="O3944" s="15" t="s">
        <v>4762</v>
      </c>
      <c r="P3944" s="15"/>
      <c r="Q3944" s="16"/>
      <c r="R3944" s="16"/>
      <c r="S3944" s="17"/>
      <c r="T3944" s="15"/>
      <c r="U3944" s="37">
        <f>U3954</f>
        <v>3049533.7655601734</v>
      </c>
      <c r="X3944" s="1391" t="s">
        <v>5252</v>
      </c>
      <c r="Y3944" s="1122" t="s">
        <v>5251</v>
      </c>
      <c r="Z3944" s="15" t="s">
        <v>4762</v>
      </c>
      <c r="AA3944" s="15"/>
      <c r="AB3944" s="16"/>
      <c r="AC3944" s="16"/>
      <c r="AD3944" s="17"/>
      <c r="AE3944" s="15"/>
      <c r="AF3944" s="890">
        <f>AF3954</f>
        <v>3049533.7655601734</v>
      </c>
      <c r="AG3944" s="1071"/>
      <c r="AH3944" s="1071"/>
      <c r="AI3944" s="1071"/>
      <c r="AJ3944" s="1071"/>
      <c r="AK3944" s="1122" t="s">
        <v>5251</v>
      </c>
      <c r="AL3944" s="15" t="s">
        <v>4762</v>
      </c>
      <c r="AM3944" s="1147"/>
    </row>
    <row r="3945" spans="1:39" ht="20" customHeight="1">
      <c r="C3945" s="53"/>
      <c r="D3945" s="54"/>
      <c r="E3945" s="40"/>
      <c r="F3945" s="55"/>
      <c r="G3945" s="55"/>
      <c r="H3945" s="31"/>
      <c r="I3945" s="40"/>
      <c r="J3945" s="56"/>
      <c r="N3945" s="53"/>
      <c r="O3945" s="54"/>
      <c r="P3945" s="40"/>
      <c r="Q3945" s="55"/>
      <c r="R3945" s="55"/>
      <c r="S3945" s="31"/>
      <c r="T3945" s="40"/>
      <c r="U3945" s="56"/>
      <c r="X3945" s="1388"/>
      <c r="Y3945" s="1158"/>
      <c r="Z3945" s="54"/>
      <c r="AA3945" s="40"/>
      <c r="AB3945" s="55"/>
      <c r="AC3945" s="55"/>
      <c r="AD3945" s="31"/>
      <c r="AE3945" s="40"/>
      <c r="AF3945" s="894"/>
      <c r="AG3945" s="1160"/>
      <c r="AH3945" s="1160"/>
      <c r="AI3945" s="1160"/>
      <c r="AJ3945" s="1160"/>
      <c r="AK3945" s="938"/>
      <c r="AL3945" s="962"/>
      <c r="AM3945" s="1156"/>
    </row>
    <row r="3946" spans="1:39" ht="20" customHeight="1">
      <c r="C3946" s="14" t="s">
        <v>24</v>
      </c>
      <c r="D3946" s="18"/>
      <c r="E3946" s="19" t="s">
        <v>5526</v>
      </c>
      <c r="F3946" s="20"/>
      <c r="G3946" s="20"/>
      <c r="H3946" s="17"/>
      <c r="I3946" s="19"/>
      <c r="J3946" s="37"/>
      <c r="N3946" s="14" t="s">
        <v>24</v>
      </c>
      <c r="O3946" s="18"/>
      <c r="P3946" s="19" t="s">
        <v>5526</v>
      </c>
      <c r="Q3946" s="20"/>
      <c r="R3946" s="20"/>
      <c r="S3946" s="17"/>
      <c r="T3946" s="19"/>
      <c r="U3946" s="37"/>
      <c r="X3946" s="1388"/>
      <c r="Y3946" s="1145" t="s">
        <v>24</v>
      </c>
      <c r="Z3946" s="18"/>
      <c r="AA3946" s="19" t="s">
        <v>5526</v>
      </c>
      <c r="AB3946" s="20"/>
      <c r="AC3946" s="20"/>
      <c r="AD3946" s="17"/>
      <c r="AE3946" s="19"/>
      <c r="AF3946" s="890"/>
      <c r="AG3946" s="1071"/>
      <c r="AH3946" s="1071"/>
      <c r="AI3946" s="1071"/>
      <c r="AJ3946" s="1071"/>
      <c r="AK3946" s="938"/>
      <c r="AL3946" s="962"/>
      <c r="AM3946" s="1156"/>
    </row>
    <row r="3947" spans="1:39" ht="20" customHeight="1">
      <c r="C3947" s="21"/>
      <c r="D3947" s="22"/>
      <c r="E3947" s="23" t="str">
        <f>D3944</f>
        <v>SUB Pintu PJ-1-GD&amp;DPR</v>
      </c>
      <c r="F3947" s="24" t="str">
        <f>'HARGA DASAR'!$C$388</f>
        <v>D079</v>
      </c>
      <c r="G3947" s="24" t="s">
        <v>4610</v>
      </c>
      <c r="H3947" s="26">
        <v>1</v>
      </c>
      <c r="I3947" s="38">
        <f>VLOOKUP(E3947,'HARGA DASAR'!F:H,3,0)</f>
        <v>12685687.9289627</v>
      </c>
      <c r="J3947" s="39">
        <f>H3947*I3947</f>
        <v>12685687.9289627</v>
      </c>
      <c r="N3947" s="21"/>
      <c r="O3947" s="22"/>
      <c r="P3947" s="23" t="s">
        <v>4762</v>
      </c>
      <c r="Q3947" s="24" t="s">
        <v>4761</v>
      </c>
      <c r="R3947" s="24" t="s">
        <v>4610</v>
      </c>
      <c r="S3947" s="26">
        <v>1</v>
      </c>
      <c r="T3947" s="38">
        <f>VLOOKUP(P3947,'HARGA DASAR'!O:Q,3,0)</f>
        <v>2904317.87196207</v>
      </c>
      <c r="U3947" s="39">
        <f>S3947*T3947</f>
        <v>2904317.87196207</v>
      </c>
      <c r="X3947" s="1388"/>
      <c r="Y3947" s="1149"/>
      <c r="Z3947" s="1150"/>
      <c r="AA3947" s="949" t="s">
        <v>4762</v>
      </c>
      <c r="AB3947" s="1151" t="s">
        <v>4761</v>
      </c>
      <c r="AC3947" s="1151" t="s">
        <v>4610</v>
      </c>
      <c r="AD3947" s="1157">
        <v>1</v>
      </c>
      <c r="AE3947" s="1153">
        <f>VLOOKUP(AA3947,'HARGA DASAR'!Y:AA,3,0)</f>
        <v>2904317.87196207</v>
      </c>
      <c r="AF3947" s="1154">
        <f>AD3947*AE3947</f>
        <v>2904317.87196207</v>
      </c>
      <c r="AG3947" s="1155"/>
      <c r="AH3947" s="1155"/>
      <c r="AI3947" s="1155"/>
      <c r="AJ3947" s="1155"/>
      <c r="AK3947" s="938"/>
      <c r="AL3947" s="962"/>
      <c r="AM3947" s="1156"/>
    </row>
    <row r="3948" spans="1:39" ht="20" customHeight="1">
      <c r="C3948" s="21"/>
      <c r="D3948" s="22"/>
      <c r="E3948" s="23"/>
      <c r="F3948" s="24"/>
      <c r="G3948" s="24"/>
      <c r="H3948" s="26"/>
      <c r="I3948" s="38"/>
      <c r="J3948" s="42">
        <f>H3948*I3948</f>
        <v>0</v>
      </c>
      <c r="N3948" s="21"/>
      <c r="O3948" s="22"/>
      <c r="P3948" s="23"/>
      <c r="Q3948" s="24"/>
      <c r="R3948" s="24"/>
      <c r="S3948" s="26"/>
      <c r="T3948" s="38"/>
      <c r="U3948" s="42">
        <f>S3948*T3948</f>
        <v>0</v>
      </c>
      <c r="X3948" s="1388"/>
      <c r="Y3948" s="1149"/>
      <c r="Z3948" s="1150"/>
      <c r="AA3948" s="949"/>
      <c r="AB3948" s="1151"/>
      <c r="AC3948" s="1151"/>
      <c r="AD3948" s="1157"/>
      <c r="AE3948" s="1153"/>
      <c r="AF3948" s="1161">
        <f>AD3948*AE3948</f>
        <v>0</v>
      </c>
      <c r="AG3948" s="1162"/>
      <c r="AH3948" s="1162"/>
      <c r="AI3948" s="1162"/>
      <c r="AJ3948" s="1162"/>
      <c r="AK3948" s="938"/>
      <c r="AL3948" s="962"/>
      <c r="AM3948" s="1156"/>
    </row>
    <row r="3949" spans="1:39" ht="20" customHeight="1">
      <c r="C3949" s="21"/>
      <c r="D3949" s="22"/>
      <c r="E3949" s="23"/>
      <c r="F3949" s="24"/>
      <c r="G3949" s="24"/>
      <c r="H3949" s="26"/>
      <c r="I3949" s="38"/>
      <c r="J3949" s="42">
        <f>H3949*I3949</f>
        <v>0</v>
      </c>
      <c r="N3949" s="21"/>
      <c r="O3949" s="22"/>
      <c r="P3949" s="23"/>
      <c r="Q3949" s="24"/>
      <c r="R3949" s="24"/>
      <c r="S3949" s="26"/>
      <c r="T3949" s="38"/>
      <c r="U3949" s="42">
        <f>S3949*T3949</f>
        <v>0</v>
      </c>
      <c r="X3949" s="1388"/>
      <c r="Y3949" s="1149"/>
      <c r="Z3949" s="1150"/>
      <c r="AA3949" s="949"/>
      <c r="AB3949" s="1151"/>
      <c r="AC3949" s="1151"/>
      <c r="AD3949" s="1157"/>
      <c r="AE3949" s="1153"/>
      <c r="AF3949" s="1161">
        <f>AD3949*AE3949</f>
        <v>0</v>
      </c>
      <c r="AG3949" s="1162"/>
      <c r="AH3949" s="1162"/>
      <c r="AI3949" s="1162"/>
      <c r="AJ3949" s="1162"/>
      <c r="AK3949" s="938"/>
      <c r="AL3949" s="962"/>
      <c r="AM3949" s="1156"/>
    </row>
    <row r="3950" spans="1:39" ht="20" customHeight="1">
      <c r="C3950" s="27"/>
      <c r="D3950" s="28"/>
      <c r="E3950" s="29" t="s">
        <v>5527</v>
      </c>
      <c r="F3950" s="30"/>
      <c r="G3950" s="30"/>
      <c r="H3950" s="31"/>
      <c r="I3950" s="40"/>
      <c r="J3950" s="41">
        <f>SUM(J3947:J3949)</f>
        <v>12685687.9289627</v>
      </c>
      <c r="N3950" s="27"/>
      <c r="O3950" s="28"/>
      <c r="P3950" s="29" t="s">
        <v>5527</v>
      </c>
      <c r="Q3950" s="30"/>
      <c r="R3950" s="30"/>
      <c r="S3950" s="31"/>
      <c r="T3950" s="40"/>
      <c r="U3950" s="41">
        <f>SUM(U3947:U3949)</f>
        <v>2904317.87196207</v>
      </c>
      <c r="X3950" s="1388"/>
      <c r="Y3950" s="1158"/>
      <c r="Z3950" s="28"/>
      <c r="AA3950" s="29" t="s">
        <v>5527</v>
      </c>
      <c r="AB3950" s="30"/>
      <c r="AC3950" s="30"/>
      <c r="AD3950" s="31"/>
      <c r="AE3950" s="40"/>
      <c r="AF3950" s="1159">
        <f>SUM(AF3947:AF3949)</f>
        <v>2904317.87196207</v>
      </c>
      <c r="AG3950" s="1160"/>
      <c r="AH3950" s="1160"/>
      <c r="AI3950" s="1160"/>
      <c r="AJ3950" s="1160"/>
      <c r="AK3950" s="938"/>
      <c r="AL3950" s="962"/>
      <c r="AM3950" s="1156"/>
    </row>
    <row r="3951" spans="1:39" ht="20" customHeight="1">
      <c r="C3951" s="27"/>
      <c r="D3951" s="28"/>
      <c r="E3951" s="29"/>
      <c r="F3951" s="30"/>
      <c r="G3951" s="30"/>
      <c r="H3951" s="31"/>
      <c r="I3951" s="43"/>
      <c r="J3951" s="44"/>
      <c r="N3951" s="27"/>
      <c r="O3951" s="28"/>
      <c r="P3951" s="29"/>
      <c r="Q3951" s="30"/>
      <c r="R3951" s="30"/>
      <c r="S3951" s="31"/>
      <c r="T3951" s="43"/>
      <c r="U3951" s="44"/>
      <c r="X3951" s="1388"/>
      <c r="Y3951" s="1158"/>
      <c r="Z3951" s="28"/>
      <c r="AA3951" s="29"/>
      <c r="AB3951" s="30"/>
      <c r="AC3951" s="30"/>
      <c r="AD3951" s="31"/>
      <c r="AE3951" s="43"/>
      <c r="AF3951" s="891"/>
      <c r="AG3951" s="1163"/>
      <c r="AH3951" s="1163"/>
      <c r="AI3951" s="1163"/>
      <c r="AJ3951" s="1163"/>
      <c r="AK3951" s="938"/>
      <c r="AL3951" s="962"/>
      <c r="AM3951" s="1156"/>
    </row>
    <row r="3952" spans="1:39" ht="20" customHeight="1">
      <c r="C3952" s="14" t="s">
        <v>26</v>
      </c>
      <c r="D3952" s="18"/>
      <c r="E3952" s="19" t="s">
        <v>5530</v>
      </c>
      <c r="F3952" s="20"/>
      <c r="G3952" s="20"/>
      <c r="H3952" s="17"/>
      <c r="I3952" s="19"/>
      <c r="J3952" s="37">
        <f>J3950</f>
        <v>12685687.9289627</v>
      </c>
      <c r="N3952" s="14" t="s">
        <v>26</v>
      </c>
      <c r="O3952" s="18"/>
      <c r="P3952" s="19" t="s">
        <v>5530</v>
      </c>
      <c r="Q3952" s="20"/>
      <c r="R3952" s="20"/>
      <c r="S3952" s="17"/>
      <c r="T3952" s="19"/>
      <c r="U3952" s="37">
        <f>U3950</f>
        <v>2904317.87196207</v>
      </c>
      <c r="X3952" s="1388"/>
      <c r="Y3952" s="1145" t="s">
        <v>26</v>
      </c>
      <c r="Z3952" s="18"/>
      <c r="AA3952" s="19" t="s">
        <v>5530</v>
      </c>
      <c r="AB3952" s="20"/>
      <c r="AC3952" s="20"/>
      <c r="AD3952" s="17"/>
      <c r="AE3952" s="19"/>
      <c r="AF3952" s="890">
        <f>AF3950</f>
        <v>2904317.87196207</v>
      </c>
      <c r="AG3952" s="1071"/>
      <c r="AH3952" s="1071"/>
      <c r="AI3952" s="1071"/>
      <c r="AJ3952" s="1071"/>
      <c r="AK3952" s="938"/>
      <c r="AL3952" s="962"/>
      <c r="AM3952" s="1156"/>
    </row>
    <row r="3953" spans="1:39" ht="20" customHeight="1">
      <c r="C3953" s="14" t="s">
        <v>27</v>
      </c>
      <c r="D3953" s="18"/>
      <c r="E3953" s="19" t="s">
        <v>5531</v>
      </c>
      <c r="F3953" s="20"/>
      <c r="G3953" s="20"/>
      <c r="H3953" s="32">
        <f>$A$3</f>
        <v>0.05</v>
      </c>
      <c r="I3953" s="19"/>
      <c r="J3953" s="37">
        <f>J3952*H3953</f>
        <v>634284.39644813503</v>
      </c>
      <c r="N3953" s="14" t="s">
        <v>27</v>
      </c>
      <c r="O3953" s="18"/>
      <c r="P3953" s="19" t="s">
        <v>5531</v>
      </c>
      <c r="Q3953" s="20"/>
      <c r="R3953" s="20"/>
      <c r="S3953" s="32">
        <f>$A$3</f>
        <v>0.05</v>
      </c>
      <c r="T3953" s="19"/>
      <c r="U3953" s="37">
        <f>U3952*S3953</f>
        <v>145215.89359810352</v>
      </c>
      <c r="X3953" s="1388"/>
      <c r="Y3953" s="1145" t="s">
        <v>27</v>
      </c>
      <c r="Z3953" s="18"/>
      <c r="AA3953" s="19" t="s">
        <v>5531</v>
      </c>
      <c r="AB3953" s="20"/>
      <c r="AC3953" s="20"/>
      <c r="AD3953" s="32">
        <f>$A$3</f>
        <v>0.05</v>
      </c>
      <c r="AE3953" s="19"/>
      <c r="AF3953" s="890">
        <f>AF3952*AD3953</f>
        <v>145215.89359810352</v>
      </c>
      <c r="AG3953" s="1071"/>
      <c r="AH3953" s="1071"/>
      <c r="AI3953" s="1071"/>
      <c r="AJ3953" s="1071"/>
      <c r="AK3953" s="938"/>
      <c r="AL3953" s="962"/>
      <c r="AM3953" s="1156"/>
    </row>
    <row r="3954" spans="1:39" ht="20" customHeight="1">
      <c r="C3954" s="14" t="s">
        <v>5532</v>
      </c>
      <c r="D3954" s="18"/>
      <c r="E3954" s="19" t="s">
        <v>5533</v>
      </c>
      <c r="F3954" s="20"/>
      <c r="G3954" s="20"/>
      <c r="H3954" s="17"/>
      <c r="I3954" s="19"/>
      <c r="J3954" s="37">
        <f>SUM(J3952:J3953)</f>
        <v>13319972.325410835</v>
      </c>
      <c r="N3954" s="14" t="s">
        <v>5532</v>
      </c>
      <c r="O3954" s="18"/>
      <c r="P3954" s="19" t="s">
        <v>5533</v>
      </c>
      <c r="Q3954" s="20"/>
      <c r="R3954" s="20"/>
      <c r="S3954" s="17"/>
      <c r="T3954" s="19"/>
      <c r="U3954" s="37">
        <f>SUM(U3952:U3953)</f>
        <v>3049533.7655601734</v>
      </c>
      <c r="X3954" s="1388"/>
      <c r="Y3954" s="1145" t="s">
        <v>5532</v>
      </c>
      <c r="Z3954" s="18"/>
      <c r="AA3954" s="19" t="s">
        <v>5533</v>
      </c>
      <c r="AB3954" s="20"/>
      <c r="AC3954" s="20"/>
      <c r="AD3954" s="17"/>
      <c r="AE3954" s="19"/>
      <c r="AF3954" s="890">
        <f>SUM(AF3952:AF3953)</f>
        <v>3049533.7655601734</v>
      </c>
      <c r="AG3954" s="1071"/>
      <c r="AH3954" s="1071"/>
      <c r="AI3954" s="1071"/>
      <c r="AJ3954" s="1071"/>
      <c r="AK3954" s="940"/>
      <c r="AL3954" s="1008"/>
      <c r="AM3954" s="1164"/>
    </row>
    <row r="3955" spans="1:39" ht="20" customHeight="1">
      <c r="X3955" s="1388"/>
      <c r="Y3955" s="1083"/>
      <c r="Z3955" s="962"/>
      <c r="AA3955" s="939"/>
      <c r="AB3955" s="1144"/>
      <c r="AC3955" s="1144"/>
      <c r="AD3955" s="944"/>
      <c r="AE3955" s="939"/>
      <c r="AF3955" s="939"/>
      <c r="AG3955" s="939"/>
      <c r="AH3955" s="939"/>
      <c r="AI3955" s="939"/>
      <c r="AJ3955" s="939"/>
      <c r="AK3955" s="939"/>
      <c r="AL3955" s="962"/>
      <c r="AM3955" s="1156"/>
    </row>
    <row r="3956" spans="1:39" ht="40" customHeight="1">
      <c r="A3956" s="607">
        <f>A3944+1</f>
        <v>234</v>
      </c>
      <c r="B3956" s="13" t="s">
        <v>5254</v>
      </c>
      <c r="C3956" s="608" t="str">
        <f>VLOOKUP(B3956,'REKAP OFFICIAL'!D:F,3,0)</f>
        <v>PJ-78</v>
      </c>
      <c r="D3956" s="15" t="str">
        <f>VLOOKUP(B3956,'REKAP OFFICIAL'!D:F,2,0)</f>
        <v>SUB Pintu PJ-2-GD&amp;DPR</v>
      </c>
      <c r="E3956" s="15"/>
      <c r="F3956" s="16"/>
      <c r="G3956" s="16"/>
      <c r="H3956" s="17"/>
      <c r="I3956" s="15"/>
      <c r="J3956" s="37">
        <f>J3966</f>
        <v>7543291.3930456424</v>
      </c>
      <c r="M3956" s="13" t="s">
        <v>5254</v>
      </c>
      <c r="N3956" s="608" t="s">
        <v>5253</v>
      </c>
      <c r="O3956" s="15" t="s">
        <v>4764</v>
      </c>
      <c r="P3956" s="15"/>
      <c r="Q3956" s="16"/>
      <c r="R3956" s="16"/>
      <c r="S3956" s="17"/>
      <c r="T3956" s="15"/>
      <c r="U3956" s="37">
        <f>U3966</f>
        <v>3049533.7655601734</v>
      </c>
      <c r="X3956" s="1391" t="s">
        <v>5254</v>
      </c>
      <c r="Y3956" s="1122" t="s">
        <v>5253</v>
      </c>
      <c r="Z3956" s="15" t="s">
        <v>4764</v>
      </c>
      <c r="AA3956" s="15"/>
      <c r="AB3956" s="16"/>
      <c r="AC3956" s="16"/>
      <c r="AD3956" s="17"/>
      <c r="AE3956" s="15"/>
      <c r="AF3956" s="890">
        <f>AF3966</f>
        <v>3049533.7655601734</v>
      </c>
      <c r="AG3956" s="1071"/>
      <c r="AH3956" s="1071"/>
      <c r="AI3956" s="1071"/>
      <c r="AJ3956" s="1071"/>
      <c r="AK3956" s="1122" t="s">
        <v>5253</v>
      </c>
      <c r="AL3956" s="15" t="s">
        <v>4764</v>
      </c>
      <c r="AM3956" s="1147"/>
    </row>
    <row r="3957" spans="1:39" ht="20" customHeight="1">
      <c r="C3957" s="53"/>
      <c r="D3957" s="54"/>
      <c r="E3957" s="40"/>
      <c r="F3957" s="55"/>
      <c r="G3957" s="55"/>
      <c r="H3957" s="31"/>
      <c r="I3957" s="40"/>
      <c r="J3957" s="56"/>
      <c r="N3957" s="53"/>
      <c r="O3957" s="54"/>
      <c r="P3957" s="40"/>
      <c r="Q3957" s="55"/>
      <c r="R3957" s="55"/>
      <c r="S3957" s="31"/>
      <c r="T3957" s="40"/>
      <c r="U3957" s="56"/>
      <c r="X3957" s="1388"/>
      <c r="Y3957" s="1158"/>
      <c r="Z3957" s="54"/>
      <c r="AA3957" s="40"/>
      <c r="AB3957" s="55"/>
      <c r="AC3957" s="55"/>
      <c r="AD3957" s="31"/>
      <c r="AE3957" s="40"/>
      <c r="AF3957" s="894"/>
      <c r="AG3957" s="1160"/>
      <c r="AH3957" s="1160"/>
      <c r="AI3957" s="1160"/>
      <c r="AJ3957" s="1160"/>
      <c r="AK3957" s="938"/>
      <c r="AL3957" s="962"/>
      <c r="AM3957" s="1156"/>
    </row>
    <row r="3958" spans="1:39" ht="20" customHeight="1">
      <c r="C3958" s="14" t="s">
        <v>24</v>
      </c>
      <c r="D3958" s="18"/>
      <c r="E3958" s="19" t="s">
        <v>5526</v>
      </c>
      <c r="F3958" s="20"/>
      <c r="G3958" s="20"/>
      <c r="H3958" s="17"/>
      <c r="I3958" s="19"/>
      <c r="J3958" s="37"/>
      <c r="N3958" s="14" t="s">
        <v>24</v>
      </c>
      <c r="O3958" s="18"/>
      <c r="P3958" s="19" t="s">
        <v>5526</v>
      </c>
      <c r="Q3958" s="20"/>
      <c r="R3958" s="20"/>
      <c r="S3958" s="17"/>
      <c r="T3958" s="19"/>
      <c r="U3958" s="37"/>
      <c r="X3958" s="1388"/>
      <c r="Y3958" s="1145" t="s">
        <v>24</v>
      </c>
      <c r="Z3958" s="18"/>
      <c r="AA3958" s="19" t="s">
        <v>5526</v>
      </c>
      <c r="AB3958" s="20"/>
      <c r="AC3958" s="20"/>
      <c r="AD3958" s="17"/>
      <c r="AE3958" s="19"/>
      <c r="AF3958" s="890"/>
      <c r="AG3958" s="1071"/>
      <c r="AH3958" s="1071"/>
      <c r="AI3958" s="1071"/>
      <c r="AJ3958" s="1071"/>
      <c r="AK3958" s="938"/>
      <c r="AL3958" s="962"/>
      <c r="AM3958" s="1156"/>
    </row>
    <row r="3959" spans="1:39" ht="20" customHeight="1">
      <c r="C3959" s="21"/>
      <c r="D3959" s="22"/>
      <c r="E3959" s="23" t="str">
        <f>D3956</f>
        <v>SUB Pintu PJ-2-GD&amp;DPR</v>
      </c>
      <c r="F3959" s="24" t="str">
        <f>'HARGA DASAR'!$C$389</f>
        <v>D080</v>
      </c>
      <c r="G3959" s="24" t="s">
        <v>4610</v>
      </c>
      <c r="H3959" s="26">
        <v>1</v>
      </c>
      <c r="I3959" s="38">
        <f>VLOOKUP(E3959,'HARGA DASAR'!F:H,3,0)</f>
        <v>7184087.0409958502</v>
      </c>
      <c r="J3959" s="39">
        <f>H3959*I3959</f>
        <v>7184087.0409958502</v>
      </c>
      <c r="M3959" s="4">
        <v>7543291.3930456396</v>
      </c>
      <c r="N3959" s="21"/>
      <c r="O3959" s="22"/>
      <c r="P3959" s="23" t="s">
        <v>4764</v>
      </c>
      <c r="Q3959" s="24" t="s">
        <v>4763</v>
      </c>
      <c r="R3959" s="24" t="s">
        <v>4610</v>
      </c>
      <c r="S3959" s="26">
        <v>1</v>
      </c>
      <c r="T3959" s="38">
        <f>VLOOKUP(P3959,'HARGA DASAR'!O:Q,3,0)</f>
        <v>2904317.87196207</v>
      </c>
      <c r="U3959" s="39">
        <f>S3959*T3959</f>
        <v>2904317.87196207</v>
      </c>
      <c r="X3959" s="1388"/>
      <c r="Y3959" s="1149"/>
      <c r="Z3959" s="1150"/>
      <c r="AA3959" s="949" t="s">
        <v>4764</v>
      </c>
      <c r="AB3959" s="1151" t="s">
        <v>4763</v>
      </c>
      <c r="AC3959" s="1151" t="s">
        <v>4610</v>
      </c>
      <c r="AD3959" s="1157">
        <v>1</v>
      </c>
      <c r="AE3959" s="1153">
        <f>VLOOKUP(AA3959,'HARGA DASAR'!Y:AA,3,0)</f>
        <v>2904317.87196207</v>
      </c>
      <c r="AF3959" s="1154">
        <f>AD3959*AE3959</f>
        <v>2904317.87196207</v>
      </c>
      <c r="AG3959" s="1155"/>
      <c r="AH3959" s="1155"/>
      <c r="AI3959" s="1155"/>
      <c r="AJ3959" s="1155"/>
      <c r="AK3959" s="938"/>
      <c r="AL3959" s="962"/>
      <c r="AM3959" s="1156"/>
    </row>
    <row r="3960" spans="1:39" ht="20" customHeight="1">
      <c r="C3960" s="21"/>
      <c r="D3960" s="22"/>
      <c r="E3960" s="23"/>
      <c r="F3960" s="24"/>
      <c r="G3960" s="24"/>
      <c r="H3960" s="26"/>
      <c r="I3960" s="38"/>
      <c r="J3960" s="42">
        <f>H3960*I3960</f>
        <v>0</v>
      </c>
      <c r="N3960" s="21"/>
      <c r="O3960" s="22"/>
      <c r="P3960" s="23"/>
      <c r="Q3960" s="24"/>
      <c r="R3960" s="24"/>
      <c r="S3960" s="26"/>
      <c r="T3960" s="38"/>
      <c r="U3960" s="42">
        <f>S3960*T3960</f>
        <v>0</v>
      </c>
      <c r="X3960" s="1388"/>
      <c r="Y3960" s="1149"/>
      <c r="Z3960" s="1150"/>
      <c r="AA3960" s="949"/>
      <c r="AB3960" s="1151"/>
      <c r="AC3960" s="1151"/>
      <c r="AD3960" s="1157"/>
      <c r="AE3960" s="1153"/>
      <c r="AF3960" s="1161">
        <f>AD3960*AE3960</f>
        <v>0</v>
      </c>
      <c r="AG3960" s="1162"/>
      <c r="AH3960" s="1162"/>
      <c r="AI3960" s="1162"/>
      <c r="AJ3960" s="1162"/>
      <c r="AK3960" s="938"/>
      <c r="AL3960" s="962"/>
      <c r="AM3960" s="1156"/>
    </row>
    <row r="3961" spans="1:39" ht="20" customHeight="1">
      <c r="C3961" s="21"/>
      <c r="D3961" s="22"/>
      <c r="E3961" s="23"/>
      <c r="F3961" s="24"/>
      <c r="G3961" s="24"/>
      <c r="H3961" s="26"/>
      <c r="I3961" s="38"/>
      <c r="J3961" s="42">
        <f>H3961*I3961</f>
        <v>0</v>
      </c>
      <c r="N3961" s="21"/>
      <c r="O3961" s="22"/>
      <c r="P3961" s="23"/>
      <c r="Q3961" s="24"/>
      <c r="R3961" s="24"/>
      <c r="S3961" s="26"/>
      <c r="T3961" s="38"/>
      <c r="U3961" s="42">
        <f>S3961*T3961</f>
        <v>0</v>
      </c>
      <c r="X3961" s="1388"/>
      <c r="Y3961" s="1149"/>
      <c r="Z3961" s="1150"/>
      <c r="AA3961" s="949"/>
      <c r="AB3961" s="1151"/>
      <c r="AC3961" s="1151"/>
      <c r="AD3961" s="1157"/>
      <c r="AE3961" s="1153"/>
      <c r="AF3961" s="1161">
        <f>AD3961*AE3961</f>
        <v>0</v>
      </c>
      <c r="AG3961" s="1162"/>
      <c r="AH3961" s="1162"/>
      <c r="AI3961" s="1162"/>
      <c r="AJ3961" s="1162"/>
      <c r="AK3961" s="938"/>
      <c r="AL3961" s="962"/>
      <c r="AM3961" s="1156"/>
    </row>
    <row r="3962" spans="1:39" ht="20" customHeight="1">
      <c r="C3962" s="27"/>
      <c r="D3962" s="28"/>
      <c r="E3962" s="29" t="s">
        <v>5527</v>
      </c>
      <c r="F3962" s="30"/>
      <c r="G3962" s="30"/>
      <c r="H3962" s="31"/>
      <c r="I3962" s="40"/>
      <c r="J3962" s="41">
        <f>SUM(J3959:J3961)</f>
        <v>7184087.0409958502</v>
      </c>
      <c r="N3962" s="27"/>
      <c r="O3962" s="28"/>
      <c r="P3962" s="29" t="s">
        <v>5527</v>
      </c>
      <c r="Q3962" s="30"/>
      <c r="R3962" s="30"/>
      <c r="S3962" s="31"/>
      <c r="T3962" s="40"/>
      <c r="U3962" s="41">
        <f>SUM(U3959:U3961)</f>
        <v>2904317.87196207</v>
      </c>
      <c r="X3962" s="1388"/>
      <c r="Y3962" s="1158"/>
      <c r="Z3962" s="28"/>
      <c r="AA3962" s="29" t="s">
        <v>5527</v>
      </c>
      <c r="AB3962" s="30"/>
      <c r="AC3962" s="30"/>
      <c r="AD3962" s="31"/>
      <c r="AE3962" s="40"/>
      <c r="AF3962" s="1159">
        <f>SUM(AF3959:AF3961)</f>
        <v>2904317.87196207</v>
      </c>
      <c r="AG3962" s="1160"/>
      <c r="AH3962" s="1160"/>
      <c r="AI3962" s="1160"/>
      <c r="AJ3962" s="1160"/>
      <c r="AK3962" s="938"/>
      <c r="AL3962" s="962"/>
      <c r="AM3962" s="1156"/>
    </row>
    <row r="3963" spans="1:39" ht="20" customHeight="1">
      <c r="C3963" s="27"/>
      <c r="D3963" s="28"/>
      <c r="E3963" s="29"/>
      <c r="F3963" s="30"/>
      <c r="G3963" s="30"/>
      <c r="H3963" s="31"/>
      <c r="I3963" s="43"/>
      <c r="J3963" s="44"/>
      <c r="N3963" s="27"/>
      <c r="O3963" s="28"/>
      <c r="P3963" s="29"/>
      <c r="Q3963" s="30"/>
      <c r="R3963" s="30"/>
      <c r="S3963" s="31"/>
      <c r="T3963" s="43"/>
      <c r="U3963" s="44"/>
      <c r="X3963" s="1388"/>
      <c r="Y3963" s="1158"/>
      <c r="Z3963" s="28"/>
      <c r="AA3963" s="29"/>
      <c r="AB3963" s="30"/>
      <c r="AC3963" s="30"/>
      <c r="AD3963" s="31"/>
      <c r="AE3963" s="43"/>
      <c r="AF3963" s="891"/>
      <c r="AG3963" s="1163"/>
      <c r="AH3963" s="1163"/>
      <c r="AI3963" s="1163"/>
      <c r="AJ3963" s="1163"/>
      <c r="AK3963" s="938"/>
      <c r="AL3963" s="962"/>
      <c r="AM3963" s="1156"/>
    </row>
    <row r="3964" spans="1:39" ht="20" customHeight="1">
      <c r="C3964" s="14" t="s">
        <v>26</v>
      </c>
      <c r="D3964" s="18"/>
      <c r="E3964" s="19" t="s">
        <v>5530</v>
      </c>
      <c r="F3964" s="20"/>
      <c r="G3964" s="20"/>
      <c r="H3964" s="17"/>
      <c r="I3964" s="19"/>
      <c r="J3964" s="37">
        <f>J3962</f>
        <v>7184087.0409958502</v>
      </c>
      <c r="N3964" s="14" t="s">
        <v>26</v>
      </c>
      <c r="O3964" s="18"/>
      <c r="P3964" s="19" t="s">
        <v>5530</v>
      </c>
      <c r="Q3964" s="20"/>
      <c r="R3964" s="20"/>
      <c r="S3964" s="17"/>
      <c r="T3964" s="19"/>
      <c r="U3964" s="37">
        <f>U3962</f>
        <v>2904317.87196207</v>
      </c>
      <c r="X3964" s="1388"/>
      <c r="Y3964" s="1145" t="s">
        <v>26</v>
      </c>
      <c r="Z3964" s="18"/>
      <c r="AA3964" s="19" t="s">
        <v>5530</v>
      </c>
      <c r="AB3964" s="20"/>
      <c r="AC3964" s="20"/>
      <c r="AD3964" s="17"/>
      <c r="AE3964" s="19"/>
      <c r="AF3964" s="890">
        <f>AF3962</f>
        <v>2904317.87196207</v>
      </c>
      <c r="AG3964" s="1071"/>
      <c r="AH3964" s="1071"/>
      <c r="AI3964" s="1071"/>
      <c r="AJ3964" s="1071"/>
      <c r="AK3964" s="938"/>
      <c r="AL3964" s="962"/>
      <c r="AM3964" s="1156"/>
    </row>
    <row r="3965" spans="1:39" ht="20" customHeight="1">
      <c r="C3965" s="14" t="s">
        <v>27</v>
      </c>
      <c r="D3965" s="18"/>
      <c r="E3965" s="19" t="s">
        <v>5531</v>
      </c>
      <c r="F3965" s="20"/>
      <c r="G3965" s="20"/>
      <c r="H3965" s="32">
        <f>$A$3</f>
        <v>0.05</v>
      </c>
      <c r="I3965" s="19"/>
      <c r="J3965" s="37">
        <f>J3964*H3965</f>
        <v>359204.35204979253</v>
      </c>
      <c r="N3965" s="14" t="s">
        <v>27</v>
      </c>
      <c r="O3965" s="18"/>
      <c r="P3965" s="19" t="s">
        <v>5531</v>
      </c>
      <c r="Q3965" s="20"/>
      <c r="R3965" s="20"/>
      <c r="S3965" s="32">
        <f>$A$3</f>
        <v>0.05</v>
      </c>
      <c r="T3965" s="19"/>
      <c r="U3965" s="37">
        <f>U3964*S3965</f>
        <v>145215.89359810352</v>
      </c>
      <c r="X3965" s="1388"/>
      <c r="Y3965" s="1145" t="s">
        <v>27</v>
      </c>
      <c r="Z3965" s="18"/>
      <c r="AA3965" s="19" t="s">
        <v>5531</v>
      </c>
      <c r="AB3965" s="20"/>
      <c r="AC3965" s="20"/>
      <c r="AD3965" s="32">
        <f>$A$3</f>
        <v>0.05</v>
      </c>
      <c r="AE3965" s="19"/>
      <c r="AF3965" s="890">
        <f>AF3964*AD3965</f>
        <v>145215.89359810352</v>
      </c>
      <c r="AG3965" s="1071"/>
      <c r="AH3965" s="1071"/>
      <c r="AI3965" s="1071"/>
      <c r="AJ3965" s="1071"/>
      <c r="AK3965" s="938"/>
      <c r="AL3965" s="962"/>
      <c r="AM3965" s="1156"/>
    </row>
    <row r="3966" spans="1:39" ht="20" customHeight="1">
      <c r="C3966" s="14" t="s">
        <v>5532</v>
      </c>
      <c r="D3966" s="18"/>
      <c r="E3966" s="19" t="s">
        <v>5533</v>
      </c>
      <c r="F3966" s="20"/>
      <c r="G3966" s="20"/>
      <c r="H3966" s="17"/>
      <c r="I3966" s="19"/>
      <c r="J3966" s="37">
        <f>SUM(J3964:J3965)</f>
        <v>7543291.3930456424</v>
      </c>
      <c r="N3966" s="14" t="s">
        <v>5532</v>
      </c>
      <c r="O3966" s="18"/>
      <c r="P3966" s="19" t="s">
        <v>5533</v>
      </c>
      <c r="Q3966" s="20"/>
      <c r="R3966" s="20"/>
      <c r="S3966" s="17"/>
      <c r="T3966" s="19"/>
      <c r="U3966" s="37">
        <f>SUM(U3964:U3965)</f>
        <v>3049533.7655601734</v>
      </c>
      <c r="X3966" s="1388"/>
      <c r="Y3966" s="1145" t="s">
        <v>5532</v>
      </c>
      <c r="Z3966" s="18"/>
      <c r="AA3966" s="19" t="s">
        <v>5533</v>
      </c>
      <c r="AB3966" s="20"/>
      <c r="AC3966" s="20"/>
      <c r="AD3966" s="17"/>
      <c r="AE3966" s="19"/>
      <c r="AF3966" s="890">
        <f>SUM(AF3964:AF3965)</f>
        <v>3049533.7655601734</v>
      </c>
      <c r="AG3966" s="1071"/>
      <c r="AH3966" s="1071"/>
      <c r="AI3966" s="1071"/>
      <c r="AJ3966" s="1071"/>
      <c r="AK3966" s="940"/>
      <c r="AL3966" s="1008"/>
      <c r="AM3966" s="1164"/>
    </row>
    <row r="3967" spans="1:39" ht="20" customHeight="1">
      <c r="X3967" s="1388"/>
      <c r="Y3967" s="1083"/>
      <c r="Z3967" s="962"/>
      <c r="AA3967" s="962"/>
      <c r="AB3967" s="962"/>
      <c r="AC3967" s="962"/>
      <c r="AD3967" s="962"/>
      <c r="AE3967" s="962"/>
      <c r="AF3967" s="962"/>
      <c r="AG3967" s="962"/>
      <c r="AH3967" s="962"/>
      <c r="AI3967" s="962"/>
      <c r="AJ3967" s="962"/>
      <c r="AK3967" s="962"/>
      <c r="AL3967" s="962"/>
      <c r="AM3967" s="1156"/>
    </row>
    <row r="3968" spans="1:39" ht="40" customHeight="1">
      <c r="A3968" s="607">
        <f>A3956+1</f>
        <v>235</v>
      </c>
      <c r="B3968" s="13" t="s">
        <v>5256</v>
      </c>
      <c r="C3968" s="608" t="str">
        <f>VLOOKUP(B3968,'REKAP OFFICIAL'!D:F,3,0)</f>
        <v>PJ-79</v>
      </c>
      <c r="D3968" s="15" t="str">
        <f>VLOOKUP(B3968,'REKAP OFFICIAL'!D:F,2,0)</f>
        <v>SUB Jendela J1-GD&amp;DPR</v>
      </c>
      <c r="E3968" s="15"/>
      <c r="F3968" s="16"/>
      <c r="G3968" s="16"/>
      <c r="H3968" s="17"/>
      <c r="I3968" s="15"/>
      <c r="J3968" s="37">
        <f>J3978</f>
        <v>2699999.9999999986</v>
      </c>
      <c r="M3968" s="13" t="s">
        <v>5256</v>
      </c>
      <c r="N3968" s="608" t="s">
        <v>5255</v>
      </c>
      <c r="O3968" s="15" t="s">
        <v>4766</v>
      </c>
      <c r="P3968" s="15"/>
      <c r="Q3968" s="16"/>
      <c r="R3968" s="16"/>
      <c r="S3968" s="17"/>
      <c r="T3968" s="15"/>
      <c r="U3968" s="37">
        <f>U3978</f>
        <v>3049533.7655601632</v>
      </c>
      <c r="X3968" s="1391" t="s">
        <v>5256</v>
      </c>
      <c r="Y3968" s="1122" t="s">
        <v>5255</v>
      </c>
      <c r="Z3968" s="15" t="s">
        <v>4766</v>
      </c>
      <c r="AA3968" s="15"/>
      <c r="AB3968" s="16"/>
      <c r="AC3968" s="16"/>
      <c r="AD3968" s="17"/>
      <c r="AE3968" s="15"/>
      <c r="AF3968" s="890">
        <f>AF3978</f>
        <v>3049533.7655601632</v>
      </c>
      <c r="AG3968" s="1071"/>
      <c r="AH3968" s="1071"/>
      <c r="AI3968" s="1071"/>
      <c r="AJ3968" s="1071"/>
      <c r="AK3968" s="1122" t="s">
        <v>5255</v>
      </c>
      <c r="AL3968" s="15" t="s">
        <v>4766</v>
      </c>
      <c r="AM3968" s="1147"/>
    </row>
    <row r="3969" spans="1:39" ht="20" customHeight="1">
      <c r="C3969" s="53"/>
      <c r="D3969" s="54"/>
      <c r="E3969" s="40"/>
      <c r="F3969" s="55"/>
      <c r="G3969" s="55"/>
      <c r="H3969" s="31"/>
      <c r="I3969" s="40"/>
      <c r="J3969" s="56"/>
      <c r="N3969" s="53"/>
      <c r="O3969" s="54"/>
      <c r="P3969" s="40"/>
      <c r="Q3969" s="55"/>
      <c r="R3969" s="55"/>
      <c r="S3969" s="31"/>
      <c r="T3969" s="40"/>
      <c r="U3969" s="56"/>
      <c r="X3969" s="1388"/>
      <c r="Y3969" s="1158"/>
      <c r="Z3969" s="54"/>
      <c r="AA3969" s="40"/>
      <c r="AB3969" s="55"/>
      <c r="AC3969" s="55"/>
      <c r="AD3969" s="31"/>
      <c r="AE3969" s="40"/>
      <c r="AF3969" s="894"/>
      <c r="AG3969" s="1160"/>
      <c r="AH3969" s="1160"/>
      <c r="AI3969" s="1160"/>
      <c r="AJ3969" s="1160"/>
      <c r="AK3969" s="938"/>
      <c r="AL3969" s="962"/>
      <c r="AM3969" s="1156"/>
    </row>
    <row r="3970" spans="1:39" ht="20" customHeight="1">
      <c r="C3970" s="14" t="s">
        <v>24</v>
      </c>
      <c r="D3970" s="18"/>
      <c r="E3970" s="19" t="s">
        <v>5526</v>
      </c>
      <c r="F3970" s="20"/>
      <c r="G3970" s="20"/>
      <c r="H3970" s="17"/>
      <c r="I3970" s="19"/>
      <c r="J3970" s="37"/>
      <c r="N3970" s="14" t="s">
        <v>24</v>
      </c>
      <c r="O3970" s="18"/>
      <c r="P3970" s="19" t="s">
        <v>5526</v>
      </c>
      <c r="Q3970" s="20"/>
      <c r="R3970" s="20"/>
      <c r="S3970" s="17"/>
      <c r="T3970" s="19"/>
      <c r="U3970" s="37"/>
      <c r="X3970" s="1388"/>
      <c r="Y3970" s="1145" t="s">
        <v>24</v>
      </c>
      <c r="Z3970" s="18"/>
      <c r="AA3970" s="19" t="s">
        <v>5526</v>
      </c>
      <c r="AB3970" s="20"/>
      <c r="AC3970" s="20"/>
      <c r="AD3970" s="17"/>
      <c r="AE3970" s="19"/>
      <c r="AF3970" s="890"/>
      <c r="AG3970" s="1071"/>
      <c r="AH3970" s="1071"/>
      <c r="AI3970" s="1071"/>
      <c r="AJ3970" s="1071"/>
      <c r="AK3970" s="938"/>
      <c r="AL3970" s="962"/>
      <c r="AM3970" s="1156"/>
    </row>
    <row r="3971" spans="1:39" ht="20" customHeight="1">
      <c r="C3971" s="21"/>
      <c r="D3971" s="22"/>
      <c r="E3971" s="23" t="str">
        <f>D3968</f>
        <v>SUB Jendela J1-GD&amp;DPR</v>
      </c>
      <c r="F3971" s="24" t="str">
        <f>'HARGA DASAR'!$C$390</f>
        <v>D081</v>
      </c>
      <c r="G3971" s="24" t="s">
        <v>4610</v>
      </c>
      <c r="H3971" s="26">
        <v>1</v>
      </c>
      <c r="I3971" s="38">
        <f>VLOOKUP(E3971,'HARGA DASAR'!F:H,3,0)</f>
        <v>2571428.57142857</v>
      </c>
      <c r="J3971" s="39">
        <f>H3971*I3971</f>
        <v>2571428.57142857</v>
      </c>
      <c r="N3971" s="21"/>
      <c r="O3971" s="22"/>
      <c r="P3971" s="23" t="s">
        <v>4766</v>
      </c>
      <c r="Q3971" s="24" t="s">
        <v>4765</v>
      </c>
      <c r="R3971" s="24" t="s">
        <v>4610</v>
      </c>
      <c r="S3971" s="26">
        <v>1</v>
      </c>
      <c r="T3971" s="38">
        <f>VLOOKUP(P3971,'HARGA DASAR'!O:Q,3,0)</f>
        <v>2904317.8719620602</v>
      </c>
      <c r="U3971" s="39">
        <f>S3971*T3971</f>
        <v>2904317.8719620602</v>
      </c>
      <c r="X3971" s="1388"/>
      <c r="Y3971" s="1149"/>
      <c r="Z3971" s="1150"/>
      <c r="AA3971" s="949" t="s">
        <v>4766</v>
      </c>
      <c r="AB3971" s="1151" t="s">
        <v>4765</v>
      </c>
      <c r="AC3971" s="1151" t="s">
        <v>4610</v>
      </c>
      <c r="AD3971" s="1157">
        <v>1</v>
      </c>
      <c r="AE3971" s="1153">
        <f>VLOOKUP(AA3971,'HARGA DASAR'!Y:AA,3,0)</f>
        <v>2904317.8719620602</v>
      </c>
      <c r="AF3971" s="1154">
        <f>AD3971*AE3971</f>
        <v>2904317.8719620602</v>
      </c>
      <c r="AG3971" s="1155"/>
      <c r="AH3971" s="1155"/>
      <c r="AI3971" s="1155"/>
      <c r="AJ3971" s="1155"/>
      <c r="AK3971" s="938"/>
      <c r="AL3971" s="962"/>
      <c r="AM3971" s="1156"/>
    </row>
    <row r="3972" spans="1:39" ht="20" customHeight="1">
      <c r="C3972" s="21"/>
      <c r="D3972" s="22"/>
      <c r="E3972" s="23"/>
      <c r="F3972" s="24"/>
      <c r="G3972" s="24"/>
      <c r="H3972" s="26"/>
      <c r="I3972" s="38"/>
      <c r="J3972" s="42">
        <f>H3972*I3972</f>
        <v>0</v>
      </c>
      <c r="N3972" s="21"/>
      <c r="O3972" s="22"/>
      <c r="P3972" s="23"/>
      <c r="Q3972" s="24"/>
      <c r="R3972" s="24"/>
      <c r="S3972" s="26"/>
      <c r="T3972" s="38"/>
      <c r="U3972" s="42">
        <f>S3972*T3972</f>
        <v>0</v>
      </c>
      <c r="X3972" s="1388"/>
      <c r="Y3972" s="1149"/>
      <c r="Z3972" s="1150"/>
      <c r="AA3972" s="949"/>
      <c r="AB3972" s="1151"/>
      <c r="AC3972" s="1151"/>
      <c r="AD3972" s="1157"/>
      <c r="AE3972" s="1153"/>
      <c r="AF3972" s="1161">
        <f>AD3972*AE3972</f>
        <v>0</v>
      </c>
      <c r="AG3972" s="1162"/>
      <c r="AH3972" s="1162"/>
      <c r="AI3972" s="1162"/>
      <c r="AJ3972" s="1162"/>
      <c r="AK3972" s="938"/>
      <c r="AL3972" s="962"/>
      <c r="AM3972" s="1156"/>
    </row>
    <row r="3973" spans="1:39" ht="20" customHeight="1">
      <c r="C3973" s="21"/>
      <c r="D3973" s="22"/>
      <c r="E3973" s="23"/>
      <c r="F3973" s="24"/>
      <c r="G3973" s="24"/>
      <c r="H3973" s="26"/>
      <c r="I3973" s="38"/>
      <c r="J3973" s="42">
        <f>H3973*I3973</f>
        <v>0</v>
      </c>
      <c r="N3973" s="21"/>
      <c r="O3973" s="22"/>
      <c r="P3973" s="23"/>
      <c r="Q3973" s="24"/>
      <c r="R3973" s="24"/>
      <c r="S3973" s="26"/>
      <c r="T3973" s="38"/>
      <c r="U3973" s="42">
        <f>S3973*T3973</f>
        <v>0</v>
      </c>
      <c r="X3973" s="1388"/>
      <c r="Y3973" s="1149"/>
      <c r="Z3973" s="1150"/>
      <c r="AA3973" s="949"/>
      <c r="AB3973" s="1151"/>
      <c r="AC3973" s="1151"/>
      <c r="AD3973" s="1157"/>
      <c r="AE3973" s="1153"/>
      <c r="AF3973" s="1161">
        <f>AD3973*AE3973</f>
        <v>0</v>
      </c>
      <c r="AG3973" s="1162"/>
      <c r="AH3973" s="1162"/>
      <c r="AI3973" s="1162"/>
      <c r="AJ3973" s="1162"/>
      <c r="AK3973" s="938"/>
      <c r="AL3973" s="962"/>
      <c r="AM3973" s="1156"/>
    </row>
    <row r="3974" spans="1:39" ht="20" customHeight="1">
      <c r="C3974" s="27"/>
      <c r="D3974" s="28"/>
      <c r="E3974" s="29" t="s">
        <v>5527</v>
      </c>
      <c r="F3974" s="30"/>
      <c r="G3974" s="30"/>
      <c r="H3974" s="31"/>
      <c r="I3974" s="40"/>
      <c r="J3974" s="41">
        <f>SUM(J3971:J3973)</f>
        <v>2571428.57142857</v>
      </c>
      <c r="N3974" s="27"/>
      <c r="O3974" s="28"/>
      <c r="P3974" s="29" t="s">
        <v>5527</v>
      </c>
      <c r="Q3974" s="30"/>
      <c r="R3974" s="30"/>
      <c r="S3974" s="31"/>
      <c r="T3974" s="40"/>
      <c r="U3974" s="41">
        <f>SUM(U3971:U3973)</f>
        <v>2904317.8719620602</v>
      </c>
      <c r="X3974" s="1388"/>
      <c r="Y3974" s="1158"/>
      <c r="Z3974" s="28"/>
      <c r="AA3974" s="29" t="s">
        <v>5527</v>
      </c>
      <c r="AB3974" s="30"/>
      <c r="AC3974" s="30"/>
      <c r="AD3974" s="31"/>
      <c r="AE3974" s="40"/>
      <c r="AF3974" s="1159">
        <f>SUM(AF3971:AF3973)</f>
        <v>2904317.8719620602</v>
      </c>
      <c r="AG3974" s="1160"/>
      <c r="AH3974" s="1160"/>
      <c r="AI3974" s="1160"/>
      <c r="AJ3974" s="1160"/>
      <c r="AK3974" s="938"/>
      <c r="AL3974" s="962"/>
      <c r="AM3974" s="1156"/>
    </row>
    <row r="3975" spans="1:39" ht="20" customHeight="1">
      <c r="C3975" s="27"/>
      <c r="D3975" s="28"/>
      <c r="E3975" s="29"/>
      <c r="F3975" s="30"/>
      <c r="G3975" s="30"/>
      <c r="H3975" s="31"/>
      <c r="I3975" s="43"/>
      <c r="J3975" s="44"/>
      <c r="N3975" s="27"/>
      <c r="O3975" s="28"/>
      <c r="P3975" s="29"/>
      <c r="Q3975" s="30"/>
      <c r="R3975" s="30"/>
      <c r="S3975" s="31"/>
      <c r="T3975" s="43"/>
      <c r="U3975" s="44"/>
      <c r="X3975" s="1388"/>
      <c r="Y3975" s="1158"/>
      <c r="Z3975" s="28"/>
      <c r="AA3975" s="29"/>
      <c r="AB3975" s="30"/>
      <c r="AC3975" s="30"/>
      <c r="AD3975" s="31"/>
      <c r="AE3975" s="43"/>
      <c r="AF3975" s="891"/>
      <c r="AG3975" s="1163"/>
      <c r="AH3975" s="1163"/>
      <c r="AI3975" s="1163"/>
      <c r="AJ3975" s="1163"/>
      <c r="AK3975" s="938"/>
      <c r="AL3975" s="962"/>
      <c r="AM3975" s="1156"/>
    </row>
    <row r="3976" spans="1:39" ht="20" customHeight="1">
      <c r="C3976" s="14" t="s">
        <v>26</v>
      </c>
      <c r="D3976" s="18"/>
      <c r="E3976" s="19" t="s">
        <v>5530</v>
      </c>
      <c r="F3976" s="20"/>
      <c r="G3976" s="20"/>
      <c r="H3976" s="17"/>
      <c r="I3976" s="19"/>
      <c r="J3976" s="37">
        <f>J3974</f>
        <v>2571428.57142857</v>
      </c>
      <c r="N3976" s="14" t="s">
        <v>26</v>
      </c>
      <c r="O3976" s="18"/>
      <c r="P3976" s="19" t="s">
        <v>5530</v>
      </c>
      <c r="Q3976" s="20"/>
      <c r="R3976" s="20"/>
      <c r="S3976" s="17"/>
      <c r="T3976" s="19"/>
      <c r="U3976" s="37">
        <f>U3974</f>
        <v>2904317.8719620602</v>
      </c>
      <c r="X3976" s="1388"/>
      <c r="Y3976" s="1145" t="s">
        <v>26</v>
      </c>
      <c r="Z3976" s="18"/>
      <c r="AA3976" s="19" t="s">
        <v>5530</v>
      </c>
      <c r="AB3976" s="20"/>
      <c r="AC3976" s="20"/>
      <c r="AD3976" s="17"/>
      <c r="AE3976" s="19"/>
      <c r="AF3976" s="890">
        <f>AF3974</f>
        <v>2904317.8719620602</v>
      </c>
      <c r="AG3976" s="1071"/>
      <c r="AH3976" s="1071"/>
      <c r="AI3976" s="1071"/>
      <c r="AJ3976" s="1071"/>
      <c r="AK3976" s="938"/>
      <c r="AL3976" s="962"/>
      <c r="AM3976" s="1156"/>
    </row>
    <row r="3977" spans="1:39" ht="20" customHeight="1">
      <c r="C3977" s="14" t="s">
        <v>27</v>
      </c>
      <c r="D3977" s="18"/>
      <c r="E3977" s="19" t="s">
        <v>5531</v>
      </c>
      <c r="F3977" s="20"/>
      <c r="G3977" s="20"/>
      <c r="H3977" s="32">
        <f>$A$3</f>
        <v>0.05</v>
      </c>
      <c r="I3977" s="19"/>
      <c r="J3977" s="37">
        <f>J3976*H3977</f>
        <v>128571.42857142851</v>
      </c>
      <c r="N3977" s="14" t="s">
        <v>27</v>
      </c>
      <c r="O3977" s="18"/>
      <c r="P3977" s="19" t="s">
        <v>5531</v>
      </c>
      <c r="Q3977" s="20"/>
      <c r="R3977" s="20"/>
      <c r="S3977" s="32">
        <f>$A$3</f>
        <v>0.05</v>
      </c>
      <c r="T3977" s="19"/>
      <c r="U3977" s="37">
        <f>U3976*S3977</f>
        <v>145215.89359810302</v>
      </c>
      <c r="X3977" s="1388"/>
      <c r="Y3977" s="1145" t="s">
        <v>27</v>
      </c>
      <c r="Z3977" s="18"/>
      <c r="AA3977" s="19" t="s">
        <v>5531</v>
      </c>
      <c r="AB3977" s="20"/>
      <c r="AC3977" s="20"/>
      <c r="AD3977" s="32">
        <f>$A$3</f>
        <v>0.05</v>
      </c>
      <c r="AE3977" s="19"/>
      <c r="AF3977" s="890">
        <f>AF3976*AD3977</f>
        <v>145215.89359810302</v>
      </c>
      <c r="AG3977" s="1071"/>
      <c r="AH3977" s="1071"/>
      <c r="AI3977" s="1071"/>
      <c r="AJ3977" s="1071"/>
      <c r="AK3977" s="938"/>
      <c r="AL3977" s="962"/>
      <c r="AM3977" s="1156"/>
    </row>
    <row r="3978" spans="1:39" ht="20" customHeight="1">
      <c r="C3978" s="14" t="s">
        <v>5532</v>
      </c>
      <c r="D3978" s="18"/>
      <c r="E3978" s="19" t="s">
        <v>5533</v>
      </c>
      <c r="F3978" s="20"/>
      <c r="G3978" s="20"/>
      <c r="H3978" s="17"/>
      <c r="I3978" s="19"/>
      <c r="J3978" s="37">
        <f>SUM(J3976:J3977)</f>
        <v>2699999.9999999986</v>
      </c>
      <c r="N3978" s="14" t="s">
        <v>5532</v>
      </c>
      <c r="O3978" s="18"/>
      <c r="P3978" s="19" t="s">
        <v>5533</v>
      </c>
      <c r="Q3978" s="20"/>
      <c r="R3978" s="20"/>
      <c r="S3978" s="17"/>
      <c r="T3978" s="19"/>
      <c r="U3978" s="37">
        <f>SUM(U3976:U3977)</f>
        <v>3049533.7655601632</v>
      </c>
      <c r="X3978" s="1388"/>
      <c r="Y3978" s="1145" t="s">
        <v>5532</v>
      </c>
      <c r="Z3978" s="18"/>
      <c r="AA3978" s="19" t="s">
        <v>5533</v>
      </c>
      <c r="AB3978" s="20"/>
      <c r="AC3978" s="20"/>
      <c r="AD3978" s="17"/>
      <c r="AE3978" s="19"/>
      <c r="AF3978" s="890">
        <f>SUM(AF3976:AF3977)</f>
        <v>3049533.7655601632</v>
      </c>
      <c r="AG3978" s="1071"/>
      <c r="AH3978" s="1071"/>
      <c r="AI3978" s="1071"/>
      <c r="AJ3978" s="1071"/>
      <c r="AK3978" s="940"/>
      <c r="AL3978" s="1008"/>
      <c r="AM3978" s="1164"/>
    </row>
    <row r="3979" spans="1:39" ht="20" customHeight="1">
      <c r="X3979" s="1388"/>
      <c r="Y3979" s="1083"/>
      <c r="Z3979" s="962"/>
      <c r="AA3979" s="939"/>
      <c r="AB3979" s="1144"/>
      <c r="AC3979" s="1144"/>
      <c r="AD3979" s="962"/>
      <c r="AE3979" s="962"/>
      <c r="AF3979" s="962"/>
      <c r="AG3979" s="962"/>
      <c r="AH3979" s="962"/>
      <c r="AI3979" s="962"/>
      <c r="AJ3979" s="962"/>
      <c r="AK3979" s="962"/>
      <c r="AL3979" s="962"/>
      <c r="AM3979" s="1156"/>
    </row>
    <row r="3980" spans="1:39" ht="40" customHeight="1">
      <c r="A3980" s="607">
        <f>A3968+1</f>
        <v>236</v>
      </c>
      <c r="B3980" s="13" t="s">
        <v>5258</v>
      </c>
      <c r="C3980" s="608" t="str">
        <f>VLOOKUP(B3980,'REKAP OFFICIAL'!D:F,3,0)</f>
        <v>PJ-80</v>
      </c>
      <c r="D3980" s="15" t="str">
        <f>VLOOKUP(B3980,'REKAP OFFICIAL'!D:F,2,0)</f>
        <v>SUB BV1-GD&amp;DPR</v>
      </c>
      <c r="E3980" s="15"/>
      <c r="F3980" s="16"/>
      <c r="G3980" s="16"/>
      <c r="H3980" s="17"/>
      <c r="I3980" s="15"/>
      <c r="J3980" s="37">
        <f>J3990</f>
        <v>1639026.2334024915</v>
      </c>
      <c r="M3980" s="13" t="s">
        <v>5258</v>
      </c>
      <c r="N3980" s="608" t="s">
        <v>5257</v>
      </c>
      <c r="O3980" s="15" t="s">
        <v>4768</v>
      </c>
      <c r="P3980" s="15"/>
      <c r="Q3980" s="16"/>
      <c r="R3980" s="16"/>
      <c r="S3980" s="17"/>
      <c r="T3980" s="15"/>
      <c r="U3980" s="37">
        <f>U3990</f>
        <v>3049533.7655601734</v>
      </c>
      <c r="X3980" s="1391" t="s">
        <v>5258</v>
      </c>
      <c r="Y3980" s="1122" t="s">
        <v>5257</v>
      </c>
      <c r="Z3980" s="15" t="s">
        <v>4768</v>
      </c>
      <c r="AA3980" s="15"/>
      <c r="AB3980" s="16"/>
      <c r="AC3980" s="16"/>
      <c r="AD3980" s="17"/>
      <c r="AE3980" s="15"/>
      <c r="AF3980" s="890">
        <f>AF3990</f>
        <v>3049533.7655601734</v>
      </c>
      <c r="AG3980" s="1071"/>
      <c r="AH3980" s="1071"/>
      <c r="AI3980" s="1071"/>
      <c r="AJ3980" s="1071"/>
      <c r="AK3980" s="1122" t="s">
        <v>5257</v>
      </c>
      <c r="AL3980" s="15" t="s">
        <v>4768</v>
      </c>
      <c r="AM3980" s="1147"/>
    </row>
    <row r="3981" spans="1:39" ht="20" customHeight="1">
      <c r="C3981" s="53"/>
      <c r="D3981" s="54"/>
      <c r="E3981" s="40"/>
      <c r="F3981" s="55"/>
      <c r="G3981" s="55"/>
      <c r="H3981" s="31"/>
      <c r="I3981" s="40"/>
      <c r="J3981" s="56"/>
      <c r="N3981" s="53"/>
      <c r="O3981" s="54"/>
      <c r="P3981" s="40"/>
      <c r="Q3981" s="55"/>
      <c r="R3981" s="55"/>
      <c r="S3981" s="31"/>
      <c r="T3981" s="40"/>
      <c r="U3981" s="56"/>
      <c r="X3981" s="1388"/>
      <c r="Y3981" s="1158"/>
      <c r="Z3981" s="54"/>
      <c r="AA3981" s="40"/>
      <c r="AB3981" s="55"/>
      <c r="AC3981" s="55"/>
      <c r="AD3981" s="31"/>
      <c r="AE3981" s="40"/>
      <c r="AF3981" s="894"/>
      <c r="AG3981" s="1160"/>
      <c r="AH3981" s="1160"/>
      <c r="AI3981" s="1160"/>
      <c r="AJ3981" s="1160"/>
      <c r="AK3981" s="938"/>
      <c r="AL3981" s="962"/>
      <c r="AM3981" s="1156"/>
    </row>
    <row r="3982" spans="1:39" ht="20" customHeight="1">
      <c r="C3982" s="14" t="s">
        <v>24</v>
      </c>
      <c r="D3982" s="18"/>
      <c r="E3982" s="19" t="s">
        <v>5526</v>
      </c>
      <c r="F3982" s="20"/>
      <c r="G3982" s="20"/>
      <c r="H3982" s="17"/>
      <c r="I3982" s="19"/>
      <c r="J3982" s="37"/>
      <c r="N3982" s="14" t="s">
        <v>24</v>
      </c>
      <c r="O3982" s="18"/>
      <c r="P3982" s="19" t="s">
        <v>5526</v>
      </c>
      <c r="Q3982" s="20"/>
      <c r="R3982" s="20"/>
      <c r="S3982" s="17"/>
      <c r="T3982" s="19"/>
      <c r="U3982" s="37"/>
      <c r="X3982" s="1388"/>
      <c r="Y3982" s="1145" t="s">
        <v>24</v>
      </c>
      <c r="Z3982" s="18"/>
      <c r="AA3982" s="19" t="s">
        <v>5526</v>
      </c>
      <c r="AB3982" s="20"/>
      <c r="AC3982" s="20"/>
      <c r="AD3982" s="17"/>
      <c r="AE3982" s="19"/>
      <c r="AF3982" s="890"/>
      <c r="AG3982" s="1071"/>
      <c r="AH3982" s="1071"/>
      <c r="AI3982" s="1071"/>
      <c r="AJ3982" s="1071"/>
      <c r="AK3982" s="938"/>
      <c r="AL3982" s="962"/>
      <c r="AM3982" s="1156"/>
    </row>
    <row r="3983" spans="1:39" ht="20" customHeight="1">
      <c r="C3983" s="21"/>
      <c r="D3983" s="22"/>
      <c r="E3983" s="23" t="str">
        <f>D3980</f>
        <v>SUB BV1-GD&amp;DPR</v>
      </c>
      <c r="F3983" s="24" t="str">
        <f>'HARGA DASAR'!$C$391</f>
        <v>D082</v>
      </c>
      <c r="G3983" s="24" t="s">
        <v>4610</v>
      </c>
      <c r="H3983" s="26">
        <v>1</v>
      </c>
      <c r="I3983" s="38">
        <f>VLOOKUP(E3983,'HARGA DASAR'!F:H,3,0)</f>
        <v>1560977.36514523</v>
      </c>
      <c r="J3983" s="39">
        <f>H3983*I3983</f>
        <v>1560977.36514523</v>
      </c>
      <c r="N3983" s="21"/>
      <c r="O3983" s="22"/>
      <c r="P3983" s="23" t="s">
        <v>4768</v>
      </c>
      <c r="Q3983" s="24" t="s">
        <v>4767</v>
      </c>
      <c r="R3983" s="24" t="s">
        <v>4610</v>
      </c>
      <c r="S3983" s="26">
        <v>1</v>
      </c>
      <c r="T3983" s="38">
        <f>VLOOKUP(P3983,'HARGA DASAR'!O:Q,3,0)</f>
        <v>2904317.87196207</v>
      </c>
      <c r="U3983" s="39">
        <f>S3983*T3983</f>
        <v>2904317.87196207</v>
      </c>
      <c r="X3983" s="1388"/>
      <c r="Y3983" s="1149"/>
      <c r="Z3983" s="1150"/>
      <c r="AA3983" s="949" t="s">
        <v>4768</v>
      </c>
      <c r="AB3983" s="1151" t="str">
        <f>'HARGA DASAR'!$C$391</f>
        <v>D082</v>
      </c>
      <c r="AC3983" s="1151" t="s">
        <v>4610</v>
      </c>
      <c r="AD3983" s="1157">
        <v>1</v>
      </c>
      <c r="AE3983" s="1153">
        <f>VLOOKUP(AA3983,'HARGA DASAR'!Y:AA,3,0)</f>
        <v>2904317.87196207</v>
      </c>
      <c r="AF3983" s="1154">
        <f>AD3983*AE3983</f>
        <v>2904317.87196207</v>
      </c>
      <c r="AG3983" s="1155"/>
      <c r="AH3983" s="1155"/>
      <c r="AI3983" s="1155"/>
      <c r="AJ3983" s="1155"/>
      <c r="AK3983" s="938"/>
      <c r="AL3983" s="962"/>
      <c r="AM3983" s="1156"/>
    </row>
    <row r="3984" spans="1:39" ht="20" customHeight="1">
      <c r="C3984" s="21"/>
      <c r="D3984" s="22"/>
      <c r="E3984" s="23"/>
      <c r="F3984" s="24"/>
      <c r="G3984" s="24"/>
      <c r="H3984" s="26"/>
      <c r="I3984" s="38"/>
      <c r="J3984" s="42">
        <f>H3984*I3984</f>
        <v>0</v>
      </c>
      <c r="M3984" s="4">
        <v>1639026.2334024899</v>
      </c>
      <c r="N3984" s="21"/>
      <c r="O3984" s="22"/>
      <c r="P3984" s="23"/>
      <c r="Q3984" s="24"/>
      <c r="R3984" s="24"/>
      <c r="S3984" s="26"/>
      <c r="T3984" s="38"/>
      <c r="U3984" s="42">
        <f>S3984*T3984</f>
        <v>0</v>
      </c>
      <c r="X3984" s="1388"/>
      <c r="Y3984" s="1149"/>
      <c r="Z3984" s="1150"/>
      <c r="AA3984" s="949"/>
      <c r="AB3984" s="1151"/>
      <c r="AC3984" s="1151"/>
      <c r="AD3984" s="1157"/>
      <c r="AE3984" s="1153"/>
      <c r="AF3984" s="1161">
        <f>AD3984*AE3984</f>
        <v>0</v>
      </c>
      <c r="AG3984" s="1162"/>
      <c r="AH3984" s="1162"/>
      <c r="AI3984" s="1162"/>
      <c r="AJ3984" s="1162"/>
      <c r="AK3984" s="938"/>
      <c r="AL3984" s="962"/>
      <c r="AM3984" s="1156"/>
    </row>
    <row r="3985" spans="1:39" ht="20" customHeight="1">
      <c r="C3985" s="21"/>
      <c r="D3985" s="22"/>
      <c r="E3985" s="23"/>
      <c r="F3985" s="24"/>
      <c r="G3985" s="24"/>
      <c r="H3985" s="26"/>
      <c r="I3985" s="38"/>
      <c r="J3985" s="42">
        <f>H3985*I3985</f>
        <v>0</v>
      </c>
      <c r="N3985" s="21"/>
      <c r="O3985" s="22"/>
      <c r="P3985" s="23"/>
      <c r="Q3985" s="24"/>
      <c r="R3985" s="24"/>
      <c r="S3985" s="26"/>
      <c r="T3985" s="38"/>
      <c r="U3985" s="42">
        <f>S3985*T3985</f>
        <v>0</v>
      </c>
      <c r="X3985" s="1388"/>
      <c r="Y3985" s="1149"/>
      <c r="Z3985" s="1150"/>
      <c r="AA3985" s="949"/>
      <c r="AB3985" s="1151"/>
      <c r="AC3985" s="1151"/>
      <c r="AD3985" s="1157"/>
      <c r="AE3985" s="1153"/>
      <c r="AF3985" s="1161">
        <f>AD3985*AE3985</f>
        <v>0</v>
      </c>
      <c r="AG3985" s="1162"/>
      <c r="AH3985" s="1162"/>
      <c r="AI3985" s="1162"/>
      <c r="AJ3985" s="1162"/>
      <c r="AK3985" s="938"/>
      <c r="AL3985" s="962"/>
      <c r="AM3985" s="1156"/>
    </row>
    <row r="3986" spans="1:39" ht="20" customHeight="1">
      <c r="C3986" s="27"/>
      <c r="D3986" s="28"/>
      <c r="E3986" s="29" t="s">
        <v>5527</v>
      </c>
      <c r="F3986" s="30"/>
      <c r="G3986" s="30"/>
      <c r="H3986" s="31"/>
      <c r="I3986" s="40"/>
      <c r="J3986" s="41">
        <f>SUM(J3983:J3985)</f>
        <v>1560977.36514523</v>
      </c>
      <c r="N3986" s="27"/>
      <c r="O3986" s="28"/>
      <c r="P3986" s="29" t="s">
        <v>5527</v>
      </c>
      <c r="Q3986" s="30"/>
      <c r="R3986" s="30"/>
      <c r="S3986" s="31"/>
      <c r="T3986" s="40"/>
      <c r="U3986" s="41">
        <f>SUM(U3983:U3985)</f>
        <v>2904317.87196207</v>
      </c>
      <c r="X3986" s="1388"/>
      <c r="Y3986" s="1158"/>
      <c r="Z3986" s="28"/>
      <c r="AA3986" s="29" t="s">
        <v>5527</v>
      </c>
      <c r="AB3986" s="30"/>
      <c r="AC3986" s="30"/>
      <c r="AD3986" s="31"/>
      <c r="AE3986" s="40"/>
      <c r="AF3986" s="1159">
        <f>SUM(AF3983:AF3985)</f>
        <v>2904317.87196207</v>
      </c>
      <c r="AG3986" s="1160"/>
      <c r="AH3986" s="1160"/>
      <c r="AI3986" s="1160"/>
      <c r="AJ3986" s="1160"/>
      <c r="AK3986" s="938"/>
      <c r="AL3986" s="962"/>
      <c r="AM3986" s="1156"/>
    </row>
    <row r="3987" spans="1:39" ht="20" customHeight="1">
      <c r="C3987" s="27"/>
      <c r="D3987" s="28"/>
      <c r="E3987" s="29"/>
      <c r="F3987" s="30"/>
      <c r="G3987" s="30"/>
      <c r="H3987" s="31"/>
      <c r="I3987" s="43"/>
      <c r="J3987" s="44"/>
      <c r="N3987" s="27"/>
      <c r="O3987" s="28"/>
      <c r="P3987" s="29"/>
      <c r="Q3987" s="30"/>
      <c r="R3987" s="30"/>
      <c r="S3987" s="31"/>
      <c r="T3987" s="43"/>
      <c r="U3987" s="44"/>
      <c r="X3987" s="1388"/>
      <c r="Y3987" s="1158"/>
      <c r="Z3987" s="28"/>
      <c r="AA3987" s="29"/>
      <c r="AB3987" s="30"/>
      <c r="AC3987" s="30"/>
      <c r="AD3987" s="31"/>
      <c r="AE3987" s="43"/>
      <c r="AF3987" s="891"/>
      <c r="AG3987" s="1163"/>
      <c r="AH3987" s="1163"/>
      <c r="AI3987" s="1163"/>
      <c r="AJ3987" s="1163"/>
      <c r="AK3987" s="938"/>
      <c r="AL3987" s="962"/>
      <c r="AM3987" s="1156"/>
    </row>
    <row r="3988" spans="1:39" ht="20" customHeight="1">
      <c r="C3988" s="14" t="s">
        <v>26</v>
      </c>
      <c r="D3988" s="18"/>
      <c r="E3988" s="19" t="s">
        <v>5530</v>
      </c>
      <c r="F3988" s="20"/>
      <c r="G3988" s="20"/>
      <c r="H3988" s="17"/>
      <c r="I3988" s="19"/>
      <c r="J3988" s="37">
        <f>J3986</f>
        <v>1560977.36514523</v>
      </c>
      <c r="N3988" s="14" t="s">
        <v>26</v>
      </c>
      <c r="O3988" s="18"/>
      <c r="P3988" s="19" t="s">
        <v>5530</v>
      </c>
      <c r="Q3988" s="20"/>
      <c r="R3988" s="20"/>
      <c r="S3988" s="17"/>
      <c r="T3988" s="19"/>
      <c r="U3988" s="37">
        <f>U3986</f>
        <v>2904317.87196207</v>
      </c>
      <c r="X3988" s="1388"/>
      <c r="Y3988" s="1145" t="s">
        <v>26</v>
      </c>
      <c r="Z3988" s="18"/>
      <c r="AA3988" s="19" t="s">
        <v>5530</v>
      </c>
      <c r="AB3988" s="20"/>
      <c r="AC3988" s="20"/>
      <c r="AD3988" s="17"/>
      <c r="AE3988" s="19"/>
      <c r="AF3988" s="890">
        <f>AF3986</f>
        <v>2904317.87196207</v>
      </c>
      <c r="AG3988" s="1071"/>
      <c r="AH3988" s="1071"/>
      <c r="AI3988" s="1071"/>
      <c r="AJ3988" s="1071"/>
      <c r="AK3988" s="938"/>
      <c r="AL3988" s="962"/>
      <c r="AM3988" s="1156"/>
    </row>
    <row r="3989" spans="1:39" ht="20" customHeight="1">
      <c r="C3989" s="14" t="s">
        <v>27</v>
      </c>
      <c r="D3989" s="18"/>
      <c r="E3989" s="19" t="s">
        <v>5531</v>
      </c>
      <c r="F3989" s="20"/>
      <c r="G3989" s="20"/>
      <c r="H3989" s="32">
        <f>$A$3</f>
        <v>0.05</v>
      </c>
      <c r="I3989" s="19"/>
      <c r="J3989" s="37">
        <f>J3988*H3989</f>
        <v>78048.868257261507</v>
      </c>
      <c r="N3989" s="14" t="s">
        <v>27</v>
      </c>
      <c r="O3989" s="18"/>
      <c r="P3989" s="19" t="s">
        <v>5531</v>
      </c>
      <c r="Q3989" s="20"/>
      <c r="R3989" s="20"/>
      <c r="S3989" s="32">
        <f>$A$3</f>
        <v>0.05</v>
      </c>
      <c r="T3989" s="19"/>
      <c r="U3989" s="37">
        <f>U3988*S3989</f>
        <v>145215.89359810352</v>
      </c>
      <c r="X3989" s="1388"/>
      <c r="Y3989" s="1145" t="s">
        <v>27</v>
      </c>
      <c r="Z3989" s="18"/>
      <c r="AA3989" s="19" t="s">
        <v>5531</v>
      </c>
      <c r="AB3989" s="20"/>
      <c r="AC3989" s="20"/>
      <c r="AD3989" s="32">
        <f>$A$3</f>
        <v>0.05</v>
      </c>
      <c r="AE3989" s="19"/>
      <c r="AF3989" s="890">
        <f>AF3988*AD3989</f>
        <v>145215.89359810352</v>
      </c>
      <c r="AG3989" s="1071"/>
      <c r="AH3989" s="1071"/>
      <c r="AI3989" s="1071"/>
      <c r="AJ3989" s="1071"/>
      <c r="AK3989" s="938"/>
      <c r="AL3989" s="962"/>
      <c r="AM3989" s="1156"/>
    </row>
    <row r="3990" spans="1:39" ht="20" customHeight="1">
      <c r="C3990" s="14" t="s">
        <v>5532</v>
      </c>
      <c r="D3990" s="18"/>
      <c r="E3990" s="19" t="s">
        <v>5533</v>
      </c>
      <c r="F3990" s="20"/>
      <c r="G3990" s="20"/>
      <c r="H3990" s="17"/>
      <c r="I3990" s="19"/>
      <c r="J3990" s="37">
        <f>SUM(J3988:J3989)</f>
        <v>1639026.2334024915</v>
      </c>
      <c r="N3990" s="14" t="s">
        <v>5532</v>
      </c>
      <c r="O3990" s="18"/>
      <c r="P3990" s="19" t="s">
        <v>5533</v>
      </c>
      <c r="Q3990" s="20"/>
      <c r="R3990" s="20"/>
      <c r="S3990" s="17"/>
      <c r="T3990" s="19"/>
      <c r="U3990" s="37">
        <f>SUM(U3988:U3989)</f>
        <v>3049533.7655601734</v>
      </c>
      <c r="X3990" s="1388"/>
      <c r="Y3990" s="1145" t="s">
        <v>5532</v>
      </c>
      <c r="Z3990" s="18"/>
      <c r="AA3990" s="19" t="s">
        <v>5533</v>
      </c>
      <c r="AB3990" s="20"/>
      <c r="AC3990" s="20"/>
      <c r="AD3990" s="17"/>
      <c r="AE3990" s="19"/>
      <c r="AF3990" s="890">
        <f>SUM(AF3988:AF3989)</f>
        <v>3049533.7655601734</v>
      </c>
      <c r="AG3990" s="1071"/>
      <c r="AH3990" s="1071"/>
      <c r="AI3990" s="1071"/>
      <c r="AJ3990" s="1071"/>
      <c r="AK3990" s="940"/>
      <c r="AL3990" s="1008"/>
      <c r="AM3990" s="1164"/>
    </row>
    <row r="3991" spans="1:39" ht="20" customHeight="1">
      <c r="X3991" s="1388"/>
      <c r="Y3991" s="1083"/>
      <c r="Z3991" s="962"/>
      <c r="AA3991" s="939"/>
      <c r="AB3991" s="1144"/>
      <c r="AC3991" s="1144"/>
      <c r="AD3991" s="944"/>
      <c r="AE3991" s="939"/>
      <c r="AF3991" s="939"/>
      <c r="AG3991" s="939"/>
      <c r="AH3991" s="939"/>
      <c r="AI3991" s="939"/>
      <c r="AJ3991" s="939"/>
      <c r="AK3991" s="939"/>
      <c r="AL3991" s="962"/>
      <c r="AM3991" s="1156"/>
    </row>
    <row r="3992" spans="1:39" ht="40" customHeight="1">
      <c r="A3992" s="607">
        <f>A3980+1</f>
        <v>237</v>
      </c>
      <c r="B3992" s="13" t="s">
        <v>5260</v>
      </c>
      <c r="C3992" s="608" t="str">
        <f>VLOOKUP(B3992,'REKAP OFFICIAL'!D:F,3,0)</f>
        <v>PJ-81</v>
      </c>
      <c r="D3992" s="15" t="str">
        <f>VLOOKUP(B3992,'REKAP OFFICIAL'!D:F,2,0)</f>
        <v>SUB Pintu P1-GD&amp;DPR</v>
      </c>
      <c r="E3992" s="15"/>
      <c r="F3992" s="16"/>
      <c r="G3992" s="16"/>
      <c r="H3992" s="17"/>
      <c r="I3992" s="15"/>
      <c r="J3992" s="37">
        <f>J4002</f>
        <v>4665937.0357344355</v>
      </c>
      <c r="M3992" s="13" t="s">
        <v>5260</v>
      </c>
      <c r="N3992" s="608" t="s">
        <v>5259</v>
      </c>
      <c r="O3992" s="15" t="s">
        <v>4770</v>
      </c>
      <c r="P3992" s="15"/>
      <c r="Q3992" s="16"/>
      <c r="R3992" s="16"/>
      <c r="S3992" s="17"/>
      <c r="T3992" s="15"/>
      <c r="U3992" s="37">
        <f>U4002</f>
        <v>3049533.7655601734</v>
      </c>
      <c r="X3992" s="1391" t="s">
        <v>5260</v>
      </c>
      <c r="Y3992" s="1122" t="s">
        <v>5259</v>
      </c>
      <c r="Z3992" s="15" t="s">
        <v>4770</v>
      </c>
      <c r="AA3992" s="15"/>
      <c r="AB3992" s="16"/>
      <c r="AC3992" s="16"/>
      <c r="AD3992" s="17"/>
      <c r="AE3992" s="15"/>
      <c r="AF3992" s="890">
        <f>AF4002</f>
        <v>3049533.7655601734</v>
      </c>
      <c r="AG3992" s="1071"/>
      <c r="AH3992" s="1071"/>
      <c r="AI3992" s="1071"/>
      <c r="AJ3992" s="1071"/>
      <c r="AK3992" s="1122" t="s">
        <v>5259</v>
      </c>
      <c r="AL3992" s="15" t="s">
        <v>4770</v>
      </c>
      <c r="AM3992" s="1147"/>
    </row>
    <row r="3993" spans="1:39" ht="20" customHeight="1">
      <c r="C3993" s="53"/>
      <c r="D3993" s="54"/>
      <c r="E3993" s="40"/>
      <c r="F3993" s="55"/>
      <c r="G3993" s="55"/>
      <c r="H3993" s="31"/>
      <c r="I3993" s="40"/>
      <c r="J3993" s="56"/>
      <c r="N3993" s="53"/>
      <c r="O3993" s="54"/>
      <c r="P3993" s="40"/>
      <c r="Q3993" s="55"/>
      <c r="R3993" s="55"/>
      <c r="S3993" s="31"/>
      <c r="T3993" s="40"/>
      <c r="U3993" s="56"/>
      <c r="X3993" s="1388"/>
      <c r="Y3993" s="1158"/>
      <c r="Z3993" s="54"/>
      <c r="AA3993" s="40"/>
      <c r="AB3993" s="55"/>
      <c r="AC3993" s="55"/>
      <c r="AD3993" s="31"/>
      <c r="AE3993" s="40"/>
      <c r="AF3993" s="894"/>
      <c r="AG3993" s="1160"/>
      <c r="AH3993" s="1160"/>
      <c r="AI3993" s="1160"/>
      <c r="AJ3993" s="1160"/>
      <c r="AK3993" s="938"/>
      <c r="AL3993" s="962"/>
      <c r="AM3993" s="1156"/>
    </row>
    <row r="3994" spans="1:39" ht="20" customHeight="1">
      <c r="C3994" s="14" t="s">
        <v>24</v>
      </c>
      <c r="D3994" s="18"/>
      <c r="E3994" s="19" t="s">
        <v>5526</v>
      </c>
      <c r="F3994" s="20"/>
      <c r="G3994" s="20"/>
      <c r="H3994" s="17"/>
      <c r="I3994" s="19"/>
      <c r="J3994" s="37"/>
      <c r="N3994" s="14" t="s">
        <v>24</v>
      </c>
      <c r="O3994" s="18"/>
      <c r="P3994" s="19" t="s">
        <v>5526</v>
      </c>
      <c r="Q3994" s="20"/>
      <c r="R3994" s="20"/>
      <c r="S3994" s="17"/>
      <c r="T3994" s="19"/>
      <c r="U3994" s="37"/>
      <c r="X3994" s="1388"/>
      <c r="Y3994" s="1145" t="s">
        <v>24</v>
      </c>
      <c r="Z3994" s="18"/>
      <c r="AA3994" s="19" t="s">
        <v>5526</v>
      </c>
      <c r="AB3994" s="20"/>
      <c r="AC3994" s="20"/>
      <c r="AD3994" s="17"/>
      <c r="AE3994" s="19"/>
      <c r="AF3994" s="890"/>
      <c r="AG3994" s="1071"/>
      <c r="AH3994" s="1071"/>
      <c r="AI3994" s="1071"/>
      <c r="AJ3994" s="1071"/>
      <c r="AK3994" s="938"/>
      <c r="AL3994" s="962"/>
      <c r="AM3994" s="1156"/>
    </row>
    <row r="3995" spans="1:39" ht="20" customHeight="1">
      <c r="C3995" s="21"/>
      <c r="D3995" s="22"/>
      <c r="E3995" s="23" t="str">
        <f>D3992</f>
        <v>SUB Pintu P1-GD&amp;DPR</v>
      </c>
      <c r="F3995" s="24" t="str">
        <f>'HARGA DASAR'!$C$392</f>
        <v>D083</v>
      </c>
      <c r="G3995" s="24" t="s">
        <v>4610</v>
      </c>
      <c r="H3995" s="26">
        <v>1</v>
      </c>
      <c r="I3995" s="38">
        <f>VLOOKUP(E3995,'HARGA DASAR'!F:H,3,0)</f>
        <v>4443749.5578423198</v>
      </c>
      <c r="J3995" s="39">
        <f>H3995*I3995</f>
        <v>4443749.5578423198</v>
      </c>
      <c r="N3995" s="21"/>
      <c r="O3995" s="22"/>
      <c r="P3995" s="23" t="s">
        <v>4770</v>
      </c>
      <c r="Q3995" s="24" t="s">
        <v>4769</v>
      </c>
      <c r="R3995" s="24" t="s">
        <v>4610</v>
      </c>
      <c r="S3995" s="26">
        <v>1</v>
      </c>
      <c r="T3995" s="38">
        <f>VLOOKUP(P3995,'HARGA DASAR'!O:Q,3,0)</f>
        <v>2904317.87196207</v>
      </c>
      <c r="U3995" s="39">
        <f>S3995*T3995</f>
        <v>2904317.87196207</v>
      </c>
      <c r="X3995" s="1388"/>
      <c r="Y3995" s="1149"/>
      <c r="Z3995" s="1150"/>
      <c r="AA3995" s="949" t="s">
        <v>4770</v>
      </c>
      <c r="AB3995" s="1151" t="s">
        <v>4769</v>
      </c>
      <c r="AC3995" s="1151" t="s">
        <v>4610</v>
      </c>
      <c r="AD3995" s="1157">
        <v>1</v>
      </c>
      <c r="AE3995" s="1153">
        <f>VLOOKUP(AA3995,'HARGA DASAR'!Y:AA,3,0)</f>
        <v>2904317.87196207</v>
      </c>
      <c r="AF3995" s="1154">
        <f>AD3995*AE3995</f>
        <v>2904317.87196207</v>
      </c>
      <c r="AG3995" s="1155"/>
      <c r="AH3995" s="1155"/>
      <c r="AI3995" s="1155"/>
      <c r="AJ3995" s="1155"/>
      <c r="AK3995" s="938"/>
      <c r="AL3995" s="962"/>
      <c r="AM3995" s="1156"/>
    </row>
    <row r="3996" spans="1:39" ht="20" customHeight="1">
      <c r="C3996" s="21"/>
      <c r="D3996" s="22"/>
      <c r="E3996" s="23"/>
      <c r="F3996" s="24"/>
      <c r="G3996" s="24"/>
      <c r="H3996" s="26"/>
      <c r="I3996" s="38"/>
      <c r="J3996" s="42">
        <f>H3996*I3996</f>
        <v>0</v>
      </c>
      <c r="N3996" s="21"/>
      <c r="O3996" s="22"/>
      <c r="P3996" s="23"/>
      <c r="Q3996" s="24"/>
      <c r="R3996" s="24"/>
      <c r="S3996" s="26"/>
      <c r="T3996" s="38"/>
      <c r="U3996" s="42">
        <f>S3996*T3996</f>
        <v>0</v>
      </c>
      <c r="X3996" s="1388"/>
      <c r="Y3996" s="1149"/>
      <c r="Z3996" s="1150"/>
      <c r="AA3996" s="949"/>
      <c r="AB3996" s="1151"/>
      <c r="AC3996" s="1151"/>
      <c r="AD3996" s="1157"/>
      <c r="AE3996" s="1153"/>
      <c r="AF3996" s="1161">
        <f>AD3996*AE3996</f>
        <v>0</v>
      </c>
      <c r="AG3996" s="1162"/>
      <c r="AH3996" s="1162"/>
      <c r="AI3996" s="1162"/>
      <c r="AJ3996" s="1162"/>
      <c r="AK3996" s="938"/>
      <c r="AL3996" s="962"/>
      <c r="AM3996" s="1156"/>
    </row>
    <row r="3997" spans="1:39" ht="20" customHeight="1">
      <c r="C3997" s="21"/>
      <c r="D3997" s="22"/>
      <c r="E3997" s="23"/>
      <c r="F3997" s="24"/>
      <c r="G3997" s="24"/>
      <c r="H3997" s="26"/>
      <c r="I3997" s="38"/>
      <c r="J3997" s="42">
        <f>H3997*I3997</f>
        <v>0</v>
      </c>
      <c r="N3997" s="21"/>
      <c r="O3997" s="22"/>
      <c r="P3997" s="23"/>
      <c r="Q3997" s="24"/>
      <c r="R3997" s="24"/>
      <c r="S3997" s="26"/>
      <c r="T3997" s="38"/>
      <c r="U3997" s="42">
        <f>S3997*T3997</f>
        <v>0</v>
      </c>
      <c r="X3997" s="1388"/>
      <c r="Y3997" s="1149"/>
      <c r="Z3997" s="1150"/>
      <c r="AA3997" s="949"/>
      <c r="AB3997" s="1151"/>
      <c r="AC3997" s="1151"/>
      <c r="AD3997" s="1157"/>
      <c r="AE3997" s="1153"/>
      <c r="AF3997" s="1161">
        <f>AD3997*AE3997</f>
        <v>0</v>
      </c>
      <c r="AG3997" s="1162"/>
      <c r="AH3997" s="1162"/>
      <c r="AI3997" s="1162"/>
      <c r="AJ3997" s="1162"/>
      <c r="AK3997" s="938"/>
      <c r="AL3997" s="962"/>
      <c r="AM3997" s="1156"/>
    </row>
    <row r="3998" spans="1:39" ht="20" customHeight="1">
      <c r="C3998" s="27"/>
      <c r="D3998" s="28"/>
      <c r="E3998" s="29" t="s">
        <v>5527</v>
      </c>
      <c r="F3998" s="30"/>
      <c r="G3998" s="30"/>
      <c r="H3998" s="31"/>
      <c r="I3998" s="40"/>
      <c r="J3998" s="41">
        <f>SUM(J3995:J3997)</f>
        <v>4443749.5578423198</v>
      </c>
      <c r="N3998" s="27"/>
      <c r="O3998" s="28"/>
      <c r="P3998" s="29" t="s">
        <v>5527</v>
      </c>
      <c r="Q3998" s="30"/>
      <c r="R3998" s="30"/>
      <c r="S3998" s="31"/>
      <c r="T3998" s="40"/>
      <c r="U3998" s="41">
        <f>SUM(U3995:U3997)</f>
        <v>2904317.87196207</v>
      </c>
      <c r="X3998" s="1388"/>
      <c r="Y3998" s="1158"/>
      <c r="Z3998" s="28"/>
      <c r="AA3998" s="29" t="s">
        <v>5527</v>
      </c>
      <c r="AB3998" s="30"/>
      <c r="AC3998" s="30"/>
      <c r="AD3998" s="31"/>
      <c r="AE3998" s="40"/>
      <c r="AF3998" s="1159">
        <f>SUM(AF3995:AF3997)</f>
        <v>2904317.87196207</v>
      </c>
      <c r="AG3998" s="1160"/>
      <c r="AH3998" s="1160"/>
      <c r="AI3998" s="1160"/>
      <c r="AJ3998" s="1160"/>
      <c r="AK3998" s="938"/>
      <c r="AL3998" s="962"/>
      <c r="AM3998" s="1156"/>
    </row>
    <row r="3999" spans="1:39" ht="20" customHeight="1">
      <c r="C3999" s="27"/>
      <c r="D3999" s="28"/>
      <c r="E3999" s="29"/>
      <c r="F3999" s="30"/>
      <c r="G3999" s="30"/>
      <c r="H3999" s="31"/>
      <c r="I3999" s="43"/>
      <c r="J3999" s="44"/>
      <c r="N3999" s="27"/>
      <c r="O3999" s="28"/>
      <c r="P3999" s="29"/>
      <c r="Q3999" s="30"/>
      <c r="R3999" s="30"/>
      <c r="S3999" s="31"/>
      <c r="T3999" s="43"/>
      <c r="U3999" s="44"/>
      <c r="X3999" s="1388"/>
      <c r="Y3999" s="1158"/>
      <c r="Z3999" s="28"/>
      <c r="AA3999" s="29"/>
      <c r="AB3999" s="30"/>
      <c r="AC3999" s="30"/>
      <c r="AD3999" s="31"/>
      <c r="AE3999" s="43"/>
      <c r="AF3999" s="891"/>
      <c r="AG3999" s="1163"/>
      <c r="AH3999" s="1163"/>
      <c r="AI3999" s="1163"/>
      <c r="AJ3999" s="1163"/>
      <c r="AK3999" s="938"/>
      <c r="AL3999" s="962"/>
      <c r="AM3999" s="1156"/>
    </row>
    <row r="4000" spans="1:39" ht="20" customHeight="1">
      <c r="C4000" s="14" t="s">
        <v>26</v>
      </c>
      <c r="D4000" s="18"/>
      <c r="E4000" s="19" t="s">
        <v>5530</v>
      </c>
      <c r="F4000" s="20"/>
      <c r="G4000" s="20"/>
      <c r="H4000" s="17"/>
      <c r="I4000" s="19"/>
      <c r="J4000" s="37">
        <f>J3998</f>
        <v>4443749.5578423198</v>
      </c>
      <c r="N4000" s="14" t="s">
        <v>26</v>
      </c>
      <c r="O4000" s="18"/>
      <c r="P4000" s="19" t="s">
        <v>5530</v>
      </c>
      <c r="Q4000" s="20"/>
      <c r="R4000" s="20"/>
      <c r="S4000" s="17"/>
      <c r="T4000" s="19"/>
      <c r="U4000" s="37">
        <f>U3998</f>
        <v>2904317.87196207</v>
      </c>
      <c r="X4000" s="1388"/>
      <c r="Y4000" s="1145" t="s">
        <v>26</v>
      </c>
      <c r="Z4000" s="18"/>
      <c r="AA4000" s="19" t="s">
        <v>5530</v>
      </c>
      <c r="AB4000" s="20"/>
      <c r="AC4000" s="20"/>
      <c r="AD4000" s="17"/>
      <c r="AE4000" s="19"/>
      <c r="AF4000" s="890">
        <f>AF3998</f>
        <v>2904317.87196207</v>
      </c>
      <c r="AG4000" s="1071"/>
      <c r="AH4000" s="1071"/>
      <c r="AI4000" s="1071"/>
      <c r="AJ4000" s="1071"/>
      <c r="AK4000" s="938"/>
      <c r="AL4000" s="962"/>
      <c r="AM4000" s="1156"/>
    </row>
    <row r="4001" spans="1:39" ht="20" customHeight="1">
      <c r="C4001" s="14" t="s">
        <v>27</v>
      </c>
      <c r="D4001" s="18"/>
      <c r="E4001" s="19" t="s">
        <v>5531</v>
      </c>
      <c r="F4001" s="20"/>
      <c r="G4001" s="20"/>
      <c r="H4001" s="32">
        <f>$A$3</f>
        <v>0.05</v>
      </c>
      <c r="I4001" s="19"/>
      <c r="J4001" s="37">
        <f>J4000*H4001</f>
        <v>222187.477892116</v>
      </c>
      <c r="N4001" s="14" t="s">
        <v>27</v>
      </c>
      <c r="O4001" s="18"/>
      <c r="P4001" s="19" t="s">
        <v>5531</v>
      </c>
      <c r="Q4001" s="20"/>
      <c r="R4001" s="20"/>
      <c r="S4001" s="32">
        <f>$A$3</f>
        <v>0.05</v>
      </c>
      <c r="T4001" s="19"/>
      <c r="U4001" s="37">
        <f>U4000*S4001</f>
        <v>145215.89359810352</v>
      </c>
      <c r="X4001" s="1388"/>
      <c r="Y4001" s="1145" t="s">
        <v>27</v>
      </c>
      <c r="Z4001" s="18"/>
      <c r="AA4001" s="19" t="s">
        <v>5531</v>
      </c>
      <c r="AB4001" s="20"/>
      <c r="AC4001" s="20"/>
      <c r="AD4001" s="32">
        <f>$A$3</f>
        <v>0.05</v>
      </c>
      <c r="AE4001" s="19"/>
      <c r="AF4001" s="890">
        <f>AF4000*AD4001</f>
        <v>145215.89359810352</v>
      </c>
      <c r="AG4001" s="1071"/>
      <c r="AH4001" s="1071"/>
      <c r="AI4001" s="1071"/>
      <c r="AJ4001" s="1071"/>
      <c r="AK4001" s="938"/>
      <c r="AL4001" s="962"/>
      <c r="AM4001" s="1156"/>
    </row>
    <row r="4002" spans="1:39" ht="20" customHeight="1">
      <c r="C4002" s="14" t="s">
        <v>5532</v>
      </c>
      <c r="D4002" s="18"/>
      <c r="E4002" s="19" t="s">
        <v>5533</v>
      </c>
      <c r="F4002" s="20"/>
      <c r="G4002" s="20"/>
      <c r="H4002" s="17"/>
      <c r="I4002" s="19"/>
      <c r="J4002" s="37">
        <f>SUM(J4000:J4001)</f>
        <v>4665937.0357344355</v>
      </c>
      <c r="N4002" s="14" t="s">
        <v>5532</v>
      </c>
      <c r="O4002" s="18"/>
      <c r="P4002" s="19" t="s">
        <v>5533</v>
      </c>
      <c r="Q4002" s="20"/>
      <c r="R4002" s="20"/>
      <c r="S4002" s="17"/>
      <c r="T4002" s="19"/>
      <c r="U4002" s="37">
        <f>SUM(U4000:U4001)</f>
        <v>3049533.7655601734</v>
      </c>
      <c r="X4002" s="1388"/>
      <c r="Y4002" s="1145" t="s">
        <v>5532</v>
      </c>
      <c r="Z4002" s="18"/>
      <c r="AA4002" s="19" t="s">
        <v>5533</v>
      </c>
      <c r="AB4002" s="20"/>
      <c r="AC4002" s="20"/>
      <c r="AD4002" s="17"/>
      <c r="AE4002" s="19"/>
      <c r="AF4002" s="890">
        <f>SUM(AF4000:AF4001)</f>
        <v>3049533.7655601734</v>
      </c>
      <c r="AG4002" s="1071"/>
      <c r="AH4002" s="1071"/>
      <c r="AI4002" s="1071"/>
      <c r="AJ4002" s="1071"/>
      <c r="AK4002" s="940"/>
      <c r="AL4002" s="1008"/>
      <c r="AM4002" s="1164"/>
    </row>
    <row r="4003" spans="1:39" ht="20" customHeight="1">
      <c r="X4003" s="1388"/>
      <c r="Y4003" s="1083"/>
      <c r="Z4003" s="962"/>
      <c r="AA4003" s="939"/>
      <c r="AB4003" s="1144"/>
      <c r="AC4003" s="962"/>
      <c r="AD4003" s="962"/>
      <c r="AE4003" s="962"/>
      <c r="AF4003" s="962"/>
      <c r="AG4003" s="962"/>
      <c r="AH4003" s="962"/>
      <c r="AI4003" s="962"/>
      <c r="AJ4003" s="962"/>
      <c r="AK4003" s="962"/>
      <c r="AL4003" s="962"/>
      <c r="AM4003" s="1156"/>
    </row>
    <row r="4004" spans="1:39" ht="40" customHeight="1">
      <c r="A4004" s="607">
        <f>A3992+1</f>
        <v>238</v>
      </c>
      <c r="B4004" s="13" t="s">
        <v>5262</v>
      </c>
      <c r="C4004" s="608" t="str">
        <f>VLOOKUP(B4004,'REKAP OFFICIAL'!D:F,3,0)</f>
        <v>PJ-82</v>
      </c>
      <c r="D4004" s="15" t="str">
        <f>VLOOKUP(B4004,'REKAP OFFICIAL'!D:F,2,0)</f>
        <v>SUB Pintu P2-GD&amp;DPR</v>
      </c>
      <c r="E4004" s="15"/>
      <c r="F4004" s="16"/>
      <c r="G4004" s="16"/>
      <c r="H4004" s="17"/>
      <c r="I4004" s="15"/>
      <c r="J4004" s="37">
        <f>J4014</f>
        <v>7025516.7320352737</v>
      </c>
      <c r="M4004" s="13" t="s">
        <v>5262</v>
      </c>
      <c r="N4004" s="608" t="s">
        <v>5261</v>
      </c>
      <c r="O4004" s="15" t="s">
        <v>4772</v>
      </c>
      <c r="P4004" s="15"/>
      <c r="Q4004" s="16"/>
      <c r="R4004" s="16"/>
      <c r="S4004" s="17"/>
      <c r="T4004" s="15"/>
      <c r="U4004" s="37">
        <f>U4014</f>
        <v>3049533.7655601734</v>
      </c>
      <c r="X4004" s="1391" t="s">
        <v>5262</v>
      </c>
      <c r="Y4004" s="1122" t="s">
        <v>5261</v>
      </c>
      <c r="Z4004" s="15" t="s">
        <v>4772</v>
      </c>
      <c r="AA4004" s="15"/>
      <c r="AB4004" s="16"/>
      <c r="AC4004" s="16"/>
      <c r="AD4004" s="17"/>
      <c r="AE4004" s="15"/>
      <c r="AF4004" s="890">
        <f>AF4014</f>
        <v>3049533.7655601734</v>
      </c>
      <c r="AG4004" s="1071"/>
      <c r="AH4004" s="1071"/>
      <c r="AI4004" s="1071"/>
      <c r="AJ4004" s="1071"/>
      <c r="AK4004" s="1122" t="s">
        <v>5261</v>
      </c>
      <c r="AL4004" s="15" t="s">
        <v>4772</v>
      </c>
      <c r="AM4004" s="1147"/>
    </row>
    <row r="4005" spans="1:39" ht="20" customHeight="1">
      <c r="C4005" s="53"/>
      <c r="D4005" s="54"/>
      <c r="E4005" s="40"/>
      <c r="F4005" s="55"/>
      <c r="G4005" s="55"/>
      <c r="H4005" s="31"/>
      <c r="I4005" s="40"/>
      <c r="J4005" s="56"/>
      <c r="N4005" s="53"/>
      <c r="O4005" s="54"/>
      <c r="P4005" s="40"/>
      <c r="Q4005" s="55"/>
      <c r="R4005" s="55"/>
      <c r="S4005" s="31"/>
      <c r="T4005" s="40"/>
      <c r="U4005" s="56"/>
      <c r="X4005" s="1388"/>
      <c r="Y4005" s="1158"/>
      <c r="Z4005" s="54"/>
      <c r="AA4005" s="40"/>
      <c r="AB4005" s="55"/>
      <c r="AC4005" s="55"/>
      <c r="AD4005" s="31"/>
      <c r="AE4005" s="40"/>
      <c r="AF4005" s="894"/>
      <c r="AG4005" s="1160"/>
      <c r="AH4005" s="1160"/>
      <c r="AI4005" s="1160"/>
      <c r="AJ4005" s="1160"/>
      <c r="AK4005" s="938"/>
      <c r="AL4005" s="962"/>
      <c r="AM4005" s="1156"/>
    </row>
    <row r="4006" spans="1:39" ht="20" customHeight="1">
      <c r="C4006" s="14" t="s">
        <v>24</v>
      </c>
      <c r="D4006" s="18"/>
      <c r="E4006" s="19" t="s">
        <v>5526</v>
      </c>
      <c r="F4006" s="20"/>
      <c r="G4006" s="20"/>
      <c r="H4006" s="17"/>
      <c r="I4006" s="19"/>
      <c r="J4006" s="37"/>
      <c r="N4006" s="14" t="s">
        <v>24</v>
      </c>
      <c r="O4006" s="18"/>
      <c r="P4006" s="19" t="s">
        <v>5526</v>
      </c>
      <c r="Q4006" s="20"/>
      <c r="R4006" s="20"/>
      <c r="S4006" s="17"/>
      <c r="T4006" s="19"/>
      <c r="U4006" s="37"/>
      <c r="X4006" s="1388"/>
      <c r="Y4006" s="1145" t="s">
        <v>24</v>
      </c>
      <c r="Z4006" s="18"/>
      <c r="AA4006" s="19" t="s">
        <v>5526</v>
      </c>
      <c r="AB4006" s="20"/>
      <c r="AC4006" s="20"/>
      <c r="AD4006" s="17"/>
      <c r="AE4006" s="19"/>
      <c r="AF4006" s="890"/>
      <c r="AG4006" s="1071"/>
      <c r="AH4006" s="1071"/>
      <c r="AI4006" s="1071"/>
      <c r="AJ4006" s="1071"/>
      <c r="AK4006" s="938"/>
      <c r="AL4006" s="962"/>
      <c r="AM4006" s="1156"/>
    </row>
    <row r="4007" spans="1:39" ht="20" customHeight="1">
      <c r="C4007" s="21"/>
      <c r="D4007" s="22"/>
      <c r="E4007" s="23" t="str">
        <f>D4004</f>
        <v>SUB Pintu P2-GD&amp;DPR</v>
      </c>
      <c r="F4007" s="24" t="str">
        <f>'HARGA DASAR'!$C$393</f>
        <v>D084</v>
      </c>
      <c r="G4007" s="24" t="s">
        <v>4610</v>
      </c>
      <c r="H4007" s="26">
        <v>1</v>
      </c>
      <c r="I4007" s="38">
        <f>VLOOKUP(E4007,'HARGA DASAR'!F:H,3,0)</f>
        <v>6690968.3162240703</v>
      </c>
      <c r="J4007" s="39">
        <f>H4007*I4007</f>
        <v>6690968.3162240703</v>
      </c>
      <c r="N4007" s="21"/>
      <c r="O4007" s="22"/>
      <c r="P4007" s="23" t="s">
        <v>4772</v>
      </c>
      <c r="Q4007" s="24" t="s">
        <v>4771</v>
      </c>
      <c r="R4007" s="24" t="s">
        <v>4610</v>
      </c>
      <c r="S4007" s="26">
        <v>1</v>
      </c>
      <c r="T4007" s="38">
        <f>VLOOKUP(P4007,'HARGA DASAR'!O:Q,3,0)</f>
        <v>2904317.87196207</v>
      </c>
      <c r="U4007" s="39">
        <f>S4007*T4007</f>
        <v>2904317.87196207</v>
      </c>
      <c r="X4007" s="1388"/>
      <c r="Y4007" s="1149"/>
      <c r="Z4007" s="1150"/>
      <c r="AA4007" s="949" t="s">
        <v>4772</v>
      </c>
      <c r="AB4007" s="1151" t="s">
        <v>4771</v>
      </c>
      <c r="AC4007" s="1151" t="s">
        <v>4610</v>
      </c>
      <c r="AD4007" s="1157">
        <v>1</v>
      </c>
      <c r="AE4007" s="1153">
        <f>VLOOKUP(AA4007,'HARGA DASAR'!Y:AA,3,0)</f>
        <v>2904317.87196207</v>
      </c>
      <c r="AF4007" s="1154">
        <f>AD4007*AE4007</f>
        <v>2904317.87196207</v>
      </c>
      <c r="AG4007" s="1155"/>
      <c r="AH4007" s="1155"/>
      <c r="AI4007" s="1155"/>
      <c r="AJ4007" s="1155"/>
      <c r="AK4007" s="938"/>
      <c r="AL4007" s="962"/>
      <c r="AM4007" s="1156"/>
    </row>
    <row r="4008" spans="1:39" ht="20" customHeight="1">
      <c r="C4008" s="21"/>
      <c r="D4008" s="22"/>
      <c r="E4008" s="23"/>
      <c r="F4008" s="24"/>
      <c r="G4008" s="24"/>
      <c r="H4008" s="26"/>
      <c r="I4008" s="38"/>
      <c r="J4008" s="42">
        <f>H4008*I4008</f>
        <v>0</v>
      </c>
      <c r="N4008" s="21"/>
      <c r="O4008" s="22"/>
      <c r="P4008" s="23"/>
      <c r="Q4008" s="24"/>
      <c r="R4008" s="24"/>
      <c r="S4008" s="26"/>
      <c r="T4008" s="38"/>
      <c r="U4008" s="42">
        <f>S4008*T4008</f>
        <v>0</v>
      </c>
      <c r="X4008" s="1388"/>
      <c r="Y4008" s="1149"/>
      <c r="Z4008" s="1150"/>
      <c r="AA4008" s="949"/>
      <c r="AB4008" s="1151"/>
      <c r="AC4008" s="1151"/>
      <c r="AD4008" s="1157"/>
      <c r="AE4008" s="1153"/>
      <c r="AF4008" s="1161">
        <f>AD4008*AE4008</f>
        <v>0</v>
      </c>
      <c r="AG4008" s="1162"/>
      <c r="AH4008" s="1162"/>
      <c r="AI4008" s="1162"/>
      <c r="AJ4008" s="1162"/>
      <c r="AK4008" s="938"/>
      <c r="AL4008" s="962"/>
      <c r="AM4008" s="1156"/>
    </row>
    <row r="4009" spans="1:39" ht="20" customHeight="1">
      <c r="C4009" s="21"/>
      <c r="D4009" s="22"/>
      <c r="E4009" s="23"/>
      <c r="F4009" s="24"/>
      <c r="G4009" s="24"/>
      <c r="H4009" s="26"/>
      <c r="I4009" s="38"/>
      <c r="J4009" s="42">
        <f>H4009*I4009</f>
        <v>0</v>
      </c>
      <c r="N4009" s="21"/>
      <c r="O4009" s="22"/>
      <c r="P4009" s="23"/>
      <c r="Q4009" s="24"/>
      <c r="R4009" s="24"/>
      <c r="S4009" s="26"/>
      <c r="T4009" s="38"/>
      <c r="U4009" s="42">
        <f>S4009*T4009</f>
        <v>0</v>
      </c>
      <c r="X4009" s="1388"/>
      <c r="Y4009" s="1149"/>
      <c r="Z4009" s="1150"/>
      <c r="AA4009" s="949"/>
      <c r="AB4009" s="1151"/>
      <c r="AC4009" s="1151"/>
      <c r="AD4009" s="1157"/>
      <c r="AE4009" s="1153"/>
      <c r="AF4009" s="1161">
        <f>AD4009*AE4009</f>
        <v>0</v>
      </c>
      <c r="AG4009" s="1162"/>
      <c r="AH4009" s="1162"/>
      <c r="AI4009" s="1162"/>
      <c r="AJ4009" s="1162"/>
      <c r="AK4009" s="938"/>
      <c r="AL4009" s="962"/>
      <c r="AM4009" s="1156"/>
    </row>
    <row r="4010" spans="1:39" ht="20" customHeight="1">
      <c r="C4010" s="27"/>
      <c r="D4010" s="28"/>
      <c r="E4010" s="29" t="s">
        <v>5527</v>
      </c>
      <c r="F4010" s="30"/>
      <c r="G4010" s="30"/>
      <c r="H4010" s="31"/>
      <c r="I4010" s="40"/>
      <c r="J4010" s="41">
        <f>SUM(J4007:J4009)</f>
        <v>6690968.3162240703</v>
      </c>
      <c r="N4010" s="27"/>
      <c r="O4010" s="28"/>
      <c r="P4010" s="29" t="s">
        <v>5527</v>
      </c>
      <c r="Q4010" s="30"/>
      <c r="R4010" s="30"/>
      <c r="S4010" s="31"/>
      <c r="T4010" s="40"/>
      <c r="U4010" s="41">
        <f>SUM(U4007:U4009)</f>
        <v>2904317.87196207</v>
      </c>
      <c r="X4010" s="1388"/>
      <c r="Y4010" s="1158"/>
      <c r="Z4010" s="28"/>
      <c r="AA4010" s="29" t="s">
        <v>5527</v>
      </c>
      <c r="AB4010" s="30"/>
      <c r="AC4010" s="30"/>
      <c r="AD4010" s="31"/>
      <c r="AE4010" s="40"/>
      <c r="AF4010" s="1159">
        <f>SUM(AF4007:AF4009)</f>
        <v>2904317.87196207</v>
      </c>
      <c r="AG4010" s="1160"/>
      <c r="AH4010" s="1160"/>
      <c r="AI4010" s="1160"/>
      <c r="AJ4010" s="1160"/>
      <c r="AK4010" s="938"/>
      <c r="AL4010" s="962"/>
      <c r="AM4010" s="1156"/>
    </row>
    <row r="4011" spans="1:39" ht="20" customHeight="1">
      <c r="C4011" s="27"/>
      <c r="D4011" s="28"/>
      <c r="E4011" s="29"/>
      <c r="F4011" s="30"/>
      <c r="G4011" s="30"/>
      <c r="H4011" s="31"/>
      <c r="I4011" s="43"/>
      <c r="J4011" s="44"/>
      <c r="N4011" s="27"/>
      <c r="O4011" s="28"/>
      <c r="P4011" s="29"/>
      <c r="Q4011" s="30"/>
      <c r="R4011" s="30"/>
      <c r="S4011" s="31"/>
      <c r="T4011" s="43"/>
      <c r="U4011" s="44"/>
      <c r="X4011" s="1388"/>
      <c r="Y4011" s="1158"/>
      <c r="Z4011" s="28"/>
      <c r="AA4011" s="29"/>
      <c r="AB4011" s="30"/>
      <c r="AC4011" s="30"/>
      <c r="AD4011" s="31"/>
      <c r="AE4011" s="43"/>
      <c r="AF4011" s="891"/>
      <c r="AG4011" s="1163"/>
      <c r="AH4011" s="1163"/>
      <c r="AI4011" s="1163"/>
      <c r="AJ4011" s="1163"/>
      <c r="AK4011" s="938"/>
      <c r="AL4011" s="962"/>
      <c r="AM4011" s="1156"/>
    </row>
    <row r="4012" spans="1:39" ht="20" customHeight="1">
      <c r="C4012" s="14" t="s">
        <v>26</v>
      </c>
      <c r="D4012" s="18"/>
      <c r="E4012" s="19" t="s">
        <v>5530</v>
      </c>
      <c r="F4012" s="20"/>
      <c r="G4012" s="20"/>
      <c r="H4012" s="17"/>
      <c r="I4012" s="19"/>
      <c r="J4012" s="37">
        <f>J4010</f>
        <v>6690968.3162240703</v>
      </c>
      <c r="N4012" s="14" t="s">
        <v>26</v>
      </c>
      <c r="O4012" s="18"/>
      <c r="P4012" s="19" t="s">
        <v>5530</v>
      </c>
      <c r="Q4012" s="20"/>
      <c r="R4012" s="20"/>
      <c r="S4012" s="17"/>
      <c r="T4012" s="19"/>
      <c r="U4012" s="37">
        <f>U4010</f>
        <v>2904317.87196207</v>
      </c>
      <c r="X4012" s="1388"/>
      <c r="Y4012" s="1145" t="s">
        <v>26</v>
      </c>
      <c r="Z4012" s="18"/>
      <c r="AA4012" s="19" t="s">
        <v>5530</v>
      </c>
      <c r="AB4012" s="20"/>
      <c r="AC4012" s="20"/>
      <c r="AD4012" s="17"/>
      <c r="AE4012" s="19"/>
      <c r="AF4012" s="890">
        <f>AF4010</f>
        <v>2904317.87196207</v>
      </c>
      <c r="AG4012" s="1071"/>
      <c r="AH4012" s="1071"/>
      <c r="AI4012" s="1071"/>
      <c r="AJ4012" s="1071"/>
      <c r="AK4012" s="938"/>
      <c r="AL4012" s="962"/>
      <c r="AM4012" s="1156"/>
    </row>
    <row r="4013" spans="1:39" ht="20" customHeight="1">
      <c r="C4013" s="14" t="s">
        <v>27</v>
      </c>
      <c r="D4013" s="18"/>
      <c r="E4013" s="19" t="s">
        <v>5531</v>
      </c>
      <c r="F4013" s="20"/>
      <c r="G4013" s="20"/>
      <c r="H4013" s="32">
        <f>$A$3</f>
        <v>0.05</v>
      </c>
      <c r="I4013" s="19"/>
      <c r="J4013" s="37">
        <f>J4012*H4013</f>
        <v>334548.41581120354</v>
      </c>
      <c r="N4013" s="14" t="s">
        <v>27</v>
      </c>
      <c r="O4013" s="18"/>
      <c r="P4013" s="19" t="s">
        <v>5531</v>
      </c>
      <c r="Q4013" s="20"/>
      <c r="R4013" s="20"/>
      <c r="S4013" s="32">
        <f>$A$3</f>
        <v>0.05</v>
      </c>
      <c r="T4013" s="19"/>
      <c r="U4013" s="37">
        <f>U4012*S4013</f>
        <v>145215.89359810352</v>
      </c>
      <c r="X4013" s="1388"/>
      <c r="Y4013" s="1145" t="s">
        <v>27</v>
      </c>
      <c r="Z4013" s="18"/>
      <c r="AA4013" s="19" t="s">
        <v>5531</v>
      </c>
      <c r="AB4013" s="20"/>
      <c r="AC4013" s="20"/>
      <c r="AD4013" s="32">
        <f>$A$3</f>
        <v>0.05</v>
      </c>
      <c r="AE4013" s="19"/>
      <c r="AF4013" s="890">
        <f>AF4012*AD4013</f>
        <v>145215.89359810352</v>
      </c>
      <c r="AG4013" s="1071"/>
      <c r="AH4013" s="1071"/>
      <c r="AI4013" s="1071"/>
      <c r="AJ4013" s="1071"/>
      <c r="AK4013" s="938"/>
      <c r="AL4013" s="962"/>
      <c r="AM4013" s="1156"/>
    </row>
    <row r="4014" spans="1:39" ht="20" customHeight="1">
      <c r="C4014" s="14" t="s">
        <v>5532</v>
      </c>
      <c r="D4014" s="18"/>
      <c r="E4014" s="19" t="s">
        <v>5533</v>
      </c>
      <c r="F4014" s="20"/>
      <c r="G4014" s="20"/>
      <c r="H4014" s="17"/>
      <c r="I4014" s="19"/>
      <c r="J4014" s="37">
        <f>SUM(J4012:J4013)</f>
        <v>7025516.7320352737</v>
      </c>
      <c r="N4014" s="14" t="s">
        <v>5532</v>
      </c>
      <c r="O4014" s="18"/>
      <c r="P4014" s="19" t="s">
        <v>5533</v>
      </c>
      <c r="Q4014" s="20"/>
      <c r="R4014" s="20"/>
      <c r="S4014" s="17"/>
      <c r="T4014" s="19"/>
      <c r="U4014" s="37">
        <f>SUM(U4012:U4013)</f>
        <v>3049533.7655601734</v>
      </c>
      <c r="X4014" s="1388"/>
      <c r="Y4014" s="1145" t="s">
        <v>5532</v>
      </c>
      <c r="Z4014" s="18"/>
      <c r="AA4014" s="19" t="s">
        <v>5533</v>
      </c>
      <c r="AB4014" s="20"/>
      <c r="AC4014" s="20"/>
      <c r="AD4014" s="17"/>
      <c r="AE4014" s="19"/>
      <c r="AF4014" s="890">
        <f>SUM(AF4012:AF4013)</f>
        <v>3049533.7655601734</v>
      </c>
      <c r="AG4014" s="1071"/>
      <c r="AH4014" s="1071"/>
      <c r="AI4014" s="1071"/>
      <c r="AJ4014" s="1071"/>
      <c r="AK4014" s="940"/>
      <c r="AL4014" s="1008"/>
      <c r="AM4014" s="1164"/>
    </row>
    <row r="4015" spans="1:39" ht="20" customHeight="1">
      <c r="X4015" s="1388"/>
      <c r="Y4015" s="1083"/>
      <c r="Z4015" s="962"/>
      <c r="AA4015" s="939"/>
      <c r="AB4015" s="1144"/>
      <c r="AC4015" s="962"/>
      <c r="AD4015" s="962"/>
      <c r="AE4015" s="962"/>
      <c r="AF4015" s="962"/>
      <c r="AG4015" s="962"/>
      <c r="AH4015" s="962"/>
      <c r="AI4015" s="962"/>
      <c r="AJ4015" s="962"/>
      <c r="AK4015" s="962"/>
      <c r="AL4015" s="962"/>
      <c r="AM4015" s="1156"/>
    </row>
    <row r="4016" spans="1:39" ht="40" customHeight="1">
      <c r="A4016" s="607">
        <f>A4004+1</f>
        <v>239</v>
      </c>
      <c r="B4016" s="13" t="s">
        <v>5264</v>
      </c>
      <c r="C4016" s="608" t="str">
        <f>VLOOKUP(B4016,'REKAP OFFICIAL'!D:F,3,0)</f>
        <v>PJ-83</v>
      </c>
      <c r="D4016" s="15" t="str">
        <f>VLOOKUP(B4016,'REKAP OFFICIAL'!D:F,2,0)</f>
        <v>SUB Pintu P3-GD&amp;DPR</v>
      </c>
      <c r="E4016" s="15"/>
      <c r="F4016" s="16"/>
      <c r="G4016" s="16"/>
      <c r="H4016" s="17"/>
      <c r="I4016" s="15"/>
      <c r="J4016" s="37">
        <f>J4026</f>
        <v>3985397.665291497</v>
      </c>
      <c r="M4016" s="13" t="s">
        <v>5264</v>
      </c>
      <c r="N4016" s="608" t="s">
        <v>5263</v>
      </c>
      <c r="O4016" s="15" t="s">
        <v>4774</v>
      </c>
      <c r="P4016" s="15"/>
      <c r="Q4016" s="16"/>
      <c r="R4016" s="16"/>
      <c r="S4016" s="17"/>
      <c r="T4016" s="15"/>
      <c r="U4016" s="37">
        <f>U4026</f>
        <v>3049533.7655601632</v>
      </c>
      <c r="X4016" s="1391" t="s">
        <v>5264</v>
      </c>
      <c r="Y4016" s="1122" t="s">
        <v>5263</v>
      </c>
      <c r="Z4016" s="15" t="s">
        <v>4774</v>
      </c>
      <c r="AA4016" s="15"/>
      <c r="AB4016" s="16"/>
      <c r="AC4016" s="16"/>
      <c r="AD4016" s="17"/>
      <c r="AE4016" s="15"/>
      <c r="AF4016" s="890">
        <f>AF4026</f>
        <v>3049533.7655601632</v>
      </c>
      <c r="AG4016" s="1071"/>
      <c r="AH4016" s="1071"/>
      <c r="AI4016" s="1071"/>
      <c r="AJ4016" s="1071"/>
      <c r="AK4016" s="1122" t="s">
        <v>5263</v>
      </c>
      <c r="AL4016" s="15" t="s">
        <v>4774</v>
      </c>
      <c r="AM4016" s="1147"/>
    </row>
    <row r="4017" spans="1:39" ht="20" customHeight="1">
      <c r="C4017" s="53"/>
      <c r="D4017" s="54"/>
      <c r="E4017" s="40"/>
      <c r="F4017" s="55"/>
      <c r="G4017" s="55"/>
      <c r="H4017" s="31"/>
      <c r="I4017" s="40"/>
      <c r="J4017" s="56"/>
      <c r="N4017" s="53"/>
      <c r="O4017" s="54"/>
      <c r="P4017" s="40"/>
      <c r="Q4017" s="55"/>
      <c r="R4017" s="55"/>
      <c r="S4017" s="31"/>
      <c r="T4017" s="40"/>
      <c r="U4017" s="56"/>
      <c r="X4017" s="1388"/>
      <c r="Y4017" s="1158"/>
      <c r="Z4017" s="54"/>
      <c r="AA4017" s="40"/>
      <c r="AB4017" s="55"/>
      <c r="AC4017" s="55"/>
      <c r="AD4017" s="31"/>
      <c r="AE4017" s="40"/>
      <c r="AF4017" s="894"/>
      <c r="AG4017" s="1160"/>
      <c r="AH4017" s="1160"/>
      <c r="AI4017" s="1160"/>
      <c r="AJ4017" s="1160"/>
      <c r="AK4017" s="938"/>
      <c r="AL4017" s="962"/>
      <c r="AM4017" s="1156"/>
    </row>
    <row r="4018" spans="1:39" ht="20" customHeight="1">
      <c r="C4018" s="14" t="s">
        <v>24</v>
      </c>
      <c r="D4018" s="18"/>
      <c r="E4018" s="19" t="s">
        <v>5526</v>
      </c>
      <c r="F4018" s="20"/>
      <c r="G4018" s="20"/>
      <c r="H4018" s="17"/>
      <c r="I4018" s="19"/>
      <c r="J4018" s="37"/>
      <c r="N4018" s="14" t="s">
        <v>24</v>
      </c>
      <c r="O4018" s="18"/>
      <c r="P4018" s="19" t="s">
        <v>5526</v>
      </c>
      <c r="Q4018" s="20"/>
      <c r="R4018" s="20"/>
      <c r="S4018" s="17"/>
      <c r="T4018" s="19"/>
      <c r="U4018" s="37"/>
      <c r="X4018" s="1388"/>
      <c r="Y4018" s="1145" t="s">
        <v>24</v>
      </c>
      <c r="Z4018" s="18"/>
      <c r="AA4018" s="19" t="s">
        <v>5526</v>
      </c>
      <c r="AB4018" s="20"/>
      <c r="AC4018" s="20"/>
      <c r="AD4018" s="17"/>
      <c r="AE4018" s="19"/>
      <c r="AF4018" s="890"/>
      <c r="AG4018" s="1071"/>
      <c r="AH4018" s="1071"/>
      <c r="AI4018" s="1071"/>
      <c r="AJ4018" s="1071"/>
      <c r="AK4018" s="938"/>
      <c r="AL4018" s="962"/>
      <c r="AM4018" s="1156"/>
    </row>
    <row r="4019" spans="1:39" ht="20" customHeight="1">
      <c r="C4019" s="21"/>
      <c r="D4019" s="22"/>
      <c r="E4019" s="23" t="str">
        <f>D4016</f>
        <v>SUB Pintu P3-GD&amp;DPR</v>
      </c>
      <c r="F4019" s="24" t="str">
        <f>'HARGA DASAR'!$C$394</f>
        <v>D085</v>
      </c>
      <c r="G4019" s="24" t="s">
        <v>4610</v>
      </c>
      <c r="H4019" s="26">
        <v>1</v>
      </c>
      <c r="I4019" s="38">
        <f>VLOOKUP(E4019,'HARGA DASAR'!F:H,3,0)</f>
        <v>3795616.8240871402</v>
      </c>
      <c r="J4019" s="39">
        <f>H4019*I4019</f>
        <v>3795616.8240871402</v>
      </c>
      <c r="N4019" s="21"/>
      <c r="O4019" s="22"/>
      <c r="P4019" s="23" t="s">
        <v>4774</v>
      </c>
      <c r="Q4019" s="24" t="s">
        <v>4773</v>
      </c>
      <c r="R4019" s="24" t="s">
        <v>4610</v>
      </c>
      <c r="S4019" s="26">
        <v>1</v>
      </c>
      <c r="T4019" s="38">
        <f>VLOOKUP(P4019,'HARGA DASAR'!O:Q,3,0)</f>
        <v>2904317.8719620602</v>
      </c>
      <c r="U4019" s="39">
        <f>S4019*T4019</f>
        <v>2904317.8719620602</v>
      </c>
      <c r="X4019" s="1388"/>
      <c r="Y4019" s="1149"/>
      <c r="Z4019" s="1150"/>
      <c r="AA4019" s="949" t="s">
        <v>4774</v>
      </c>
      <c r="AB4019" s="1151" t="s">
        <v>4773</v>
      </c>
      <c r="AC4019" s="1151" t="s">
        <v>4610</v>
      </c>
      <c r="AD4019" s="1157">
        <v>1</v>
      </c>
      <c r="AE4019" s="1153">
        <f>VLOOKUP(AA4019,'HARGA DASAR'!Y:AA,3,0)</f>
        <v>2904317.8719620602</v>
      </c>
      <c r="AF4019" s="1154">
        <f>AD4019*AE4019</f>
        <v>2904317.8719620602</v>
      </c>
      <c r="AG4019" s="1155"/>
      <c r="AH4019" s="1155"/>
      <c r="AI4019" s="1155"/>
      <c r="AJ4019" s="1155"/>
      <c r="AK4019" s="938"/>
      <c r="AL4019" s="962"/>
      <c r="AM4019" s="1156"/>
    </row>
    <row r="4020" spans="1:39" ht="20" customHeight="1">
      <c r="C4020" s="21"/>
      <c r="D4020" s="22"/>
      <c r="E4020" s="23"/>
      <c r="F4020" s="24"/>
      <c r="G4020" s="24"/>
      <c r="H4020" s="26"/>
      <c r="I4020" s="38"/>
      <c r="J4020" s="42">
        <f>H4020*I4020</f>
        <v>0</v>
      </c>
      <c r="N4020" s="21"/>
      <c r="O4020" s="22"/>
      <c r="P4020" s="23"/>
      <c r="Q4020" s="24"/>
      <c r="R4020" s="24"/>
      <c r="S4020" s="26"/>
      <c r="T4020" s="38"/>
      <c r="U4020" s="42">
        <f>S4020*T4020</f>
        <v>0</v>
      </c>
      <c r="X4020" s="1388"/>
      <c r="Y4020" s="1149"/>
      <c r="Z4020" s="1150"/>
      <c r="AA4020" s="949"/>
      <c r="AB4020" s="1151"/>
      <c r="AC4020" s="1151"/>
      <c r="AD4020" s="1157"/>
      <c r="AE4020" s="1153"/>
      <c r="AF4020" s="1161">
        <f>AD4020*AE4020</f>
        <v>0</v>
      </c>
      <c r="AG4020" s="1162"/>
      <c r="AH4020" s="1162"/>
      <c r="AI4020" s="1162"/>
      <c r="AJ4020" s="1162"/>
      <c r="AK4020" s="938"/>
      <c r="AL4020" s="962"/>
      <c r="AM4020" s="1156"/>
    </row>
    <row r="4021" spans="1:39" ht="20" customHeight="1">
      <c r="C4021" s="21"/>
      <c r="D4021" s="22"/>
      <c r="E4021" s="23"/>
      <c r="F4021" s="24"/>
      <c r="G4021" s="24"/>
      <c r="H4021" s="26"/>
      <c r="I4021" s="38"/>
      <c r="J4021" s="42">
        <f>H4021*I4021</f>
        <v>0</v>
      </c>
      <c r="N4021" s="21"/>
      <c r="O4021" s="22"/>
      <c r="P4021" s="23"/>
      <c r="Q4021" s="24"/>
      <c r="R4021" s="24"/>
      <c r="S4021" s="26"/>
      <c r="T4021" s="38"/>
      <c r="U4021" s="42">
        <f>S4021*T4021</f>
        <v>0</v>
      </c>
      <c r="X4021" s="1388"/>
      <c r="Y4021" s="1149"/>
      <c r="Z4021" s="1150"/>
      <c r="AA4021" s="949"/>
      <c r="AB4021" s="1151"/>
      <c r="AC4021" s="1151"/>
      <c r="AD4021" s="1157"/>
      <c r="AE4021" s="1153"/>
      <c r="AF4021" s="1161">
        <f>AD4021*AE4021</f>
        <v>0</v>
      </c>
      <c r="AG4021" s="1162"/>
      <c r="AH4021" s="1162"/>
      <c r="AI4021" s="1162"/>
      <c r="AJ4021" s="1162"/>
      <c r="AK4021" s="938"/>
      <c r="AL4021" s="962"/>
      <c r="AM4021" s="1156"/>
    </row>
    <row r="4022" spans="1:39" ht="20" customHeight="1">
      <c r="C4022" s="27"/>
      <c r="D4022" s="28"/>
      <c r="E4022" s="29" t="s">
        <v>5527</v>
      </c>
      <c r="F4022" s="30"/>
      <c r="G4022" s="30"/>
      <c r="H4022" s="31"/>
      <c r="I4022" s="40"/>
      <c r="J4022" s="41">
        <f>SUM(J4019:J4021)</f>
        <v>3795616.8240871402</v>
      </c>
      <c r="N4022" s="27"/>
      <c r="O4022" s="28"/>
      <c r="P4022" s="29" t="s">
        <v>5527</v>
      </c>
      <c r="Q4022" s="30"/>
      <c r="R4022" s="30"/>
      <c r="S4022" s="31"/>
      <c r="T4022" s="40"/>
      <c r="U4022" s="41">
        <f>SUM(U4019:U4021)</f>
        <v>2904317.8719620602</v>
      </c>
      <c r="X4022" s="1388"/>
      <c r="Y4022" s="1158"/>
      <c r="Z4022" s="28"/>
      <c r="AA4022" s="29" t="s">
        <v>5527</v>
      </c>
      <c r="AB4022" s="30"/>
      <c r="AC4022" s="30"/>
      <c r="AD4022" s="31"/>
      <c r="AE4022" s="40"/>
      <c r="AF4022" s="1159">
        <f>SUM(AF4019:AF4021)</f>
        <v>2904317.8719620602</v>
      </c>
      <c r="AG4022" s="1160"/>
      <c r="AH4022" s="1160"/>
      <c r="AI4022" s="1160"/>
      <c r="AJ4022" s="1160"/>
      <c r="AK4022" s="938"/>
      <c r="AL4022" s="962"/>
      <c r="AM4022" s="1156"/>
    </row>
    <row r="4023" spans="1:39" ht="20" customHeight="1">
      <c r="C4023" s="27"/>
      <c r="D4023" s="28"/>
      <c r="E4023" s="29"/>
      <c r="F4023" s="30"/>
      <c r="G4023" s="30"/>
      <c r="H4023" s="31"/>
      <c r="I4023" s="43"/>
      <c r="J4023" s="44"/>
      <c r="N4023" s="27"/>
      <c r="O4023" s="28"/>
      <c r="P4023" s="29"/>
      <c r="Q4023" s="30"/>
      <c r="R4023" s="30"/>
      <c r="S4023" s="31"/>
      <c r="T4023" s="43"/>
      <c r="U4023" s="44"/>
      <c r="X4023" s="1388"/>
      <c r="Y4023" s="1158"/>
      <c r="Z4023" s="28"/>
      <c r="AA4023" s="29"/>
      <c r="AB4023" s="30"/>
      <c r="AC4023" s="30"/>
      <c r="AD4023" s="31"/>
      <c r="AE4023" s="43"/>
      <c r="AF4023" s="891"/>
      <c r="AG4023" s="1163"/>
      <c r="AH4023" s="1163"/>
      <c r="AI4023" s="1163"/>
      <c r="AJ4023" s="1163"/>
      <c r="AK4023" s="938"/>
      <c r="AL4023" s="962"/>
      <c r="AM4023" s="1156"/>
    </row>
    <row r="4024" spans="1:39" ht="20" customHeight="1">
      <c r="C4024" s="14" t="s">
        <v>26</v>
      </c>
      <c r="D4024" s="18"/>
      <c r="E4024" s="19" t="s">
        <v>5530</v>
      </c>
      <c r="F4024" s="20"/>
      <c r="G4024" s="20"/>
      <c r="H4024" s="17"/>
      <c r="I4024" s="19"/>
      <c r="J4024" s="37">
        <f>J4022</f>
        <v>3795616.8240871402</v>
      </c>
      <c r="N4024" s="14" t="s">
        <v>26</v>
      </c>
      <c r="O4024" s="18"/>
      <c r="P4024" s="19" t="s">
        <v>5530</v>
      </c>
      <c r="Q4024" s="20"/>
      <c r="R4024" s="20"/>
      <c r="S4024" s="17"/>
      <c r="T4024" s="19"/>
      <c r="U4024" s="37">
        <f>U4022</f>
        <v>2904317.8719620602</v>
      </c>
      <c r="X4024" s="1388"/>
      <c r="Y4024" s="1145" t="s">
        <v>26</v>
      </c>
      <c r="Z4024" s="18"/>
      <c r="AA4024" s="19" t="s">
        <v>5530</v>
      </c>
      <c r="AB4024" s="20"/>
      <c r="AC4024" s="20"/>
      <c r="AD4024" s="17"/>
      <c r="AE4024" s="19"/>
      <c r="AF4024" s="890">
        <f>AF4022</f>
        <v>2904317.8719620602</v>
      </c>
      <c r="AG4024" s="1071"/>
      <c r="AH4024" s="1071"/>
      <c r="AI4024" s="1071"/>
      <c r="AJ4024" s="1071"/>
      <c r="AK4024" s="938"/>
      <c r="AL4024" s="962"/>
      <c r="AM4024" s="1156"/>
    </row>
    <row r="4025" spans="1:39" ht="20" customHeight="1">
      <c r="C4025" s="14" t="s">
        <v>27</v>
      </c>
      <c r="D4025" s="18"/>
      <c r="E4025" s="19" t="s">
        <v>5531</v>
      </c>
      <c r="F4025" s="20"/>
      <c r="G4025" s="20"/>
      <c r="H4025" s="32">
        <f>$A$3</f>
        <v>0.05</v>
      </c>
      <c r="I4025" s="19"/>
      <c r="J4025" s="37">
        <f>J4024*H4025</f>
        <v>189780.84120435701</v>
      </c>
      <c r="N4025" s="14" t="s">
        <v>27</v>
      </c>
      <c r="O4025" s="18"/>
      <c r="P4025" s="19" t="s">
        <v>5531</v>
      </c>
      <c r="Q4025" s="20"/>
      <c r="R4025" s="20"/>
      <c r="S4025" s="32">
        <f>$A$3</f>
        <v>0.05</v>
      </c>
      <c r="T4025" s="19"/>
      <c r="U4025" s="37">
        <f>U4024*S4025</f>
        <v>145215.89359810302</v>
      </c>
      <c r="X4025" s="1388"/>
      <c r="Y4025" s="1145" t="s">
        <v>27</v>
      </c>
      <c r="Z4025" s="18"/>
      <c r="AA4025" s="19" t="s">
        <v>5531</v>
      </c>
      <c r="AB4025" s="20"/>
      <c r="AC4025" s="20"/>
      <c r="AD4025" s="32">
        <f>$A$3</f>
        <v>0.05</v>
      </c>
      <c r="AE4025" s="19"/>
      <c r="AF4025" s="890">
        <f>AF4024*AD4025</f>
        <v>145215.89359810302</v>
      </c>
      <c r="AG4025" s="1071"/>
      <c r="AH4025" s="1071"/>
      <c r="AI4025" s="1071"/>
      <c r="AJ4025" s="1071"/>
      <c r="AK4025" s="938"/>
      <c r="AL4025" s="962"/>
      <c r="AM4025" s="1156"/>
    </row>
    <row r="4026" spans="1:39" ht="20" customHeight="1">
      <c r="C4026" s="14" t="s">
        <v>5532</v>
      </c>
      <c r="D4026" s="18"/>
      <c r="E4026" s="19" t="s">
        <v>5533</v>
      </c>
      <c r="F4026" s="20"/>
      <c r="G4026" s="20"/>
      <c r="H4026" s="17"/>
      <c r="I4026" s="19"/>
      <c r="J4026" s="37">
        <f>SUM(J4024:J4025)</f>
        <v>3985397.665291497</v>
      </c>
      <c r="N4026" s="14" t="s">
        <v>5532</v>
      </c>
      <c r="O4026" s="18"/>
      <c r="P4026" s="19" t="s">
        <v>5533</v>
      </c>
      <c r="Q4026" s="20"/>
      <c r="R4026" s="20"/>
      <c r="S4026" s="17"/>
      <c r="T4026" s="19"/>
      <c r="U4026" s="37">
        <f>SUM(U4024:U4025)</f>
        <v>3049533.7655601632</v>
      </c>
      <c r="X4026" s="1388"/>
      <c r="Y4026" s="1145" t="s">
        <v>5532</v>
      </c>
      <c r="Z4026" s="18"/>
      <c r="AA4026" s="19" t="s">
        <v>5533</v>
      </c>
      <c r="AB4026" s="20"/>
      <c r="AC4026" s="20"/>
      <c r="AD4026" s="17"/>
      <c r="AE4026" s="19"/>
      <c r="AF4026" s="890">
        <f>SUM(AF4024:AF4025)</f>
        <v>3049533.7655601632</v>
      </c>
      <c r="AG4026" s="1071"/>
      <c r="AH4026" s="1071"/>
      <c r="AI4026" s="1071"/>
      <c r="AJ4026" s="1071"/>
      <c r="AK4026" s="940"/>
      <c r="AL4026" s="1008"/>
      <c r="AM4026" s="1164"/>
    </row>
    <row r="4027" spans="1:39" ht="20" customHeight="1">
      <c r="X4027" s="1388"/>
      <c r="Y4027" s="1083"/>
      <c r="Z4027" s="962"/>
      <c r="AA4027" s="939"/>
      <c r="AB4027" s="1144"/>
      <c r="AC4027" s="962"/>
      <c r="AD4027" s="962"/>
      <c r="AE4027" s="962"/>
      <c r="AF4027" s="962"/>
      <c r="AG4027" s="962"/>
      <c r="AH4027" s="962"/>
      <c r="AI4027" s="962"/>
      <c r="AJ4027" s="962"/>
      <c r="AK4027" s="962"/>
      <c r="AL4027" s="962"/>
      <c r="AM4027" s="1156"/>
    </row>
    <row r="4028" spans="1:39" ht="40" customHeight="1">
      <c r="A4028" s="607">
        <f>A4016+1</f>
        <v>240</v>
      </c>
      <c r="B4028" s="13" t="s">
        <v>5266</v>
      </c>
      <c r="C4028" s="608" t="str">
        <f>VLOOKUP(B4028,'REKAP OFFICIAL'!D:F,3,0)</f>
        <v>PJ-84</v>
      </c>
      <c r="D4028" s="15" t="str">
        <f>VLOOKUP(B4028,'REKAP OFFICIAL'!D:F,2,0)</f>
        <v>SUB Pintu Jendela PJ1-GUEST HOUSE</v>
      </c>
      <c r="E4028" s="15"/>
      <c r="F4028" s="16"/>
      <c r="G4028" s="16"/>
      <c r="H4028" s="17"/>
      <c r="I4028" s="15"/>
      <c r="J4028" s="37">
        <f>J4038</f>
        <v>37996511.700000003</v>
      </c>
      <c r="M4028" s="13" t="s">
        <v>5266</v>
      </c>
      <c r="N4028" s="608" t="s">
        <v>5265</v>
      </c>
      <c r="O4028" s="15" t="s">
        <v>4776</v>
      </c>
      <c r="P4028" s="15"/>
      <c r="Q4028" s="16"/>
      <c r="R4028" s="16"/>
      <c r="S4028" s="17"/>
      <c r="T4028" s="15"/>
      <c r="U4028" s="37">
        <f>U4038</f>
        <v>3049533.7655601734</v>
      </c>
      <c r="X4028" s="1391" t="s">
        <v>5266</v>
      </c>
      <c r="Y4028" s="1122" t="s">
        <v>5265</v>
      </c>
      <c r="Z4028" s="15" t="s">
        <v>4776</v>
      </c>
      <c r="AA4028" s="15"/>
      <c r="AB4028" s="16"/>
      <c r="AC4028" s="16"/>
      <c r="AD4028" s="17"/>
      <c r="AE4028" s="15"/>
      <c r="AF4028" s="890">
        <f>AF4038</f>
        <v>3049533.7655601734</v>
      </c>
      <c r="AG4028" s="1071"/>
      <c r="AH4028" s="1071"/>
      <c r="AI4028" s="1071"/>
      <c r="AJ4028" s="1071"/>
      <c r="AK4028" s="1122" t="s">
        <v>5265</v>
      </c>
      <c r="AL4028" s="15" t="s">
        <v>4776</v>
      </c>
      <c r="AM4028" s="1147"/>
    </row>
    <row r="4029" spans="1:39" ht="20" customHeight="1">
      <c r="C4029" s="53"/>
      <c r="D4029" s="54"/>
      <c r="E4029" s="40"/>
      <c r="F4029" s="55"/>
      <c r="G4029" s="55"/>
      <c r="H4029" s="31"/>
      <c r="I4029" s="40"/>
      <c r="J4029" s="56"/>
      <c r="N4029" s="53"/>
      <c r="O4029" s="54"/>
      <c r="P4029" s="40"/>
      <c r="Q4029" s="55"/>
      <c r="R4029" s="55"/>
      <c r="S4029" s="31"/>
      <c r="T4029" s="40"/>
      <c r="U4029" s="56"/>
      <c r="X4029" s="1388"/>
      <c r="Y4029" s="1158"/>
      <c r="Z4029" s="54"/>
      <c r="AA4029" s="40"/>
      <c r="AB4029" s="55"/>
      <c r="AC4029" s="55"/>
      <c r="AD4029" s="31"/>
      <c r="AE4029" s="40"/>
      <c r="AF4029" s="894"/>
      <c r="AG4029" s="1160"/>
      <c r="AH4029" s="1160"/>
      <c r="AI4029" s="1160"/>
      <c r="AJ4029" s="1160"/>
      <c r="AK4029" s="938"/>
      <c r="AL4029" s="962"/>
      <c r="AM4029" s="1156"/>
    </row>
    <row r="4030" spans="1:39" ht="20" customHeight="1">
      <c r="C4030" s="14" t="s">
        <v>24</v>
      </c>
      <c r="D4030" s="18"/>
      <c r="E4030" s="19" t="s">
        <v>5526</v>
      </c>
      <c r="F4030" s="20"/>
      <c r="G4030" s="20"/>
      <c r="H4030" s="17"/>
      <c r="I4030" s="19"/>
      <c r="J4030" s="37"/>
      <c r="N4030" s="14" t="s">
        <v>24</v>
      </c>
      <c r="O4030" s="18"/>
      <c r="P4030" s="19" t="s">
        <v>5526</v>
      </c>
      <c r="Q4030" s="20"/>
      <c r="R4030" s="20"/>
      <c r="S4030" s="17"/>
      <c r="T4030" s="19"/>
      <c r="U4030" s="37"/>
      <c r="X4030" s="1388"/>
      <c r="Y4030" s="1145" t="s">
        <v>24</v>
      </c>
      <c r="Z4030" s="18"/>
      <c r="AA4030" s="19" t="s">
        <v>5526</v>
      </c>
      <c r="AB4030" s="20"/>
      <c r="AC4030" s="20"/>
      <c r="AD4030" s="17"/>
      <c r="AE4030" s="19"/>
      <c r="AF4030" s="890"/>
      <c r="AG4030" s="1071"/>
      <c r="AH4030" s="1071"/>
      <c r="AI4030" s="1071"/>
      <c r="AJ4030" s="1071"/>
      <c r="AK4030" s="938"/>
      <c r="AL4030" s="962"/>
      <c r="AM4030" s="1156"/>
    </row>
    <row r="4031" spans="1:39" ht="20" customHeight="1">
      <c r="C4031" s="21"/>
      <c r="D4031" s="22"/>
      <c r="E4031" s="23" t="str">
        <f>D4028</f>
        <v>SUB Pintu Jendela PJ1-GUEST HOUSE</v>
      </c>
      <c r="F4031" s="24" t="s">
        <v>4775</v>
      </c>
      <c r="G4031" s="24" t="s">
        <v>4610</v>
      </c>
      <c r="H4031" s="26">
        <v>1</v>
      </c>
      <c r="I4031" s="38">
        <f>VLOOKUP(E4031,'HARGA DASAR'!F:H,3,0)</f>
        <v>36187154</v>
      </c>
      <c r="J4031" s="39">
        <f>H4031*I4031</f>
        <v>36187154</v>
      </c>
      <c r="N4031" s="21"/>
      <c r="O4031" s="22"/>
      <c r="P4031" s="23" t="s">
        <v>4776</v>
      </c>
      <c r="Q4031" s="24" t="s">
        <v>4775</v>
      </c>
      <c r="R4031" s="24" t="s">
        <v>4610</v>
      </c>
      <c r="S4031" s="26">
        <v>1</v>
      </c>
      <c r="T4031" s="38">
        <f>VLOOKUP(P4031,'HARGA DASAR'!O:Q,3,0)</f>
        <v>2904317.87196207</v>
      </c>
      <c r="U4031" s="39">
        <f>S4031*T4031</f>
        <v>2904317.87196207</v>
      </c>
      <c r="X4031" s="1388"/>
      <c r="Y4031" s="1149"/>
      <c r="Z4031" s="1150"/>
      <c r="AA4031" s="949" t="s">
        <v>4776</v>
      </c>
      <c r="AB4031" s="1151" t="s">
        <v>4775</v>
      </c>
      <c r="AC4031" s="1151" t="s">
        <v>4610</v>
      </c>
      <c r="AD4031" s="1157">
        <v>1</v>
      </c>
      <c r="AE4031" s="1153">
        <f>VLOOKUP(AA4031,'HARGA DASAR'!Y:AA,3,0)</f>
        <v>2904317.87196207</v>
      </c>
      <c r="AF4031" s="1154">
        <f>AD4031*AE4031</f>
        <v>2904317.87196207</v>
      </c>
      <c r="AG4031" s="1155"/>
      <c r="AH4031" s="1155"/>
      <c r="AI4031" s="1155"/>
      <c r="AJ4031" s="1155"/>
      <c r="AK4031" s="938"/>
      <c r="AL4031" s="962"/>
      <c r="AM4031" s="1156"/>
    </row>
    <row r="4032" spans="1:39" ht="20" customHeight="1">
      <c r="C4032" s="21"/>
      <c r="D4032" s="22"/>
      <c r="E4032" s="23"/>
      <c r="F4032" s="24"/>
      <c r="G4032" s="24"/>
      <c r="H4032" s="26"/>
      <c r="I4032" s="38"/>
      <c r="J4032" s="42">
        <f>H4032*I4032</f>
        <v>0</v>
      </c>
      <c r="N4032" s="21"/>
      <c r="O4032" s="22"/>
      <c r="P4032" s="23"/>
      <c r="Q4032" s="24"/>
      <c r="R4032" s="24"/>
      <c r="S4032" s="26"/>
      <c r="T4032" s="38"/>
      <c r="U4032" s="42">
        <f>S4032*T4032</f>
        <v>0</v>
      </c>
      <c r="X4032" s="1388"/>
      <c r="Y4032" s="1149"/>
      <c r="Z4032" s="1150"/>
      <c r="AA4032" s="949"/>
      <c r="AB4032" s="1151"/>
      <c r="AC4032" s="1151"/>
      <c r="AD4032" s="1157"/>
      <c r="AE4032" s="1153"/>
      <c r="AF4032" s="1161">
        <f>AD4032*AE4032</f>
        <v>0</v>
      </c>
      <c r="AG4032" s="1162"/>
      <c r="AH4032" s="1162"/>
      <c r="AI4032" s="1162"/>
      <c r="AJ4032" s="1162"/>
      <c r="AK4032" s="938"/>
      <c r="AL4032" s="962"/>
      <c r="AM4032" s="1156"/>
    </row>
    <row r="4033" spans="1:39" ht="20" customHeight="1">
      <c r="C4033" s="21"/>
      <c r="D4033" s="22"/>
      <c r="E4033" s="23"/>
      <c r="F4033" s="24"/>
      <c r="G4033" s="24"/>
      <c r="H4033" s="26"/>
      <c r="I4033" s="38"/>
      <c r="J4033" s="42">
        <f>H4033*I4033</f>
        <v>0</v>
      </c>
      <c r="N4033" s="21"/>
      <c r="O4033" s="22"/>
      <c r="P4033" s="23"/>
      <c r="Q4033" s="24"/>
      <c r="R4033" s="24"/>
      <c r="S4033" s="26"/>
      <c r="T4033" s="38"/>
      <c r="U4033" s="42">
        <f>S4033*T4033</f>
        <v>0</v>
      </c>
      <c r="X4033" s="1388"/>
      <c r="Y4033" s="1149"/>
      <c r="Z4033" s="1150"/>
      <c r="AA4033" s="949"/>
      <c r="AB4033" s="1151"/>
      <c r="AC4033" s="1151"/>
      <c r="AD4033" s="1157"/>
      <c r="AE4033" s="1153"/>
      <c r="AF4033" s="1161">
        <f>AD4033*AE4033</f>
        <v>0</v>
      </c>
      <c r="AG4033" s="1162"/>
      <c r="AH4033" s="1162"/>
      <c r="AI4033" s="1162"/>
      <c r="AJ4033" s="1162"/>
      <c r="AK4033" s="938"/>
      <c r="AL4033" s="962"/>
      <c r="AM4033" s="1156"/>
    </row>
    <row r="4034" spans="1:39" ht="20" customHeight="1">
      <c r="C4034" s="27"/>
      <c r="D4034" s="28"/>
      <c r="E4034" s="29" t="s">
        <v>5527</v>
      </c>
      <c r="F4034" s="30"/>
      <c r="G4034" s="30"/>
      <c r="H4034" s="31"/>
      <c r="I4034" s="40"/>
      <c r="J4034" s="41">
        <f>SUM(J4031:J4033)</f>
        <v>36187154</v>
      </c>
      <c r="N4034" s="27"/>
      <c r="O4034" s="28"/>
      <c r="P4034" s="29" t="s">
        <v>5527</v>
      </c>
      <c r="Q4034" s="30"/>
      <c r="R4034" s="30"/>
      <c r="S4034" s="31"/>
      <c r="T4034" s="40"/>
      <c r="U4034" s="41">
        <f>SUM(U4031:U4033)</f>
        <v>2904317.87196207</v>
      </c>
      <c r="X4034" s="1388"/>
      <c r="Y4034" s="1158"/>
      <c r="Z4034" s="28"/>
      <c r="AA4034" s="29" t="s">
        <v>5527</v>
      </c>
      <c r="AB4034" s="30"/>
      <c r="AC4034" s="30"/>
      <c r="AD4034" s="31"/>
      <c r="AE4034" s="40"/>
      <c r="AF4034" s="1159">
        <f>SUM(AF4031:AF4033)</f>
        <v>2904317.87196207</v>
      </c>
      <c r="AG4034" s="1160"/>
      <c r="AH4034" s="1160"/>
      <c r="AI4034" s="1160"/>
      <c r="AJ4034" s="1160"/>
      <c r="AK4034" s="938"/>
      <c r="AL4034" s="962"/>
      <c r="AM4034" s="1156"/>
    </row>
    <row r="4035" spans="1:39" ht="20" customHeight="1">
      <c r="C4035" s="27"/>
      <c r="D4035" s="28"/>
      <c r="E4035" s="29"/>
      <c r="F4035" s="30"/>
      <c r="G4035" s="30"/>
      <c r="H4035" s="31"/>
      <c r="I4035" s="43"/>
      <c r="J4035" s="44"/>
      <c r="N4035" s="27"/>
      <c r="O4035" s="28"/>
      <c r="P4035" s="29"/>
      <c r="Q4035" s="30"/>
      <c r="R4035" s="30"/>
      <c r="S4035" s="31"/>
      <c r="T4035" s="43"/>
      <c r="U4035" s="44"/>
      <c r="X4035" s="1388"/>
      <c r="Y4035" s="1158"/>
      <c r="Z4035" s="28"/>
      <c r="AA4035" s="29"/>
      <c r="AB4035" s="30"/>
      <c r="AC4035" s="30"/>
      <c r="AD4035" s="31"/>
      <c r="AE4035" s="43"/>
      <c r="AF4035" s="891"/>
      <c r="AG4035" s="1163"/>
      <c r="AH4035" s="1163"/>
      <c r="AI4035" s="1163"/>
      <c r="AJ4035" s="1163"/>
      <c r="AK4035" s="938"/>
      <c r="AL4035" s="962"/>
      <c r="AM4035" s="1156"/>
    </row>
    <row r="4036" spans="1:39" ht="20" customHeight="1">
      <c r="C4036" s="14" t="s">
        <v>26</v>
      </c>
      <c r="D4036" s="18"/>
      <c r="E4036" s="19" t="s">
        <v>5530</v>
      </c>
      <c r="F4036" s="20"/>
      <c r="G4036" s="20"/>
      <c r="H4036" s="17"/>
      <c r="I4036" s="19"/>
      <c r="J4036" s="37">
        <f>J4034</f>
        <v>36187154</v>
      </c>
      <c r="N4036" s="14" t="s">
        <v>26</v>
      </c>
      <c r="O4036" s="18"/>
      <c r="P4036" s="19" t="s">
        <v>5530</v>
      </c>
      <c r="Q4036" s="20"/>
      <c r="R4036" s="20"/>
      <c r="S4036" s="17"/>
      <c r="T4036" s="19"/>
      <c r="U4036" s="37">
        <f>U4034</f>
        <v>2904317.87196207</v>
      </c>
      <c r="X4036" s="1388"/>
      <c r="Y4036" s="1145" t="s">
        <v>26</v>
      </c>
      <c r="Z4036" s="18"/>
      <c r="AA4036" s="19" t="s">
        <v>5530</v>
      </c>
      <c r="AB4036" s="20"/>
      <c r="AC4036" s="20"/>
      <c r="AD4036" s="17"/>
      <c r="AE4036" s="19"/>
      <c r="AF4036" s="890">
        <f>AF4034</f>
        <v>2904317.87196207</v>
      </c>
      <c r="AG4036" s="1071"/>
      <c r="AH4036" s="1071"/>
      <c r="AI4036" s="1071"/>
      <c r="AJ4036" s="1071"/>
      <c r="AK4036" s="938"/>
      <c r="AL4036" s="962"/>
      <c r="AM4036" s="1156"/>
    </row>
    <row r="4037" spans="1:39" ht="20" customHeight="1">
      <c r="C4037" s="14" t="s">
        <v>27</v>
      </c>
      <c r="D4037" s="18"/>
      <c r="E4037" s="19" t="s">
        <v>5531</v>
      </c>
      <c r="F4037" s="20"/>
      <c r="G4037" s="20"/>
      <c r="H4037" s="32">
        <f>$A$3</f>
        <v>0.05</v>
      </c>
      <c r="I4037" s="19"/>
      <c r="J4037" s="37">
        <f>J4036*H4037</f>
        <v>1809357.7000000002</v>
      </c>
      <c r="N4037" s="14" t="s">
        <v>27</v>
      </c>
      <c r="O4037" s="18"/>
      <c r="P4037" s="19" t="s">
        <v>5531</v>
      </c>
      <c r="Q4037" s="20"/>
      <c r="R4037" s="20"/>
      <c r="S4037" s="32">
        <f>$A$3</f>
        <v>0.05</v>
      </c>
      <c r="T4037" s="19"/>
      <c r="U4037" s="37">
        <f>U4036*S4037</f>
        <v>145215.89359810352</v>
      </c>
      <c r="X4037" s="1388"/>
      <c r="Y4037" s="1145" t="s">
        <v>27</v>
      </c>
      <c r="Z4037" s="18"/>
      <c r="AA4037" s="19" t="s">
        <v>5531</v>
      </c>
      <c r="AB4037" s="20"/>
      <c r="AC4037" s="20"/>
      <c r="AD4037" s="32">
        <f>$A$3</f>
        <v>0.05</v>
      </c>
      <c r="AE4037" s="19"/>
      <c r="AF4037" s="890">
        <f>AF4036*AD4037</f>
        <v>145215.89359810352</v>
      </c>
      <c r="AG4037" s="1071"/>
      <c r="AH4037" s="1071"/>
      <c r="AI4037" s="1071"/>
      <c r="AJ4037" s="1071"/>
      <c r="AK4037" s="938"/>
      <c r="AL4037" s="962"/>
      <c r="AM4037" s="1156"/>
    </row>
    <row r="4038" spans="1:39" ht="20" customHeight="1">
      <c r="C4038" s="14" t="s">
        <v>5532</v>
      </c>
      <c r="D4038" s="18"/>
      <c r="E4038" s="19" t="s">
        <v>5533</v>
      </c>
      <c r="F4038" s="20"/>
      <c r="G4038" s="20"/>
      <c r="H4038" s="17"/>
      <c r="I4038" s="19"/>
      <c r="J4038" s="37">
        <f>SUM(J4036:J4037)</f>
        <v>37996511.700000003</v>
      </c>
      <c r="N4038" s="14" t="s">
        <v>5532</v>
      </c>
      <c r="O4038" s="18"/>
      <c r="P4038" s="19" t="s">
        <v>5533</v>
      </c>
      <c r="Q4038" s="20"/>
      <c r="R4038" s="20"/>
      <c r="S4038" s="17"/>
      <c r="T4038" s="19"/>
      <c r="U4038" s="37">
        <f>SUM(U4036:U4037)</f>
        <v>3049533.7655601734</v>
      </c>
      <c r="X4038" s="1388"/>
      <c r="Y4038" s="1145" t="s">
        <v>5532</v>
      </c>
      <c r="Z4038" s="18"/>
      <c r="AA4038" s="19" t="s">
        <v>5533</v>
      </c>
      <c r="AB4038" s="20"/>
      <c r="AC4038" s="20"/>
      <c r="AD4038" s="17"/>
      <c r="AE4038" s="19"/>
      <c r="AF4038" s="890">
        <f>SUM(AF4036:AF4037)</f>
        <v>3049533.7655601734</v>
      </c>
      <c r="AG4038" s="1071"/>
      <c r="AH4038" s="1071"/>
      <c r="AI4038" s="1071"/>
      <c r="AJ4038" s="1071"/>
      <c r="AK4038" s="940"/>
      <c r="AL4038" s="1008"/>
      <c r="AM4038" s="1164"/>
    </row>
    <row r="4039" spans="1:39" ht="20" customHeight="1">
      <c r="X4039" s="1388"/>
      <c r="Y4039" s="1083"/>
      <c r="Z4039" s="962"/>
      <c r="AA4039" s="939"/>
      <c r="AB4039" s="1144"/>
      <c r="AC4039" s="962"/>
      <c r="AD4039" s="962"/>
      <c r="AE4039" s="962"/>
      <c r="AF4039" s="962"/>
      <c r="AG4039" s="962"/>
      <c r="AH4039" s="962"/>
      <c r="AI4039" s="962"/>
      <c r="AJ4039" s="962"/>
      <c r="AK4039" s="962"/>
      <c r="AL4039" s="962"/>
      <c r="AM4039" s="1156"/>
    </row>
    <row r="4040" spans="1:39" ht="40" customHeight="1">
      <c r="A4040" s="607">
        <f>A4028+1</f>
        <v>241</v>
      </c>
      <c r="B4040" s="13" t="s">
        <v>5268</v>
      </c>
      <c r="C4040" s="608" t="str">
        <f>VLOOKUP(B4040,'REKAP OFFICIAL'!D:F,3,0)</f>
        <v>PJ-85</v>
      </c>
      <c r="D4040" s="15" t="str">
        <f>VLOOKUP(B4040,'REKAP OFFICIAL'!D:F,2,0)</f>
        <v>SUB Pintu P1-A-GUEST HOUSE</v>
      </c>
      <c r="E4040" s="15"/>
      <c r="F4040" s="16"/>
      <c r="G4040" s="16"/>
      <c r="H4040" s="17"/>
      <c r="I4040" s="15"/>
      <c r="J4040" s="37">
        <f>J4050</f>
        <v>4524124.9331856901</v>
      </c>
      <c r="M4040" s="13" t="s">
        <v>5268</v>
      </c>
      <c r="N4040" s="608" t="s">
        <v>5267</v>
      </c>
      <c r="O4040" s="15" t="s">
        <v>4778</v>
      </c>
      <c r="P4040" s="15"/>
      <c r="Q4040" s="16"/>
      <c r="R4040" s="16"/>
      <c r="S4040" s="17"/>
      <c r="T4040" s="15"/>
      <c r="U4040" s="37">
        <f>U4050</f>
        <v>3049533.7655601734</v>
      </c>
      <c r="X4040" s="1391" t="s">
        <v>5268</v>
      </c>
      <c r="Y4040" s="1122" t="s">
        <v>5267</v>
      </c>
      <c r="Z4040" s="15" t="s">
        <v>4778</v>
      </c>
      <c r="AA4040" s="15"/>
      <c r="AB4040" s="16"/>
      <c r="AC4040" s="16"/>
      <c r="AD4040" s="17"/>
      <c r="AE4040" s="15"/>
      <c r="AF4040" s="890">
        <f>AF4050</f>
        <v>3049533.7655601734</v>
      </c>
      <c r="AG4040" s="1071"/>
      <c r="AH4040" s="1071"/>
      <c r="AI4040" s="1071"/>
      <c r="AJ4040" s="1071"/>
      <c r="AK4040" s="1122" t="s">
        <v>5267</v>
      </c>
      <c r="AL4040" s="15" t="s">
        <v>4778</v>
      </c>
      <c r="AM4040" s="1147"/>
    </row>
    <row r="4041" spans="1:39" ht="20" customHeight="1">
      <c r="C4041" s="53"/>
      <c r="D4041" s="54"/>
      <c r="E4041" s="40"/>
      <c r="F4041" s="55"/>
      <c r="G4041" s="55"/>
      <c r="H4041" s="31"/>
      <c r="I4041" s="40"/>
      <c r="J4041" s="56"/>
      <c r="N4041" s="53"/>
      <c r="O4041" s="54"/>
      <c r="P4041" s="40"/>
      <c r="Q4041" s="55"/>
      <c r="R4041" s="55"/>
      <c r="S4041" s="31"/>
      <c r="T4041" s="40"/>
      <c r="U4041" s="56"/>
      <c r="X4041" s="1388"/>
      <c r="Y4041" s="1158"/>
      <c r="Z4041" s="54"/>
      <c r="AA4041" s="40"/>
      <c r="AB4041" s="55"/>
      <c r="AC4041" s="55"/>
      <c r="AD4041" s="31"/>
      <c r="AE4041" s="40"/>
      <c r="AF4041" s="894"/>
      <c r="AG4041" s="1160"/>
      <c r="AH4041" s="1160"/>
      <c r="AI4041" s="1160"/>
      <c r="AJ4041" s="1160"/>
      <c r="AK4041" s="938"/>
      <c r="AL4041" s="962"/>
      <c r="AM4041" s="1156"/>
    </row>
    <row r="4042" spans="1:39" ht="20" customHeight="1">
      <c r="C4042" s="14" t="s">
        <v>24</v>
      </c>
      <c r="D4042" s="18"/>
      <c r="E4042" s="19" t="s">
        <v>5526</v>
      </c>
      <c r="F4042" s="20"/>
      <c r="G4042" s="20"/>
      <c r="H4042" s="17"/>
      <c r="I4042" s="19"/>
      <c r="J4042" s="37"/>
      <c r="N4042" s="14" t="s">
        <v>24</v>
      </c>
      <c r="O4042" s="18"/>
      <c r="P4042" s="19" t="s">
        <v>5526</v>
      </c>
      <c r="Q4042" s="20"/>
      <c r="R4042" s="20"/>
      <c r="S4042" s="17"/>
      <c r="T4042" s="19"/>
      <c r="U4042" s="37"/>
      <c r="X4042" s="1388"/>
      <c r="Y4042" s="1145" t="s">
        <v>24</v>
      </c>
      <c r="Z4042" s="18"/>
      <c r="AA4042" s="19" t="s">
        <v>5526</v>
      </c>
      <c r="AB4042" s="20"/>
      <c r="AC4042" s="20"/>
      <c r="AD4042" s="17"/>
      <c r="AE4042" s="19"/>
      <c r="AF4042" s="890"/>
      <c r="AG4042" s="1071"/>
      <c r="AH4042" s="1071"/>
      <c r="AI4042" s="1071"/>
      <c r="AJ4042" s="1071"/>
      <c r="AK4042" s="938"/>
      <c r="AL4042" s="962"/>
      <c r="AM4042" s="1156"/>
    </row>
    <row r="4043" spans="1:39" ht="20" customHeight="1">
      <c r="C4043" s="21"/>
      <c r="D4043" s="22"/>
      <c r="E4043" s="23" t="str">
        <f>D4040</f>
        <v>SUB Pintu P1-A-GUEST HOUSE</v>
      </c>
      <c r="F4043" s="24" t="str">
        <f>'HARGA DASAR'!$C$396</f>
        <v>D087</v>
      </c>
      <c r="G4043" s="24" t="s">
        <v>4610</v>
      </c>
      <c r="H4043" s="26">
        <v>1</v>
      </c>
      <c r="I4043" s="38">
        <f>VLOOKUP(E4043,'HARGA DASAR'!F:H,3,0)</f>
        <v>4308690.4125578003</v>
      </c>
      <c r="J4043" s="39">
        <f>H4043*I4043</f>
        <v>4308690.4125578003</v>
      </c>
      <c r="N4043" s="21"/>
      <c r="O4043" s="22"/>
      <c r="P4043" s="23" t="s">
        <v>4778</v>
      </c>
      <c r="Q4043" s="24" t="s">
        <v>4777</v>
      </c>
      <c r="R4043" s="24" t="s">
        <v>4610</v>
      </c>
      <c r="S4043" s="26">
        <v>1</v>
      </c>
      <c r="T4043" s="38">
        <f>VLOOKUP(P4043,'HARGA DASAR'!O:Q,3,0)</f>
        <v>2904317.87196207</v>
      </c>
      <c r="U4043" s="39">
        <f>S4043*T4043</f>
        <v>2904317.87196207</v>
      </c>
      <c r="X4043" s="1388"/>
      <c r="Y4043" s="1149"/>
      <c r="Z4043" s="1150"/>
      <c r="AA4043" s="949" t="s">
        <v>4778</v>
      </c>
      <c r="AB4043" s="1151" t="s">
        <v>4777</v>
      </c>
      <c r="AC4043" s="1151" t="s">
        <v>4610</v>
      </c>
      <c r="AD4043" s="1157">
        <v>1</v>
      </c>
      <c r="AE4043" s="1153">
        <f>VLOOKUP(AA4043,'HARGA DASAR'!Y:AA,3,0)</f>
        <v>2904317.87196207</v>
      </c>
      <c r="AF4043" s="1154">
        <f>AD4043*AE4043</f>
        <v>2904317.87196207</v>
      </c>
      <c r="AG4043" s="1155"/>
      <c r="AH4043" s="1155"/>
      <c r="AI4043" s="1155"/>
      <c r="AJ4043" s="1155"/>
      <c r="AK4043" s="938"/>
      <c r="AL4043" s="962"/>
      <c r="AM4043" s="1156"/>
    </row>
    <row r="4044" spans="1:39" ht="20" customHeight="1">
      <c r="C4044" s="21"/>
      <c r="D4044" s="22"/>
      <c r="E4044" s="23"/>
      <c r="F4044" s="24"/>
      <c r="G4044" s="24"/>
      <c r="H4044" s="26"/>
      <c r="I4044" s="38"/>
      <c r="J4044" s="42">
        <f>H4044*I4044</f>
        <v>0</v>
      </c>
      <c r="N4044" s="21"/>
      <c r="O4044" s="22"/>
      <c r="P4044" s="23"/>
      <c r="Q4044" s="24"/>
      <c r="R4044" s="24"/>
      <c r="S4044" s="26"/>
      <c r="T4044" s="38"/>
      <c r="U4044" s="42">
        <f>S4044*T4044</f>
        <v>0</v>
      </c>
      <c r="X4044" s="1388"/>
      <c r="Y4044" s="1149"/>
      <c r="Z4044" s="1150"/>
      <c r="AA4044" s="949"/>
      <c r="AB4044" s="1151"/>
      <c r="AC4044" s="1151"/>
      <c r="AD4044" s="1157"/>
      <c r="AE4044" s="1153"/>
      <c r="AF4044" s="1161">
        <f>AD4044*AE4044</f>
        <v>0</v>
      </c>
      <c r="AG4044" s="1162"/>
      <c r="AH4044" s="1162"/>
      <c r="AI4044" s="1162"/>
      <c r="AJ4044" s="1162"/>
      <c r="AK4044" s="938"/>
      <c r="AL4044" s="962"/>
      <c r="AM4044" s="1156"/>
    </row>
    <row r="4045" spans="1:39" ht="20" customHeight="1">
      <c r="C4045" s="21"/>
      <c r="D4045" s="22"/>
      <c r="E4045" s="23"/>
      <c r="F4045" s="24"/>
      <c r="G4045" s="24"/>
      <c r="H4045" s="26"/>
      <c r="I4045" s="38"/>
      <c r="J4045" s="42">
        <f>H4045*I4045</f>
        <v>0</v>
      </c>
      <c r="N4045" s="21"/>
      <c r="O4045" s="22"/>
      <c r="P4045" s="23"/>
      <c r="Q4045" s="24"/>
      <c r="R4045" s="24"/>
      <c r="S4045" s="26"/>
      <c r="T4045" s="38"/>
      <c r="U4045" s="42">
        <f>S4045*T4045</f>
        <v>0</v>
      </c>
      <c r="X4045" s="1388"/>
      <c r="Y4045" s="1149"/>
      <c r="Z4045" s="1150"/>
      <c r="AA4045" s="949"/>
      <c r="AB4045" s="1151"/>
      <c r="AC4045" s="1151"/>
      <c r="AD4045" s="1157"/>
      <c r="AE4045" s="1153"/>
      <c r="AF4045" s="1161">
        <f>AD4045*AE4045</f>
        <v>0</v>
      </c>
      <c r="AG4045" s="1162"/>
      <c r="AH4045" s="1162"/>
      <c r="AI4045" s="1162"/>
      <c r="AJ4045" s="1162"/>
      <c r="AK4045" s="938"/>
      <c r="AL4045" s="962"/>
      <c r="AM4045" s="1156"/>
    </row>
    <row r="4046" spans="1:39" ht="20" customHeight="1">
      <c r="C4046" s="27"/>
      <c r="D4046" s="28"/>
      <c r="E4046" s="29" t="s">
        <v>5527</v>
      </c>
      <c r="F4046" s="30"/>
      <c r="G4046" s="30"/>
      <c r="H4046" s="31"/>
      <c r="I4046" s="40"/>
      <c r="J4046" s="41">
        <f>SUM(J4043:J4045)</f>
        <v>4308690.4125578003</v>
      </c>
      <c r="N4046" s="27"/>
      <c r="O4046" s="28"/>
      <c r="P4046" s="29" t="s">
        <v>5527</v>
      </c>
      <c r="Q4046" s="30"/>
      <c r="R4046" s="30"/>
      <c r="S4046" s="31"/>
      <c r="T4046" s="40"/>
      <c r="U4046" s="41">
        <f>SUM(U4043:U4045)</f>
        <v>2904317.87196207</v>
      </c>
      <c r="X4046" s="1388"/>
      <c r="Y4046" s="1158"/>
      <c r="Z4046" s="28"/>
      <c r="AA4046" s="29" t="s">
        <v>5527</v>
      </c>
      <c r="AB4046" s="30"/>
      <c r="AC4046" s="30"/>
      <c r="AD4046" s="31"/>
      <c r="AE4046" s="40"/>
      <c r="AF4046" s="1159">
        <f>SUM(AF4043:AF4045)</f>
        <v>2904317.87196207</v>
      </c>
      <c r="AG4046" s="1160"/>
      <c r="AH4046" s="1160"/>
      <c r="AI4046" s="1160"/>
      <c r="AJ4046" s="1160"/>
      <c r="AK4046" s="938"/>
      <c r="AL4046" s="962"/>
      <c r="AM4046" s="1156"/>
    </row>
    <row r="4047" spans="1:39" ht="20" customHeight="1">
      <c r="C4047" s="27"/>
      <c r="D4047" s="28"/>
      <c r="E4047" s="29"/>
      <c r="F4047" s="30"/>
      <c r="G4047" s="30"/>
      <c r="H4047" s="31"/>
      <c r="I4047" s="43"/>
      <c r="J4047" s="44"/>
      <c r="N4047" s="27"/>
      <c r="O4047" s="28"/>
      <c r="P4047" s="29"/>
      <c r="Q4047" s="30"/>
      <c r="R4047" s="30"/>
      <c r="S4047" s="31"/>
      <c r="T4047" s="43"/>
      <c r="U4047" s="44"/>
      <c r="X4047" s="1388"/>
      <c r="Y4047" s="1158"/>
      <c r="Z4047" s="28"/>
      <c r="AA4047" s="29"/>
      <c r="AB4047" s="30"/>
      <c r="AC4047" s="30"/>
      <c r="AD4047" s="31"/>
      <c r="AE4047" s="43"/>
      <c r="AF4047" s="891"/>
      <c r="AG4047" s="1163"/>
      <c r="AH4047" s="1163"/>
      <c r="AI4047" s="1163"/>
      <c r="AJ4047" s="1163"/>
      <c r="AK4047" s="938"/>
      <c r="AL4047" s="962"/>
      <c r="AM4047" s="1156"/>
    </row>
    <row r="4048" spans="1:39" ht="20" customHeight="1">
      <c r="C4048" s="14" t="s">
        <v>26</v>
      </c>
      <c r="D4048" s="18"/>
      <c r="E4048" s="19" t="s">
        <v>5530</v>
      </c>
      <c r="F4048" s="20"/>
      <c r="G4048" s="20"/>
      <c r="H4048" s="17"/>
      <c r="I4048" s="19"/>
      <c r="J4048" s="37">
        <f>J4046</f>
        <v>4308690.4125578003</v>
      </c>
      <c r="N4048" s="14" t="s">
        <v>26</v>
      </c>
      <c r="O4048" s="18"/>
      <c r="P4048" s="19" t="s">
        <v>5530</v>
      </c>
      <c r="Q4048" s="20"/>
      <c r="R4048" s="20"/>
      <c r="S4048" s="17"/>
      <c r="T4048" s="19"/>
      <c r="U4048" s="37">
        <f>U4046</f>
        <v>2904317.87196207</v>
      </c>
      <c r="X4048" s="1388"/>
      <c r="Y4048" s="1145" t="s">
        <v>26</v>
      </c>
      <c r="Z4048" s="18"/>
      <c r="AA4048" s="19" t="s">
        <v>5530</v>
      </c>
      <c r="AB4048" s="20"/>
      <c r="AC4048" s="20"/>
      <c r="AD4048" s="17"/>
      <c r="AE4048" s="19"/>
      <c r="AF4048" s="890">
        <f>AF4046</f>
        <v>2904317.87196207</v>
      </c>
      <c r="AG4048" s="1071"/>
      <c r="AH4048" s="1071"/>
      <c r="AI4048" s="1071"/>
      <c r="AJ4048" s="1071"/>
      <c r="AK4048" s="938"/>
      <c r="AL4048" s="962"/>
      <c r="AM4048" s="1156"/>
    </row>
    <row r="4049" spans="1:39" ht="20" customHeight="1">
      <c r="C4049" s="14" t="s">
        <v>27</v>
      </c>
      <c r="D4049" s="18"/>
      <c r="E4049" s="19" t="s">
        <v>5531</v>
      </c>
      <c r="F4049" s="20"/>
      <c r="G4049" s="20"/>
      <c r="H4049" s="32">
        <f>$A$3</f>
        <v>0.05</v>
      </c>
      <c r="I4049" s="19"/>
      <c r="J4049" s="37">
        <f>J4048*H4049</f>
        <v>215434.52062789002</v>
      </c>
      <c r="N4049" s="14" t="s">
        <v>27</v>
      </c>
      <c r="O4049" s="18"/>
      <c r="P4049" s="19" t="s">
        <v>5531</v>
      </c>
      <c r="Q4049" s="20"/>
      <c r="R4049" s="20"/>
      <c r="S4049" s="32">
        <f>$A$3</f>
        <v>0.05</v>
      </c>
      <c r="T4049" s="19"/>
      <c r="U4049" s="37">
        <f>U4048*S4049</f>
        <v>145215.89359810352</v>
      </c>
      <c r="X4049" s="1388"/>
      <c r="Y4049" s="1145" t="s">
        <v>27</v>
      </c>
      <c r="Z4049" s="18"/>
      <c r="AA4049" s="19" t="s">
        <v>5531</v>
      </c>
      <c r="AB4049" s="20"/>
      <c r="AC4049" s="20"/>
      <c r="AD4049" s="32">
        <f>$A$3</f>
        <v>0.05</v>
      </c>
      <c r="AE4049" s="19"/>
      <c r="AF4049" s="890">
        <f>AF4048*AD4049</f>
        <v>145215.89359810352</v>
      </c>
      <c r="AG4049" s="1071"/>
      <c r="AH4049" s="1071"/>
      <c r="AI4049" s="1071"/>
      <c r="AJ4049" s="1071"/>
      <c r="AK4049" s="938"/>
      <c r="AL4049" s="962"/>
      <c r="AM4049" s="1156"/>
    </row>
    <row r="4050" spans="1:39" ht="20" customHeight="1">
      <c r="C4050" s="14" t="s">
        <v>5532</v>
      </c>
      <c r="D4050" s="18"/>
      <c r="E4050" s="19" t="s">
        <v>5533</v>
      </c>
      <c r="F4050" s="20"/>
      <c r="G4050" s="20"/>
      <c r="H4050" s="17"/>
      <c r="I4050" s="19"/>
      <c r="J4050" s="37">
        <f>SUM(J4048:J4049)</f>
        <v>4524124.9331856901</v>
      </c>
      <c r="N4050" s="14" t="s">
        <v>5532</v>
      </c>
      <c r="O4050" s="18"/>
      <c r="P4050" s="19" t="s">
        <v>5533</v>
      </c>
      <c r="Q4050" s="20"/>
      <c r="R4050" s="20"/>
      <c r="S4050" s="17"/>
      <c r="T4050" s="19"/>
      <c r="U4050" s="37">
        <f>SUM(U4048:U4049)</f>
        <v>3049533.7655601734</v>
      </c>
      <c r="X4050" s="1388"/>
      <c r="Y4050" s="1145" t="s">
        <v>5532</v>
      </c>
      <c r="Z4050" s="18"/>
      <c r="AA4050" s="19" t="s">
        <v>5533</v>
      </c>
      <c r="AB4050" s="20"/>
      <c r="AC4050" s="20"/>
      <c r="AD4050" s="17"/>
      <c r="AE4050" s="19"/>
      <c r="AF4050" s="890">
        <f>SUM(AF4048:AF4049)</f>
        <v>3049533.7655601734</v>
      </c>
      <c r="AG4050" s="1071"/>
      <c r="AH4050" s="1071"/>
      <c r="AI4050" s="1071"/>
      <c r="AJ4050" s="1071"/>
      <c r="AK4050" s="940"/>
      <c r="AL4050" s="1008"/>
      <c r="AM4050" s="1164"/>
    </row>
    <row r="4051" spans="1:39" ht="20" customHeight="1">
      <c r="X4051" s="1388"/>
      <c r="Y4051" s="1083"/>
      <c r="Z4051" s="962"/>
      <c r="AA4051" s="939"/>
      <c r="AB4051" s="1144"/>
      <c r="AC4051" s="1144"/>
      <c r="AD4051" s="962"/>
      <c r="AE4051" s="962"/>
      <c r="AF4051" s="962"/>
      <c r="AG4051" s="962"/>
      <c r="AH4051" s="962"/>
      <c r="AI4051" s="962"/>
      <c r="AJ4051" s="962"/>
      <c r="AK4051" s="962"/>
      <c r="AL4051" s="962"/>
      <c r="AM4051" s="1156"/>
    </row>
    <row r="4052" spans="1:39" ht="40" customHeight="1">
      <c r="A4052" s="607">
        <f>A4040+1</f>
        <v>242</v>
      </c>
      <c r="B4052" s="13" t="s">
        <v>5270</v>
      </c>
      <c r="C4052" s="608" t="str">
        <f>VLOOKUP(B4052,'REKAP OFFICIAL'!D:F,3,0)</f>
        <v>PJ-86</v>
      </c>
      <c r="D4052" s="15" t="str">
        <f>VLOOKUP(B4052,'REKAP OFFICIAL'!D:F,2,0)</f>
        <v>SUB Pintu P1-B-GUEST HOUSE</v>
      </c>
      <c r="E4052" s="15"/>
      <c r="F4052" s="16"/>
      <c r="G4052" s="16"/>
      <c r="H4052" s="17"/>
      <c r="I4052" s="15"/>
      <c r="J4052" s="37">
        <f>J4062</f>
        <v>4524124.9331856901</v>
      </c>
      <c r="M4052" s="13" t="s">
        <v>5270</v>
      </c>
      <c r="N4052" s="608" t="s">
        <v>5269</v>
      </c>
      <c r="O4052" s="15" t="s">
        <v>4780</v>
      </c>
      <c r="P4052" s="15"/>
      <c r="Q4052" s="16"/>
      <c r="R4052" s="16"/>
      <c r="S4052" s="17"/>
      <c r="T4052" s="15"/>
      <c r="U4052" s="37">
        <f>U4062</f>
        <v>3049533.7655601632</v>
      </c>
      <c r="X4052" s="1391" t="s">
        <v>5270</v>
      </c>
      <c r="Y4052" s="1122" t="s">
        <v>5269</v>
      </c>
      <c r="Z4052" s="15" t="s">
        <v>4780</v>
      </c>
      <c r="AA4052" s="15"/>
      <c r="AB4052" s="16"/>
      <c r="AC4052" s="16"/>
      <c r="AD4052" s="17"/>
      <c r="AE4052" s="15"/>
      <c r="AF4052" s="890">
        <f>AF4062</f>
        <v>3049533.7655601632</v>
      </c>
      <c r="AG4052" s="1071"/>
      <c r="AH4052" s="1071"/>
      <c r="AI4052" s="1071"/>
      <c r="AJ4052" s="1071"/>
      <c r="AK4052" s="1122" t="s">
        <v>5269</v>
      </c>
      <c r="AL4052" s="15" t="s">
        <v>4780</v>
      </c>
      <c r="AM4052" s="1147"/>
    </row>
    <row r="4053" spans="1:39" ht="20" customHeight="1">
      <c r="C4053" s="53"/>
      <c r="D4053" s="54"/>
      <c r="E4053" s="40"/>
      <c r="F4053" s="55"/>
      <c r="G4053" s="55"/>
      <c r="H4053" s="31"/>
      <c r="I4053" s="40"/>
      <c r="J4053" s="56"/>
      <c r="N4053" s="53"/>
      <c r="O4053" s="54"/>
      <c r="P4053" s="40"/>
      <c r="Q4053" s="55"/>
      <c r="R4053" s="55"/>
      <c r="S4053" s="31"/>
      <c r="T4053" s="40"/>
      <c r="U4053" s="56"/>
      <c r="X4053" s="1388"/>
      <c r="Y4053" s="1158"/>
      <c r="Z4053" s="54"/>
      <c r="AA4053" s="40"/>
      <c r="AB4053" s="55"/>
      <c r="AC4053" s="55"/>
      <c r="AD4053" s="31"/>
      <c r="AE4053" s="40"/>
      <c r="AF4053" s="894"/>
      <c r="AG4053" s="1160"/>
      <c r="AH4053" s="1160"/>
      <c r="AI4053" s="1160"/>
      <c r="AJ4053" s="1160"/>
      <c r="AK4053" s="938"/>
      <c r="AL4053" s="962"/>
      <c r="AM4053" s="1156"/>
    </row>
    <row r="4054" spans="1:39" ht="20" customHeight="1">
      <c r="C4054" s="14" t="s">
        <v>24</v>
      </c>
      <c r="D4054" s="18"/>
      <c r="E4054" s="19" t="s">
        <v>5526</v>
      </c>
      <c r="F4054" s="20"/>
      <c r="G4054" s="20"/>
      <c r="H4054" s="17"/>
      <c r="I4054" s="19"/>
      <c r="J4054" s="37"/>
      <c r="N4054" s="14" t="s">
        <v>24</v>
      </c>
      <c r="O4054" s="18"/>
      <c r="P4054" s="19" t="s">
        <v>5526</v>
      </c>
      <c r="Q4054" s="20"/>
      <c r="R4054" s="20"/>
      <c r="S4054" s="17"/>
      <c r="T4054" s="19"/>
      <c r="U4054" s="37"/>
      <c r="X4054" s="1388"/>
      <c r="Y4054" s="1145" t="s">
        <v>24</v>
      </c>
      <c r="Z4054" s="18"/>
      <c r="AA4054" s="19" t="s">
        <v>5526</v>
      </c>
      <c r="AB4054" s="20"/>
      <c r="AC4054" s="20"/>
      <c r="AD4054" s="17"/>
      <c r="AE4054" s="19"/>
      <c r="AF4054" s="890"/>
      <c r="AG4054" s="1071"/>
      <c r="AH4054" s="1071"/>
      <c r="AI4054" s="1071"/>
      <c r="AJ4054" s="1071"/>
      <c r="AK4054" s="938"/>
      <c r="AL4054" s="962"/>
      <c r="AM4054" s="1156"/>
    </row>
    <row r="4055" spans="1:39" ht="20" customHeight="1">
      <c r="C4055" s="21"/>
      <c r="D4055" s="22"/>
      <c r="E4055" s="23" t="str">
        <f>D4052</f>
        <v>SUB Pintu P1-B-GUEST HOUSE</v>
      </c>
      <c r="F4055" s="24" t="str">
        <f>'HARGA DASAR'!$C$397</f>
        <v>D088</v>
      </c>
      <c r="G4055" s="24" t="s">
        <v>4610</v>
      </c>
      <c r="H4055" s="26">
        <v>1</v>
      </c>
      <c r="I4055" s="38">
        <f>VLOOKUP(E4055,'HARGA DASAR'!F:H,3,0)</f>
        <v>4308690.4125578003</v>
      </c>
      <c r="J4055" s="39">
        <f>H4055*I4055</f>
        <v>4308690.4125578003</v>
      </c>
      <c r="N4055" s="21"/>
      <c r="O4055" s="22"/>
      <c r="P4055" s="23" t="s">
        <v>4780</v>
      </c>
      <c r="Q4055" s="24" t="s">
        <v>4779</v>
      </c>
      <c r="R4055" s="24" t="s">
        <v>4610</v>
      </c>
      <c r="S4055" s="26">
        <v>1</v>
      </c>
      <c r="T4055" s="38">
        <f>VLOOKUP(P4055,'HARGA DASAR'!O:Q,3,0)</f>
        <v>2904317.8719620602</v>
      </c>
      <c r="U4055" s="39">
        <f>S4055*T4055</f>
        <v>2904317.8719620602</v>
      </c>
      <c r="X4055" s="1388"/>
      <c r="Y4055" s="1149"/>
      <c r="Z4055" s="1150"/>
      <c r="AA4055" s="949" t="s">
        <v>4780</v>
      </c>
      <c r="AB4055" s="1151" t="s">
        <v>4779</v>
      </c>
      <c r="AC4055" s="1151" t="s">
        <v>4610</v>
      </c>
      <c r="AD4055" s="1157">
        <v>1</v>
      </c>
      <c r="AE4055" s="1153">
        <f>VLOOKUP(AA4055,'HARGA DASAR'!Y:AA,3,0)</f>
        <v>2904317.8719620602</v>
      </c>
      <c r="AF4055" s="1154">
        <f>AD4055*AE4055</f>
        <v>2904317.8719620602</v>
      </c>
      <c r="AG4055" s="1155"/>
      <c r="AH4055" s="1155"/>
      <c r="AI4055" s="1155"/>
      <c r="AJ4055" s="1155"/>
      <c r="AK4055" s="938"/>
      <c r="AL4055" s="962"/>
      <c r="AM4055" s="1156"/>
    </row>
    <row r="4056" spans="1:39" ht="20" customHeight="1">
      <c r="C4056" s="21"/>
      <c r="D4056" s="22"/>
      <c r="E4056" s="23"/>
      <c r="F4056" s="24"/>
      <c r="G4056" s="24"/>
      <c r="H4056" s="26"/>
      <c r="I4056" s="38"/>
      <c r="J4056" s="42">
        <f>H4056*I4056</f>
        <v>0</v>
      </c>
      <c r="N4056" s="21"/>
      <c r="O4056" s="22"/>
      <c r="P4056" s="23"/>
      <c r="Q4056" s="24"/>
      <c r="R4056" s="24"/>
      <c r="S4056" s="26"/>
      <c r="T4056" s="38"/>
      <c r="U4056" s="42">
        <f>S4056*T4056</f>
        <v>0</v>
      </c>
      <c r="X4056" s="1388"/>
      <c r="Y4056" s="1149"/>
      <c r="Z4056" s="1150"/>
      <c r="AA4056" s="949"/>
      <c r="AB4056" s="1151"/>
      <c r="AC4056" s="1151"/>
      <c r="AD4056" s="1157"/>
      <c r="AE4056" s="1153"/>
      <c r="AF4056" s="1161">
        <f>AD4056*AE4056</f>
        <v>0</v>
      </c>
      <c r="AG4056" s="1162"/>
      <c r="AH4056" s="1162"/>
      <c r="AI4056" s="1162"/>
      <c r="AJ4056" s="1162"/>
      <c r="AK4056" s="938"/>
      <c r="AL4056" s="962"/>
      <c r="AM4056" s="1156"/>
    </row>
    <row r="4057" spans="1:39" ht="20" customHeight="1">
      <c r="C4057" s="21"/>
      <c r="D4057" s="22"/>
      <c r="E4057" s="23"/>
      <c r="F4057" s="24"/>
      <c r="G4057" s="24"/>
      <c r="H4057" s="26"/>
      <c r="I4057" s="38"/>
      <c r="J4057" s="42">
        <f>H4057*I4057</f>
        <v>0</v>
      </c>
      <c r="N4057" s="21"/>
      <c r="O4057" s="22"/>
      <c r="P4057" s="23"/>
      <c r="Q4057" s="24"/>
      <c r="R4057" s="24"/>
      <c r="S4057" s="26"/>
      <c r="T4057" s="38"/>
      <c r="U4057" s="42">
        <f>S4057*T4057</f>
        <v>0</v>
      </c>
      <c r="X4057" s="1388"/>
      <c r="Y4057" s="1149"/>
      <c r="Z4057" s="1150"/>
      <c r="AA4057" s="949"/>
      <c r="AB4057" s="1151"/>
      <c r="AC4057" s="1151"/>
      <c r="AD4057" s="1157"/>
      <c r="AE4057" s="1153"/>
      <c r="AF4057" s="1161">
        <f>AD4057*AE4057</f>
        <v>0</v>
      </c>
      <c r="AG4057" s="1162"/>
      <c r="AH4057" s="1162"/>
      <c r="AI4057" s="1162"/>
      <c r="AJ4057" s="1162"/>
      <c r="AK4057" s="938"/>
      <c r="AL4057" s="962"/>
      <c r="AM4057" s="1156"/>
    </row>
    <row r="4058" spans="1:39" ht="20" customHeight="1">
      <c r="C4058" s="27"/>
      <c r="D4058" s="28"/>
      <c r="E4058" s="29" t="s">
        <v>5527</v>
      </c>
      <c r="F4058" s="30"/>
      <c r="G4058" s="30"/>
      <c r="H4058" s="31"/>
      <c r="I4058" s="40"/>
      <c r="J4058" s="41">
        <f>SUM(J4055:J4057)</f>
        <v>4308690.4125578003</v>
      </c>
      <c r="N4058" s="27"/>
      <c r="O4058" s="28"/>
      <c r="P4058" s="29" t="s">
        <v>5527</v>
      </c>
      <c r="Q4058" s="30"/>
      <c r="R4058" s="30"/>
      <c r="S4058" s="31"/>
      <c r="T4058" s="40"/>
      <c r="U4058" s="41">
        <f>SUM(U4055:U4057)</f>
        <v>2904317.8719620602</v>
      </c>
      <c r="X4058" s="1388"/>
      <c r="Y4058" s="1158"/>
      <c r="Z4058" s="28"/>
      <c r="AA4058" s="29" t="s">
        <v>5527</v>
      </c>
      <c r="AB4058" s="30"/>
      <c r="AC4058" s="30"/>
      <c r="AD4058" s="31"/>
      <c r="AE4058" s="40"/>
      <c r="AF4058" s="1159">
        <f>SUM(AF4055:AF4057)</f>
        <v>2904317.8719620602</v>
      </c>
      <c r="AG4058" s="1160"/>
      <c r="AH4058" s="1160"/>
      <c r="AI4058" s="1160"/>
      <c r="AJ4058" s="1160"/>
      <c r="AK4058" s="938"/>
      <c r="AL4058" s="962"/>
      <c r="AM4058" s="1156"/>
    </row>
    <row r="4059" spans="1:39" ht="20" customHeight="1">
      <c r="C4059" s="27"/>
      <c r="D4059" s="28"/>
      <c r="E4059" s="29"/>
      <c r="F4059" s="30"/>
      <c r="G4059" s="30"/>
      <c r="H4059" s="31"/>
      <c r="I4059" s="43"/>
      <c r="J4059" s="44"/>
      <c r="N4059" s="27"/>
      <c r="O4059" s="28"/>
      <c r="P4059" s="29"/>
      <c r="Q4059" s="30"/>
      <c r="R4059" s="30"/>
      <c r="S4059" s="31"/>
      <c r="T4059" s="43"/>
      <c r="U4059" s="44"/>
      <c r="X4059" s="1388"/>
      <c r="Y4059" s="1158"/>
      <c r="Z4059" s="28"/>
      <c r="AA4059" s="29"/>
      <c r="AB4059" s="30"/>
      <c r="AC4059" s="30"/>
      <c r="AD4059" s="31"/>
      <c r="AE4059" s="43"/>
      <c r="AF4059" s="891"/>
      <c r="AG4059" s="1163"/>
      <c r="AH4059" s="1163"/>
      <c r="AI4059" s="1163"/>
      <c r="AJ4059" s="1163"/>
      <c r="AK4059" s="938"/>
      <c r="AL4059" s="962"/>
      <c r="AM4059" s="1156"/>
    </row>
    <row r="4060" spans="1:39" ht="20" customHeight="1">
      <c r="C4060" s="14" t="s">
        <v>26</v>
      </c>
      <c r="D4060" s="18"/>
      <c r="E4060" s="19" t="s">
        <v>5530</v>
      </c>
      <c r="F4060" s="20"/>
      <c r="G4060" s="20"/>
      <c r="H4060" s="17"/>
      <c r="I4060" s="19"/>
      <c r="J4060" s="37">
        <f>J4058</f>
        <v>4308690.4125578003</v>
      </c>
      <c r="N4060" s="14" t="s">
        <v>26</v>
      </c>
      <c r="O4060" s="18"/>
      <c r="P4060" s="19" t="s">
        <v>5530</v>
      </c>
      <c r="Q4060" s="20"/>
      <c r="R4060" s="20"/>
      <c r="S4060" s="17"/>
      <c r="T4060" s="19"/>
      <c r="U4060" s="37">
        <f>U4058</f>
        <v>2904317.8719620602</v>
      </c>
      <c r="X4060" s="1388"/>
      <c r="Y4060" s="1145" t="s">
        <v>26</v>
      </c>
      <c r="Z4060" s="18"/>
      <c r="AA4060" s="19" t="s">
        <v>5530</v>
      </c>
      <c r="AB4060" s="20"/>
      <c r="AC4060" s="20"/>
      <c r="AD4060" s="17"/>
      <c r="AE4060" s="19"/>
      <c r="AF4060" s="890">
        <f>AF4058</f>
        <v>2904317.8719620602</v>
      </c>
      <c r="AG4060" s="1071"/>
      <c r="AH4060" s="1071"/>
      <c r="AI4060" s="1071"/>
      <c r="AJ4060" s="1071"/>
      <c r="AK4060" s="938"/>
      <c r="AL4060" s="962"/>
      <c r="AM4060" s="1156"/>
    </row>
    <row r="4061" spans="1:39" ht="20" customHeight="1">
      <c r="C4061" s="14" t="s">
        <v>27</v>
      </c>
      <c r="D4061" s="18"/>
      <c r="E4061" s="19" t="s">
        <v>5531</v>
      </c>
      <c r="F4061" s="20"/>
      <c r="G4061" s="20"/>
      <c r="H4061" s="32">
        <f>$A$3</f>
        <v>0.05</v>
      </c>
      <c r="I4061" s="19"/>
      <c r="J4061" s="37">
        <f>J4060*H4061</f>
        <v>215434.52062789002</v>
      </c>
      <c r="N4061" s="14" t="s">
        <v>27</v>
      </c>
      <c r="O4061" s="18"/>
      <c r="P4061" s="19" t="s">
        <v>5531</v>
      </c>
      <c r="Q4061" s="20"/>
      <c r="R4061" s="20"/>
      <c r="S4061" s="32">
        <f>$A$3</f>
        <v>0.05</v>
      </c>
      <c r="T4061" s="19"/>
      <c r="U4061" s="37">
        <f>U4060*S4061</f>
        <v>145215.89359810302</v>
      </c>
      <c r="X4061" s="1388"/>
      <c r="Y4061" s="1145" t="s">
        <v>27</v>
      </c>
      <c r="Z4061" s="18"/>
      <c r="AA4061" s="19" t="s">
        <v>5531</v>
      </c>
      <c r="AB4061" s="20"/>
      <c r="AC4061" s="20"/>
      <c r="AD4061" s="32">
        <f>$A$3</f>
        <v>0.05</v>
      </c>
      <c r="AE4061" s="19"/>
      <c r="AF4061" s="890">
        <f>AF4060*AD4061</f>
        <v>145215.89359810302</v>
      </c>
      <c r="AG4061" s="1071"/>
      <c r="AH4061" s="1071"/>
      <c r="AI4061" s="1071"/>
      <c r="AJ4061" s="1071"/>
      <c r="AK4061" s="938"/>
      <c r="AL4061" s="962"/>
      <c r="AM4061" s="1156"/>
    </row>
    <row r="4062" spans="1:39" ht="20" customHeight="1">
      <c r="C4062" s="14" t="s">
        <v>5532</v>
      </c>
      <c r="D4062" s="18"/>
      <c r="E4062" s="19" t="s">
        <v>5533</v>
      </c>
      <c r="F4062" s="20"/>
      <c r="G4062" s="20"/>
      <c r="H4062" s="17"/>
      <c r="I4062" s="19"/>
      <c r="J4062" s="37">
        <f>SUM(J4060:J4061)</f>
        <v>4524124.9331856901</v>
      </c>
      <c r="N4062" s="14" t="s">
        <v>5532</v>
      </c>
      <c r="O4062" s="18"/>
      <c r="P4062" s="19" t="s">
        <v>5533</v>
      </c>
      <c r="Q4062" s="20"/>
      <c r="R4062" s="20"/>
      <c r="S4062" s="17"/>
      <c r="T4062" s="19"/>
      <c r="U4062" s="37">
        <f>SUM(U4060:U4061)</f>
        <v>3049533.7655601632</v>
      </c>
      <c r="X4062" s="1388"/>
      <c r="Y4062" s="1145" t="s">
        <v>5532</v>
      </c>
      <c r="Z4062" s="18"/>
      <c r="AA4062" s="19" t="s">
        <v>5533</v>
      </c>
      <c r="AB4062" s="20"/>
      <c r="AC4062" s="20"/>
      <c r="AD4062" s="17"/>
      <c r="AE4062" s="19"/>
      <c r="AF4062" s="890">
        <f>SUM(AF4060:AF4061)</f>
        <v>3049533.7655601632</v>
      </c>
      <c r="AG4062" s="1071"/>
      <c r="AH4062" s="1071"/>
      <c r="AI4062" s="1071"/>
      <c r="AJ4062" s="1071"/>
      <c r="AK4062" s="940"/>
      <c r="AL4062" s="1008"/>
      <c r="AM4062" s="1164"/>
    </row>
    <row r="4063" spans="1:39" ht="20" customHeight="1">
      <c r="X4063" s="1388"/>
      <c r="Y4063" s="962"/>
      <c r="Z4063" s="962"/>
      <c r="AA4063" s="962"/>
      <c r="AB4063" s="962"/>
      <c r="AC4063" s="962"/>
      <c r="AD4063" s="962"/>
      <c r="AE4063" s="962"/>
      <c r="AF4063" s="962"/>
      <c r="AG4063" s="962"/>
      <c r="AH4063" s="962"/>
      <c r="AI4063" s="962"/>
      <c r="AJ4063" s="962"/>
      <c r="AK4063" s="962"/>
      <c r="AL4063" s="962"/>
      <c r="AM4063" s="1156"/>
    </row>
    <row r="4064" spans="1:39" ht="40" customHeight="1">
      <c r="A4064" s="607">
        <f>A4052+1</f>
        <v>243</v>
      </c>
      <c r="B4064" s="13" t="s">
        <v>5272</v>
      </c>
      <c r="C4064" s="608" t="str">
        <f>VLOOKUP(B4064,'REKAP OFFICIAL'!D:F,3,0)</f>
        <v>PJ-87</v>
      </c>
      <c r="D4064" s="15" t="str">
        <f>VLOOKUP(B4064,'REKAP OFFICIAL'!D:F,2,0)</f>
        <v>SUB Pintu P2-A-GUEST HOUSE</v>
      </c>
      <c r="E4064" s="15"/>
      <c r="F4064" s="16"/>
      <c r="G4064" s="16"/>
      <c r="H4064" s="17"/>
      <c r="I4064" s="15"/>
      <c r="J4064" s="37">
        <f>J4074</f>
        <v>7000463.0567240668</v>
      </c>
      <c r="M4064" s="13" t="s">
        <v>5272</v>
      </c>
      <c r="N4064" s="608" t="s">
        <v>5271</v>
      </c>
      <c r="O4064" s="15" t="s">
        <v>4782</v>
      </c>
      <c r="P4064" s="15"/>
      <c r="Q4064" s="16"/>
      <c r="R4064" s="16"/>
      <c r="S4064" s="17"/>
      <c r="T4064" s="15"/>
      <c r="U4064" s="37">
        <f>U4074</f>
        <v>3049533.7655601632</v>
      </c>
      <c r="X4064" s="1391" t="s">
        <v>5272</v>
      </c>
      <c r="Y4064" s="1122" t="s">
        <v>5271</v>
      </c>
      <c r="Z4064" s="15" t="s">
        <v>4782</v>
      </c>
      <c r="AA4064" s="15"/>
      <c r="AB4064" s="16"/>
      <c r="AC4064" s="16"/>
      <c r="AD4064" s="17"/>
      <c r="AE4064" s="15"/>
      <c r="AF4064" s="890">
        <f>AF4074</f>
        <v>3049533.7655601734</v>
      </c>
      <c r="AG4064" s="1071"/>
      <c r="AH4064" s="1071"/>
      <c r="AI4064" s="1071"/>
      <c r="AJ4064" s="1071"/>
      <c r="AK4064" s="1122" t="s">
        <v>5271</v>
      </c>
      <c r="AL4064" s="15" t="s">
        <v>4782</v>
      </c>
      <c r="AM4064" s="1147"/>
    </row>
    <row r="4065" spans="1:39" ht="20" customHeight="1">
      <c r="C4065" s="53"/>
      <c r="D4065" s="54"/>
      <c r="E4065" s="40"/>
      <c r="F4065" s="55"/>
      <c r="G4065" s="55"/>
      <c r="H4065" s="31"/>
      <c r="I4065" s="40"/>
      <c r="J4065" s="56"/>
      <c r="N4065" s="53"/>
      <c r="O4065" s="54"/>
      <c r="P4065" s="40"/>
      <c r="Q4065" s="55"/>
      <c r="R4065" s="55"/>
      <c r="S4065" s="31"/>
      <c r="T4065" s="40"/>
      <c r="U4065" s="56"/>
      <c r="X4065" s="1388"/>
      <c r="Y4065" s="1158"/>
      <c r="Z4065" s="54"/>
      <c r="AA4065" s="40"/>
      <c r="AB4065" s="55"/>
      <c r="AC4065" s="55"/>
      <c r="AD4065" s="31"/>
      <c r="AE4065" s="40"/>
      <c r="AF4065" s="894"/>
      <c r="AG4065" s="1160"/>
      <c r="AH4065" s="1160"/>
      <c r="AI4065" s="1160"/>
      <c r="AJ4065" s="1160"/>
      <c r="AK4065" s="938"/>
      <c r="AL4065" s="962"/>
      <c r="AM4065" s="1156"/>
    </row>
    <row r="4066" spans="1:39" ht="20" customHeight="1">
      <c r="C4066" s="14" t="s">
        <v>24</v>
      </c>
      <c r="D4066" s="18"/>
      <c r="E4066" s="19" t="s">
        <v>5526</v>
      </c>
      <c r="F4066" s="20"/>
      <c r="G4066" s="20"/>
      <c r="H4066" s="17"/>
      <c r="I4066" s="19"/>
      <c r="J4066" s="37"/>
      <c r="N4066" s="14" t="s">
        <v>24</v>
      </c>
      <c r="O4066" s="18"/>
      <c r="P4066" s="19" t="s">
        <v>5526</v>
      </c>
      <c r="Q4066" s="20"/>
      <c r="R4066" s="20"/>
      <c r="S4066" s="17"/>
      <c r="T4066" s="19"/>
      <c r="U4066" s="37"/>
      <c r="X4066" s="1388"/>
      <c r="Y4066" s="1145" t="s">
        <v>24</v>
      </c>
      <c r="Z4066" s="18"/>
      <c r="AA4066" s="19" t="s">
        <v>5526</v>
      </c>
      <c r="AB4066" s="20"/>
      <c r="AC4066" s="20"/>
      <c r="AD4066" s="17"/>
      <c r="AE4066" s="19"/>
      <c r="AF4066" s="890"/>
      <c r="AG4066" s="1071"/>
      <c r="AH4066" s="1071"/>
      <c r="AI4066" s="1071"/>
      <c r="AJ4066" s="1071"/>
      <c r="AK4066" s="938"/>
      <c r="AL4066" s="962"/>
      <c r="AM4066" s="1156"/>
    </row>
    <row r="4067" spans="1:39" ht="20" customHeight="1">
      <c r="C4067" s="21"/>
      <c r="D4067" s="22"/>
      <c r="E4067" s="23" t="str">
        <f>D4064</f>
        <v>SUB Pintu P2-A-GUEST HOUSE</v>
      </c>
      <c r="F4067" s="24" t="str">
        <f>'HARGA DASAR'!$C$398</f>
        <v>D089</v>
      </c>
      <c r="G4067" s="24" t="s">
        <v>4610</v>
      </c>
      <c r="H4067" s="26">
        <v>1</v>
      </c>
      <c r="I4067" s="38">
        <f>VLOOKUP(E4067,'HARGA DASAR'!F:H,3,0)</f>
        <v>6667107.6730705397</v>
      </c>
      <c r="J4067" s="39">
        <f>H4067*I4067</f>
        <v>6667107.6730705397</v>
      </c>
      <c r="N4067" s="21"/>
      <c r="O4067" s="22"/>
      <c r="P4067" s="23" t="s">
        <v>4782</v>
      </c>
      <c r="Q4067" s="24" t="s">
        <v>4781</v>
      </c>
      <c r="R4067" s="24" t="s">
        <v>4610</v>
      </c>
      <c r="S4067" s="26">
        <v>1</v>
      </c>
      <c r="T4067" s="38">
        <f>VLOOKUP(P4067,'HARGA DASAR'!O:Q,3,0)</f>
        <v>2904317.8719620602</v>
      </c>
      <c r="U4067" s="39">
        <f>S4067*T4067</f>
        <v>2904317.8719620602</v>
      </c>
      <c r="X4067" s="1388"/>
      <c r="Y4067" s="1149"/>
      <c r="Z4067" s="1150"/>
      <c r="AA4067" s="949" t="s">
        <v>4782</v>
      </c>
      <c r="AB4067" s="1151" t="s">
        <v>4781</v>
      </c>
      <c r="AC4067" s="1151" t="s">
        <v>4610</v>
      </c>
      <c r="AD4067" s="1157">
        <v>1</v>
      </c>
      <c r="AE4067" s="1153">
        <f>VLOOKUP(AA4067,'HARGA DASAR'!Y:AA,3,0)</f>
        <v>2904317.87196207</v>
      </c>
      <c r="AF4067" s="1154">
        <f>AD4067*AE4067</f>
        <v>2904317.87196207</v>
      </c>
      <c r="AG4067" s="1155"/>
      <c r="AH4067" s="1155"/>
      <c r="AI4067" s="1155"/>
      <c r="AJ4067" s="1155"/>
      <c r="AK4067" s="938"/>
      <c r="AL4067" s="962"/>
      <c r="AM4067" s="1156"/>
    </row>
    <row r="4068" spans="1:39" ht="20" customHeight="1">
      <c r="C4068" s="21"/>
      <c r="D4068" s="22"/>
      <c r="E4068" s="23"/>
      <c r="F4068" s="24"/>
      <c r="G4068" s="24"/>
      <c r="H4068" s="26"/>
      <c r="I4068" s="38"/>
      <c r="J4068" s="42">
        <f>H4068*I4068</f>
        <v>0</v>
      </c>
      <c r="N4068" s="21"/>
      <c r="O4068" s="22"/>
      <c r="P4068" s="23"/>
      <c r="Q4068" s="24"/>
      <c r="R4068" s="24"/>
      <c r="S4068" s="26"/>
      <c r="T4068" s="38"/>
      <c r="U4068" s="42">
        <f>S4068*T4068</f>
        <v>0</v>
      </c>
      <c r="X4068" s="1388"/>
      <c r="Y4068" s="1149"/>
      <c r="Z4068" s="1150"/>
      <c r="AA4068" s="949"/>
      <c r="AB4068" s="1151"/>
      <c r="AC4068" s="1151"/>
      <c r="AD4068" s="1157"/>
      <c r="AE4068" s="1153"/>
      <c r="AF4068" s="1161">
        <f>AD4068*AE4068</f>
        <v>0</v>
      </c>
      <c r="AG4068" s="1162"/>
      <c r="AH4068" s="1162"/>
      <c r="AI4068" s="1162"/>
      <c r="AJ4068" s="1162"/>
      <c r="AK4068" s="938"/>
      <c r="AL4068" s="962"/>
      <c r="AM4068" s="1156"/>
    </row>
    <row r="4069" spans="1:39" ht="20" customHeight="1">
      <c r="C4069" s="21"/>
      <c r="D4069" s="22"/>
      <c r="E4069" s="23"/>
      <c r="F4069" s="24"/>
      <c r="G4069" s="24"/>
      <c r="H4069" s="26"/>
      <c r="I4069" s="38"/>
      <c r="J4069" s="42">
        <f>H4069*I4069</f>
        <v>0</v>
      </c>
      <c r="N4069" s="21"/>
      <c r="O4069" s="22"/>
      <c r="P4069" s="23"/>
      <c r="Q4069" s="24"/>
      <c r="R4069" s="24"/>
      <c r="S4069" s="26"/>
      <c r="T4069" s="38"/>
      <c r="U4069" s="42">
        <f>S4069*T4069</f>
        <v>0</v>
      </c>
      <c r="X4069" s="1388"/>
      <c r="Y4069" s="1149"/>
      <c r="Z4069" s="1150"/>
      <c r="AA4069" s="949"/>
      <c r="AB4069" s="1151"/>
      <c r="AC4069" s="1151"/>
      <c r="AD4069" s="1157"/>
      <c r="AE4069" s="1153"/>
      <c r="AF4069" s="1161">
        <f>AD4069*AE4069</f>
        <v>0</v>
      </c>
      <c r="AG4069" s="1162"/>
      <c r="AH4069" s="1162"/>
      <c r="AI4069" s="1162"/>
      <c r="AJ4069" s="1162"/>
      <c r="AK4069" s="938"/>
      <c r="AL4069" s="962"/>
      <c r="AM4069" s="1156"/>
    </row>
    <row r="4070" spans="1:39" ht="20" customHeight="1">
      <c r="C4070" s="27"/>
      <c r="D4070" s="28"/>
      <c r="E4070" s="29" t="s">
        <v>5527</v>
      </c>
      <c r="F4070" s="30"/>
      <c r="G4070" s="30"/>
      <c r="H4070" s="31"/>
      <c r="I4070" s="40"/>
      <c r="J4070" s="41">
        <f>SUM(J4067:J4069)</f>
        <v>6667107.6730705397</v>
      </c>
      <c r="N4070" s="27"/>
      <c r="O4070" s="28"/>
      <c r="P4070" s="29" t="s">
        <v>5527</v>
      </c>
      <c r="Q4070" s="30"/>
      <c r="R4070" s="30"/>
      <c r="S4070" s="31"/>
      <c r="T4070" s="40"/>
      <c r="U4070" s="41">
        <f>SUM(U4067:U4069)</f>
        <v>2904317.8719620602</v>
      </c>
      <c r="X4070" s="1388"/>
      <c r="Y4070" s="1158"/>
      <c r="Z4070" s="28"/>
      <c r="AA4070" s="29" t="s">
        <v>5527</v>
      </c>
      <c r="AB4070" s="30"/>
      <c r="AC4070" s="30"/>
      <c r="AD4070" s="31"/>
      <c r="AE4070" s="40"/>
      <c r="AF4070" s="1159">
        <f>SUM(AF4067:AF4069)</f>
        <v>2904317.87196207</v>
      </c>
      <c r="AG4070" s="1160"/>
      <c r="AH4070" s="1160"/>
      <c r="AI4070" s="1160"/>
      <c r="AJ4070" s="1160"/>
      <c r="AK4070" s="938"/>
      <c r="AL4070" s="962"/>
      <c r="AM4070" s="1156"/>
    </row>
    <row r="4071" spans="1:39" ht="20" customHeight="1">
      <c r="C4071" s="27"/>
      <c r="D4071" s="28"/>
      <c r="E4071" s="29"/>
      <c r="F4071" s="30"/>
      <c r="G4071" s="30"/>
      <c r="H4071" s="31"/>
      <c r="I4071" s="43"/>
      <c r="J4071" s="44"/>
      <c r="N4071" s="27"/>
      <c r="O4071" s="28"/>
      <c r="P4071" s="29"/>
      <c r="Q4071" s="30"/>
      <c r="R4071" s="30"/>
      <c r="S4071" s="31"/>
      <c r="T4071" s="43"/>
      <c r="U4071" s="44"/>
      <c r="X4071" s="1388"/>
      <c r="Y4071" s="1158"/>
      <c r="Z4071" s="28"/>
      <c r="AA4071" s="29"/>
      <c r="AB4071" s="30"/>
      <c r="AC4071" s="30"/>
      <c r="AD4071" s="31"/>
      <c r="AE4071" s="43"/>
      <c r="AF4071" s="891"/>
      <c r="AG4071" s="1163"/>
      <c r="AH4071" s="1163"/>
      <c r="AI4071" s="1163"/>
      <c r="AJ4071" s="1163"/>
      <c r="AK4071" s="938"/>
      <c r="AL4071" s="962"/>
      <c r="AM4071" s="1156"/>
    </row>
    <row r="4072" spans="1:39" ht="20" customHeight="1">
      <c r="C4072" s="14" t="s">
        <v>26</v>
      </c>
      <c r="D4072" s="18"/>
      <c r="E4072" s="19" t="s">
        <v>5530</v>
      </c>
      <c r="F4072" s="20"/>
      <c r="G4072" s="20"/>
      <c r="H4072" s="17"/>
      <c r="I4072" s="19"/>
      <c r="J4072" s="37">
        <f>J4070</f>
        <v>6667107.6730705397</v>
      </c>
      <c r="N4072" s="14" t="s">
        <v>26</v>
      </c>
      <c r="O4072" s="18"/>
      <c r="P4072" s="19" t="s">
        <v>5530</v>
      </c>
      <c r="Q4072" s="20"/>
      <c r="R4072" s="20"/>
      <c r="S4072" s="17"/>
      <c r="T4072" s="19"/>
      <c r="U4072" s="37">
        <f>U4070</f>
        <v>2904317.8719620602</v>
      </c>
      <c r="X4072" s="1388"/>
      <c r="Y4072" s="1145" t="s">
        <v>26</v>
      </c>
      <c r="Z4072" s="18"/>
      <c r="AA4072" s="19" t="s">
        <v>5530</v>
      </c>
      <c r="AB4072" s="20"/>
      <c r="AC4072" s="20"/>
      <c r="AD4072" s="17"/>
      <c r="AE4072" s="19"/>
      <c r="AF4072" s="890">
        <f>AF4070</f>
        <v>2904317.87196207</v>
      </c>
      <c r="AG4072" s="1071"/>
      <c r="AH4072" s="1071"/>
      <c r="AI4072" s="1071"/>
      <c r="AJ4072" s="1071"/>
      <c r="AK4072" s="938"/>
      <c r="AL4072" s="962"/>
      <c r="AM4072" s="1156"/>
    </row>
    <row r="4073" spans="1:39" ht="20" customHeight="1">
      <c r="C4073" s="14" t="s">
        <v>27</v>
      </c>
      <c r="D4073" s="18"/>
      <c r="E4073" s="19" t="s">
        <v>5531</v>
      </c>
      <c r="F4073" s="20"/>
      <c r="G4073" s="20"/>
      <c r="H4073" s="32">
        <f>$A$3</f>
        <v>0.05</v>
      </c>
      <c r="I4073" s="19"/>
      <c r="J4073" s="37">
        <f>J4072*H4073</f>
        <v>333355.38365352701</v>
      </c>
      <c r="N4073" s="14" t="s">
        <v>27</v>
      </c>
      <c r="O4073" s="18"/>
      <c r="P4073" s="19" t="s">
        <v>5531</v>
      </c>
      <c r="Q4073" s="20"/>
      <c r="R4073" s="20"/>
      <c r="S4073" s="32">
        <f>$A$3</f>
        <v>0.05</v>
      </c>
      <c r="T4073" s="19"/>
      <c r="U4073" s="37">
        <f>U4072*S4073</f>
        <v>145215.89359810302</v>
      </c>
      <c r="X4073" s="1388"/>
      <c r="Y4073" s="1145" t="s">
        <v>27</v>
      </c>
      <c r="Z4073" s="18"/>
      <c r="AA4073" s="19" t="s">
        <v>5531</v>
      </c>
      <c r="AB4073" s="20"/>
      <c r="AC4073" s="20"/>
      <c r="AD4073" s="32">
        <f>$A$3</f>
        <v>0.05</v>
      </c>
      <c r="AE4073" s="19"/>
      <c r="AF4073" s="890">
        <f>AF4072*AD4073</f>
        <v>145215.89359810352</v>
      </c>
      <c r="AG4073" s="1071"/>
      <c r="AH4073" s="1071"/>
      <c r="AI4073" s="1071"/>
      <c r="AJ4073" s="1071"/>
      <c r="AK4073" s="938"/>
      <c r="AL4073" s="962"/>
      <c r="AM4073" s="1156"/>
    </row>
    <row r="4074" spans="1:39" ht="20" customHeight="1">
      <c r="C4074" s="14" t="s">
        <v>5532</v>
      </c>
      <c r="D4074" s="18"/>
      <c r="E4074" s="19" t="s">
        <v>5533</v>
      </c>
      <c r="F4074" s="20"/>
      <c r="G4074" s="20"/>
      <c r="H4074" s="17"/>
      <c r="I4074" s="19"/>
      <c r="J4074" s="37">
        <f>SUM(J4072:J4073)</f>
        <v>7000463.0567240668</v>
      </c>
      <c r="N4074" s="14" t="s">
        <v>5532</v>
      </c>
      <c r="O4074" s="18"/>
      <c r="P4074" s="19" t="s">
        <v>5533</v>
      </c>
      <c r="Q4074" s="20"/>
      <c r="R4074" s="20"/>
      <c r="S4074" s="17"/>
      <c r="T4074" s="19"/>
      <c r="U4074" s="37">
        <f>SUM(U4072:U4073)</f>
        <v>3049533.7655601632</v>
      </c>
      <c r="X4074" s="1388"/>
      <c r="Y4074" s="1145" t="s">
        <v>5532</v>
      </c>
      <c r="Z4074" s="18"/>
      <c r="AA4074" s="19" t="s">
        <v>5533</v>
      </c>
      <c r="AB4074" s="20"/>
      <c r="AC4074" s="20"/>
      <c r="AD4074" s="17"/>
      <c r="AE4074" s="19"/>
      <c r="AF4074" s="890">
        <f>SUM(AF4072:AF4073)</f>
        <v>3049533.7655601734</v>
      </c>
      <c r="AG4074" s="1071"/>
      <c r="AH4074" s="1071"/>
      <c r="AI4074" s="1071"/>
      <c r="AJ4074" s="1071"/>
      <c r="AK4074" s="940"/>
      <c r="AL4074" s="1008"/>
      <c r="AM4074" s="1164"/>
    </row>
    <row r="4075" spans="1:39" ht="20" customHeight="1">
      <c r="X4075" s="1388"/>
      <c r="Y4075" s="1083"/>
      <c r="Z4075" s="962"/>
      <c r="AA4075" s="939"/>
      <c r="AB4075" s="962"/>
      <c r="AC4075" s="962"/>
      <c r="AD4075" s="962"/>
      <c r="AE4075" s="962"/>
      <c r="AF4075" s="962"/>
      <c r="AG4075" s="962"/>
      <c r="AH4075" s="962"/>
      <c r="AI4075" s="962"/>
      <c r="AJ4075" s="962"/>
      <c r="AK4075" s="962"/>
      <c r="AL4075" s="962"/>
      <c r="AM4075" s="1156"/>
    </row>
    <row r="4076" spans="1:39" ht="40" customHeight="1">
      <c r="A4076" s="607">
        <f>A4064+1</f>
        <v>244</v>
      </c>
      <c r="B4076" s="13" t="s">
        <v>5274</v>
      </c>
      <c r="C4076" s="608" t="str">
        <f>VLOOKUP(B4076,'REKAP OFFICIAL'!D:F,3,0)</f>
        <v>PJ-88</v>
      </c>
      <c r="D4076" s="15" t="str">
        <f>VLOOKUP(B4076,'REKAP OFFICIAL'!D:F,2,0)</f>
        <v>SUB Pintu P2-B-GUEST HOUSE</v>
      </c>
      <c r="E4076" s="15"/>
      <c r="F4076" s="16"/>
      <c r="G4076" s="16"/>
      <c r="H4076" s="17"/>
      <c r="I4076" s="15"/>
      <c r="J4076" s="37">
        <f>J4086</f>
        <v>3959401.5070020705</v>
      </c>
      <c r="M4076" s="13" t="s">
        <v>5274</v>
      </c>
      <c r="N4076" s="608" t="s">
        <v>5273</v>
      </c>
      <c r="O4076" s="15" t="s">
        <v>4784</v>
      </c>
      <c r="P4076" s="15"/>
      <c r="Q4076" s="16"/>
      <c r="R4076" s="16"/>
      <c r="S4076" s="17"/>
      <c r="T4076" s="15"/>
      <c r="U4076" s="37">
        <f>U4086</f>
        <v>3049533.7655601734</v>
      </c>
      <c r="X4076" s="1391" t="s">
        <v>5274</v>
      </c>
      <c r="Y4076" s="1122" t="s">
        <v>5273</v>
      </c>
      <c r="Z4076" s="15" t="s">
        <v>4784</v>
      </c>
      <c r="AA4076" s="15"/>
      <c r="AB4076" s="16"/>
      <c r="AC4076" s="16"/>
      <c r="AD4076" s="17"/>
      <c r="AE4076" s="15"/>
      <c r="AF4076" s="890">
        <f>AF4086</f>
        <v>3049533.7655601734</v>
      </c>
      <c r="AG4076" s="1071"/>
      <c r="AH4076" s="1071"/>
      <c r="AI4076" s="1071"/>
      <c r="AJ4076" s="1071"/>
      <c r="AK4076" s="1122" t="s">
        <v>5273</v>
      </c>
      <c r="AL4076" s="15" t="s">
        <v>4784</v>
      </c>
      <c r="AM4076" s="1147"/>
    </row>
    <row r="4077" spans="1:39" ht="20" customHeight="1">
      <c r="C4077" s="53"/>
      <c r="D4077" s="54"/>
      <c r="E4077" s="40"/>
      <c r="F4077" s="55"/>
      <c r="G4077" s="55"/>
      <c r="H4077" s="31"/>
      <c r="I4077" s="40"/>
      <c r="J4077" s="56"/>
      <c r="N4077" s="53"/>
      <c r="O4077" s="54"/>
      <c r="P4077" s="40"/>
      <c r="Q4077" s="55"/>
      <c r="R4077" s="55"/>
      <c r="S4077" s="31"/>
      <c r="T4077" s="40"/>
      <c r="U4077" s="56"/>
      <c r="X4077" s="1388"/>
      <c r="Y4077" s="1158"/>
      <c r="Z4077" s="54"/>
      <c r="AA4077" s="40"/>
      <c r="AB4077" s="55"/>
      <c r="AC4077" s="55"/>
      <c r="AD4077" s="31"/>
      <c r="AE4077" s="40"/>
      <c r="AF4077" s="894"/>
      <c r="AG4077" s="1160"/>
      <c r="AH4077" s="1160"/>
      <c r="AI4077" s="1160"/>
      <c r="AJ4077" s="1160"/>
      <c r="AK4077" s="938"/>
      <c r="AL4077" s="962"/>
      <c r="AM4077" s="1156"/>
    </row>
    <row r="4078" spans="1:39" ht="20" customHeight="1">
      <c r="C4078" s="14" t="s">
        <v>24</v>
      </c>
      <c r="D4078" s="18"/>
      <c r="E4078" s="19" t="s">
        <v>5526</v>
      </c>
      <c r="F4078" s="20"/>
      <c r="G4078" s="20"/>
      <c r="H4078" s="17"/>
      <c r="I4078" s="19"/>
      <c r="J4078" s="37"/>
      <c r="N4078" s="14" t="s">
        <v>24</v>
      </c>
      <c r="O4078" s="18"/>
      <c r="P4078" s="19" t="s">
        <v>5526</v>
      </c>
      <c r="Q4078" s="20"/>
      <c r="R4078" s="20"/>
      <c r="S4078" s="17"/>
      <c r="T4078" s="19"/>
      <c r="U4078" s="37"/>
      <c r="X4078" s="1388"/>
      <c r="Y4078" s="1145" t="s">
        <v>24</v>
      </c>
      <c r="Z4078" s="18"/>
      <c r="AA4078" s="19" t="s">
        <v>5526</v>
      </c>
      <c r="AB4078" s="20"/>
      <c r="AC4078" s="20"/>
      <c r="AD4078" s="17"/>
      <c r="AE4078" s="19"/>
      <c r="AF4078" s="890"/>
      <c r="AG4078" s="1071"/>
      <c r="AH4078" s="1071"/>
      <c r="AI4078" s="1071"/>
      <c r="AJ4078" s="1071"/>
      <c r="AK4078" s="938"/>
      <c r="AL4078" s="962"/>
      <c r="AM4078" s="1156"/>
    </row>
    <row r="4079" spans="1:39" ht="20" customHeight="1">
      <c r="C4079" s="21"/>
      <c r="D4079" s="22"/>
      <c r="E4079" s="23" t="str">
        <f>D4076</f>
        <v>SUB Pintu P2-B-GUEST HOUSE</v>
      </c>
      <c r="F4079" s="24" t="str">
        <f>'HARGA DASAR'!$C$399</f>
        <v>D090</v>
      </c>
      <c r="G4079" s="24" t="s">
        <v>4610</v>
      </c>
      <c r="H4079" s="26">
        <v>1</v>
      </c>
      <c r="I4079" s="38">
        <f>VLOOKUP(E4079,'HARGA DASAR'!F:H,3,0)</f>
        <v>3770858.5780972098</v>
      </c>
      <c r="J4079" s="39">
        <f>H4079*I4079</f>
        <v>3770858.5780972098</v>
      </c>
      <c r="N4079" s="21"/>
      <c r="O4079" s="22"/>
      <c r="P4079" s="23" t="s">
        <v>4784</v>
      </c>
      <c r="Q4079" s="24" t="s">
        <v>4783</v>
      </c>
      <c r="R4079" s="24" t="s">
        <v>4610</v>
      </c>
      <c r="S4079" s="26">
        <v>1</v>
      </c>
      <c r="T4079" s="38">
        <f>VLOOKUP(P4079,'HARGA DASAR'!O:Q,3,0)</f>
        <v>2904317.87196207</v>
      </c>
      <c r="U4079" s="39">
        <f>S4079*T4079</f>
        <v>2904317.87196207</v>
      </c>
      <c r="X4079" s="1388"/>
      <c r="Y4079" s="1149"/>
      <c r="Z4079" s="1150"/>
      <c r="AA4079" s="949" t="s">
        <v>4784</v>
      </c>
      <c r="AB4079" s="1151" t="s">
        <v>4783</v>
      </c>
      <c r="AC4079" s="1151" t="s">
        <v>4610</v>
      </c>
      <c r="AD4079" s="1157">
        <v>1</v>
      </c>
      <c r="AE4079" s="1153">
        <f>VLOOKUP(AA4079,'HARGA DASAR'!Y:AA,3,0)</f>
        <v>2904317.87196207</v>
      </c>
      <c r="AF4079" s="1154">
        <f>AD4079*AE4079</f>
        <v>2904317.87196207</v>
      </c>
      <c r="AG4079" s="1155"/>
      <c r="AH4079" s="1155"/>
      <c r="AI4079" s="1155"/>
      <c r="AJ4079" s="1155"/>
      <c r="AK4079" s="938"/>
      <c r="AL4079" s="962"/>
      <c r="AM4079" s="1156"/>
    </row>
    <row r="4080" spans="1:39" ht="20" customHeight="1">
      <c r="C4080" s="21"/>
      <c r="D4080" s="22"/>
      <c r="E4080" s="23"/>
      <c r="F4080" s="24"/>
      <c r="G4080" s="24"/>
      <c r="H4080" s="26"/>
      <c r="I4080" s="38"/>
      <c r="J4080" s="42">
        <f>H4080*I4080</f>
        <v>0</v>
      </c>
      <c r="N4080" s="21"/>
      <c r="O4080" s="22"/>
      <c r="P4080" s="23"/>
      <c r="Q4080" s="24"/>
      <c r="R4080" s="24"/>
      <c r="S4080" s="26"/>
      <c r="T4080" s="38"/>
      <c r="U4080" s="42">
        <f>S4080*T4080</f>
        <v>0</v>
      </c>
      <c r="X4080" s="1388"/>
      <c r="Y4080" s="1149"/>
      <c r="Z4080" s="1150"/>
      <c r="AA4080" s="949"/>
      <c r="AB4080" s="1151"/>
      <c r="AC4080" s="1151"/>
      <c r="AD4080" s="1157"/>
      <c r="AE4080" s="1153"/>
      <c r="AF4080" s="1161">
        <f>AD4080*AE4080</f>
        <v>0</v>
      </c>
      <c r="AG4080" s="1162"/>
      <c r="AH4080" s="1162"/>
      <c r="AI4080" s="1162"/>
      <c r="AJ4080" s="1162"/>
      <c r="AK4080" s="938"/>
      <c r="AL4080" s="962"/>
      <c r="AM4080" s="1156"/>
    </row>
    <row r="4081" spans="1:39" ht="20" customHeight="1">
      <c r="C4081" s="21"/>
      <c r="D4081" s="22"/>
      <c r="E4081" s="23"/>
      <c r="F4081" s="24"/>
      <c r="G4081" s="24"/>
      <c r="H4081" s="26"/>
      <c r="I4081" s="38"/>
      <c r="J4081" s="42">
        <f>H4081*I4081</f>
        <v>0</v>
      </c>
      <c r="N4081" s="21"/>
      <c r="O4081" s="22"/>
      <c r="P4081" s="23"/>
      <c r="Q4081" s="24"/>
      <c r="R4081" s="24"/>
      <c r="S4081" s="26"/>
      <c r="T4081" s="38"/>
      <c r="U4081" s="42">
        <f>S4081*T4081</f>
        <v>0</v>
      </c>
      <c r="X4081" s="1388"/>
      <c r="Y4081" s="1149"/>
      <c r="Z4081" s="1150"/>
      <c r="AA4081" s="949"/>
      <c r="AB4081" s="1151"/>
      <c r="AC4081" s="1151"/>
      <c r="AD4081" s="1157"/>
      <c r="AE4081" s="1153"/>
      <c r="AF4081" s="1161">
        <f>AD4081*AE4081</f>
        <v>0</v>
      </c>
      <c r="AG4081" s="1162"/>
      <c r="AH4081" s="1162"/>
      <c r="AI4081" s="1162"/>
      <c r="AJ4081" s="1162"/>
      <c r="AK4081" s="938"/>
      <c r="AL4081" s="962"/>
      <c r="AM4081" s="1156"/>
    </row>
    <row r="4082" spans="1:39" ht="20" customHeight="1">
      <c r="C4082" s="27"/>
      <c r="D4082" s="28"/>
      <c r="E4082" s="29" t="s">
        <v>5527</v>
      </c>
      <c r="F4082" s="30"/>
      <c r="G4082" s="30"/>
      <c r="H4082" s="31"/>
      <c r="I4082" s="40"/>
      <c r="J4082" s="41">
        <f>SUM(J4079:J4081)</f>
        <v>3770858.5780972098</v>
      </c>
      <c r="N4082" s="27"/>
      <c r="O4082" s="28"/>
      <c r="P4082" s="29" t="s">
        <v>5527</v>
      </c>
      <c r="Q4082" s="30"/>
      <c r="R4082" s="30"/>
      <c r="S4082" s="31"/>
      <c r="T4082" s="40"/>
      <c r="U4082" s="41">
        <f>SUM(U4079:U4081)</f>
        <v>2904317.87196207</v>
      </c>
      <c r="X4082" s="1388"/>
      <c r="Y4082" s="1158"/>
      <c r="Z4082" s="28"/>
      <c r="AA4082" s="29" t="s">
        <v>5527</v>
      </c>
      <c r="AB4082" s="30"/>
      <c r="AC4082" s="30"/>
      <c r="AD4082" s="31"/>
      <c r="AE4082" s="40"/>
      <c r="AF4082" s="1159">
        <f>SUM(AF4079:AF4081)</f>
        <v>2904317.87196207</v>
      </c>
      <c r="AG4082" s="1160"/>
      <c r="AH4082" s="1160"/>
      <c r="AI4082" s="1160"/>
      <c r="AJ4082" s="1160"/>
      <c r="AK4082" s="938"/>
      <c r="AL4082" s="962"/>
      <c r="AM4082" s="1156"/>
    </row>
    <row r="4083" spans="1:39" ht="20" customHeight="1">
      <c r="C4083" s="27"/>
      <c r="D4083" s="28"/>
      <c r="E4083" s="29"/>
      <c r="F4083" s="30"/>
      <c r="G4083" s="30"/>
      <c r="H4083" s="31"/>
      <c r="I4083" s="43"/>
      <c r="J4083" s="44"/>
      <c r="N4083" s="27"/>
      <c r="O4083" s="28"/>
      <c r="P4083" s="29"/>
      <c r="Q4083" s="30"/>
      <c r="R4083" s="30"/>
      <c r="S4083" s="31"/>
      <c r="T4083" s="43"/>
      <c r="U4083" s="44"/>
      <c r="X4083" s="1388"/>
      <c r="Y4083" s="1158"/>
      <c r="Z4083" s="28"/>
      <c r="AA4083" s="29"/>
      <c r="AB4083" s="30"/>
      <c r="AC4083" s="30"/>
      <c r="AD4083" s="31"/>
      <c r="AE4083" s="43"/>
      <c r="AF4083" s="891"/>
      <c r="AG4083" s="1163"/>
      <c r="AH4083" s="1163"/>
      <c r="AI4083" s="1163"/>
      <c r="AJ4083" s="1163"/>
      <c r="AK4083" s="938"/>
      <c r="AL4083" s="962"/>
      <c r="AM4083" s="1156"/>
    </row>
    <row r="4084" spans="1:39" ht="20" customHeight="1">
      <c r="C4084" s="14" t="s">
        <v>26</v>
      </c>
      <c r="D4084" s="18"/>
      <c r="E4084" s="19" t="s">
        <v>5530</v>
      </c>
      <c r="F4084" s="20"/>
      <c r="G4084" s="20"/>
      <c r="H4084" s="17"/>
      <c r="I4084" s="19"/>
      <c r="J4084" s="37">
        <f>J4082</f>
        <v>3770858.5780972098</v>
      </c>
      <c r="N4084" s="14" t="s">
        <v>26</v>
      </c>
      <c r="O4084" s="18"/>
      <c r="P4084" s="19" t="s">
        <v>5530</v>
      </c>
      <c r="Q4084" s="20"/>
      <c r="R4084" s="20"/>
      <c r="S4084" s="17"/>
      <c r="T4084" s="19"/>
      <c r="U4084" s="37">
        <f>U4082</f>
        <v>2904317.87196207</v>
      </c>
      <c r="X4084" s="1388"/>
      <c r="Y4084" s="1145" t="s">
        <v>26</v>
      </c>
      <c r="Z4084" s="18"/>
      <c r="AA4084" s="19" t="s">
        <v>5530</v>
      </c>
      <c r="AB4084" s="20"/>
      <c r="AC4084" s="20"/>
      <c r="AD4084" s="17"/>
      <c r="AE4084" s="19"/>
      <c r="AF4084" s="890">
        <f>AF4082</f>
        <v>2904317.87196207</v>
      </c>
      <c r="AG4084" s="1071"/>
      <c r="AH4084" s="1071"/>
      <c r="AI4084" s="1071"/>
      <c r="AJ4084" s="1071"/>
      <c r="AK4084" s="938"/>
      <c r="AL4084" s="962"/>
      <c r="AM4084" s="1156"/>
    </row>
    <row r="4085" spans="1:39" ht="20" customHeight="1">
      <c r="C4085" s="14" t="s">
        <v>27</v>
      </c>
      <c r="D4085" s="18"/>
      <c r="E4085" s="19" t="s">
        <v>5531</v>
      </c>
      <c r="F4085" s="20"/>
      <c r="G4085" s="20"/>
      <c r="H4085" s="32">
        <f>$A$3</f>
        <v>0.05</v>
      </c>
      <c r="I4085" s="19"/>
      <c r="J4085" s="37">
        <f>J4084*H4085</f>
        <v>188542.92890486051</v>
      </c>
      <c r="N4085" s="14" t="s">
        <v>27</v>
      </c>
      <c r="O4085" s="18"/>
      <c r="P4085" s="19" t="s">
        <v>5531</v>
      </c>
      <c r="Q4085" s="20"/>
      <c r="R4085" s="20"/>
      <c r="S4085" s="32">
        <f>$A$3</f>
        <v>0.05</v>
      </c>
      <c r="T4085" s="19"/>
      <c r="U4085" s="37">
        <f>U4084*S4085</f>
        <v>145215.89359810352</v>
      </c>
      <c r="X4085" s="1388"/>
      <c r="Y4085" s="1145" t="s">
        <v>27</v>
      </c>
      <c r="Z4085" s="18"/>
      <c r="AA4085" s="19" t="s">
        <v>5531</v>
      </c>
      <c r="AB4085" s="20"/>
      <c r="AC4085" s="20"/>
      <c r="AD4085" s="32">
        <f>$A$3</f>
        <v>0.05</v>
      </c>
      <c r="AE4085" s="19"/>
      <c r="AF4085" s="890">
        <f>AF4084*AD4085</f>
        <v>145215.89359810352</v>
      </c>
      <c r="AG4085" s="1071"/>
      <c r="AH4085" s="1071"/>
      <c r="AI4085" s="1071"/>
      <c r="AJ4085" s="1071"/>
      <c r="AK4085" s="938"/>
      <c r="AL4085" s="962"/>
      <c r="AM4085" s="1156"/>
    </row>
    <row r="4086" spans="1:39" ht="20" customHeight="1">
      <c r="C4086" s="14" t="s">
        <v>5532</v>
      </c>
      <c r="D4086" s="18"/>
      <c r="E4086" s="19" t="s">
        <v>5533</v>
      </c>
      <c r="F4086" s="20"/>
      <c r="G4086" s="20"/>
      <c r="H4086" s="17"/>
      <c r="I4086" s="19"/>
      <c r="J4086" s="37">
        <f>SUM(J4084:J4085)</f>
        <v>3959401.5070020705</v>
      </c>
      <c r="N4086" s="14" t="s">
        <v>5532</v>
      </c>
      <c r="O4086" s="18"/>
      <c r="P4086" s="19" t="s">
        <v>5533</v>
      </c>
      <c r="Q4086" s="20"/>
      <c r="R4086" s="20"/>
      <c r="S4086" s="17"/>
      <c r="T4086" s="19"/>
      <c r="U4086" s="37">
        <f>SUM(U4084:U4085)</f>
        <v>3049533.7655601734</v>
      </c>
      <c r="X4086" s="1388"/>
      <c r="Y4086" s="1145" t="s">
        <v>5532</v>
      </c>
      <c r="Z4086" s="18"/>
      <c r="AA4086" s="19" t="s">
        <v>5533</v>
      </c>
      <c r="AB4086" s="20"/>
      <c r="AC4086" s="20"/>
      <c r="AD4086" s="17"/>
      <c r="AE4086" s="19"/>
      <c r="AF4086" s="890">
        <f>SUM(AF4084:AF4085)</f>
        <v>3049533.7655601734</v>
      </c>
      <c r="AG4086" s="1071"/>
      <c r="AH4086" s="1071"/>
      <c r="AI4086" s="1071"/>
      <c r="AJ4086" s="1071"/>
      <c r="AK4086" s="940"/>
      <c r="AL4086" s="1008"/>
      <c r="AM4086" s="1164"/>
    </row>
    <row r="4087" spans="1:39" ht="20" customHeight="1">
      <c r="X4087" s="1388"/>
      <c r="Y4087" s="1083"/>
      <c r="Z4087" s="962"/>
      <c r="AA4087" s="939"/>
      <c r="AB4087" s="1144"/>
      <c r="AC4087" s="1144"/>
      <c r="AD4087" s="944"/>
      <c r="AE4087" s="962"/>
      <c r="AF4087" s="962"/>
      <c r="AG4087" s="962"/>
      <c r="AH4087" s="962"/>
      <c r="AI4087" s="962"/>
      <c r="AJ4087" s="962"/>
      <c r="AK4087" s="962"/>
      <c r="AL4087" s="962"/>
      <c r="AM4087" s="1156"/>
    </row>
    <row r="4088" spans="1:39" ht="40" customHeight="1">
      <c r="A4088" s="607">
        <f>A4076+1</f>
        <v>245</v>
      </c>
      <c r="B4088" s="13" t="s">
        <v>5276</v>
      </c>
      <c r="C4088" s="608" t="str">
        <f>VLOOKUP(B4088,'REKAP OFFICIAL'!D:F,3,0)</f>
        <v>PJ-89</v>
      </c>
      <c r="D4088" s="15" t="str">
        <f>VLOOKUP(B4088,'REKAP OFFICIAL'!D:F,2,0)</f>
        <v>SUB Jendela J1-GUEST HOUSE</v>
      </c>
      <c r="E4088" s="15"/>
      <c r="F4088" s="16"/>
      <c r="G4088" s="16"/>
      <c r="H4088" s="17"/>
      <c r="I4088" s="15"/>
      <c r="J4088" s="37">
        <f>J4098</f>
        <v>2699999.9999999986</v>
      </c>
      <c r="M4088" s="13" t="s">
        <v>5276</v>
      </c>
      <c r="N4088" s="608" t="s">
        <v>5275</v>
      </c>
      <c r="O4088" s="15" t="s">
        <v>4786</v>
      </c>
      <c r="P4088" s="15"/>
      <c r="Q4088" s="16"/>
      <c r="R4088" s="16"/>
      <c r="S4088" s="17"/>
      <c r="T4088" s="15"/>
      <c r="U4088" s="37">
        <f>U4098</f>
        <v>3049533.7655601632</v>
      </c>
      <c r="X4088" s="1391" t="s">
        <v>5276</v>
      </c>
      <c r="Y4088" s="1122" t="s">
        <v>5275</v>
      </c>
      <c r="Z4088" s="15" t="s">
        <v>4786</v>
      </c>
      <c r="AA4088" s="15"/>
      <c r="AB4088" s="16"/>
      <c r="AC4088" s="16"/>
      <c r="AD4088" s="17"/>
      <c r="AE4088" s="15"/>
      <c r="AF4088" s="890">
        <f>AF4098</f>
        <v>3049533.7655601632</v>
      </c>
      <c r="AG4088" s="1071"/>
      <c r="AH4088" s="1071"/>
      <c r="AI4088" s="1071"/>
      <c r="AJ4088" s="1071"/>
      <c r="AK4088" s="1122" t="s">
        <v>5275</v>
      </c>
      <c r="AL4088" s="15" t="s">
        <v>4786</v>
      </c>
      <c r="AM4088" s="1147"/>
    </row>
    <row r="4089" spans="1:39" ht="20" customHeight="1">
      <c r="C4089" s="53"/>
      <c r="D4089" s="54"/>
      <c r="E4089" s="40"/>
      <c r="F4089" s="55"/>
      <c r="G4089" s="55"/>
      <c r="H4089" s="31"/>
      <c r="I4089" s="40"/>
      <c r="J4089" s="56"/>
      <c r="N4089" s="53"/>
      <c r="O4089" s="54"/>
      <c r="P4089" s="40"/>
      <c r="Q4089" s="55"/>
      <c r="R4089" s="55"/>
      <c r="S4089" s="31"/>
      <c r="T4089" s="40"/>
      <c r="U4089" s="56"/>
      <c r="X4089" s="1388"/>
      <c r="Y4089" s="1158"/>
      <c r="Z4089" s="54"/>
      <c r="AA4089" s="40"/>
      <c r="AB4089" s="55"/>
      <c r="AC4089" s="55"/>
      <c r="AD4089" s="31"/>
      <c r="AE4089" s="40"/>
      <c r="AF4089" s="894"/>
      <c r="AG4089" s="1160"/>
      <c r="AH4089" s="1160"/>
      <c r="AI4089" s="1160"/>
      <c r="AJ4089" s="1160"/>
      <c r="AK4089" s="938"/>
      <c r="AL4089" s="962"/>
      <c r="AM4089" s="1156"/>
    </row>
    <row r="4090" spans="1:39" ht="20" customHeight="1">
      <c r="C4090" s="14" t="s">
        <v>24</v>
      </c>
      <c r="D4090" s="18"/>
      <c r="E4090" s="19" t="s">
        <v>5526</v>
      </c>
      <c r="F4090" s="20"/>
      <c r="G4090" s="20"/>
      <c r="H4090" s="17"/>
      <c r="I4090" s="19"/>
      <c r="J4090" s="37"/>
      <c r="N4090" s="14" t="s">
        <v>24</v>
      </c>
      <c r="O4090" s="18"/>
      <c r="P4090" s="19" t="s">
        <v>5526</v>
      </c>
      <c r="Q4090" s="20"/>
      <c r="R4090" s="20"/>
      <c r="S4090" s="17"/>
      <c r="T4090" s="19"/>
      <c r="U4090" s="37"/>
      <c r="X4090" s="1388"/>
      <c r="Y4090" s="1145" t="s">
        <v>24</v>
      </c>
      <c r="Z4090" s="18"/>
      <c r="AA4090" s="19" t="s">
        <v>5526</v>
      </c>
      <c r="AB4090" s="20"/>
      <c r="AC4090" s="20"/>
      <c r="AD4090" s="17"/>
      <c r="AE4090" s="19"/>
      <c r="AF4090" s="890"/>
      <c r="AG4090" s="1071"/>
      <c r="AH4090" s="1071"/>
      <c r="AI4090" s="1071"/>
      <c r="AJ4090" s="1071"/>
      <c r="AK4090" s="938"/>
      <c r="AL4090" s="962"/>
      <c r="AM4090" s="1156"/>
    </row>
    <row r="4091" spans="1:39" ht="20" customHeight="1">
      <c r="C4091" s="21"/>
      <c r="D4091" s="22"/>
      <c r="E4091" s="23" t="str">
        <f>D4088</f>
        <v>SUB Jendela J1-GUEST HOUSE</v>
      </c>
      <c r="F4091" s="24" t="str">
        <f>'HARGA DASAR'!$C$400</f>
        <v>D091</v>
      </c>
      <c r="G4091" s="24" t="s">
        <v>4610</v>
      </c>
      <c r="H4091" s="26">
        <v>1</v>
      </c>
      <c r="I4091" s="38">
        <f>VLOOKUP(E4091,'HARGA DASAR'!F:H,3,0)</f>
        <v>2571428.57142857</v>
      </c>
      <c r="J4091" s="39">
        <f>H4091*I4091</f>
        <v>2571428.57142857</v>
      </c>
      <c r="N4091" s="21"/>
      <c r="O4091" s="22"/>
      <c r="P4091" s="23" t="s">
        <v>4786</v>
      </c>
      <c r="Q4091" s="24" t="s">
        <v>4785</v>
      </c>
      <c r="R4091" s="24" t="s">
        <v>4610</v>
      </c>
      <c r="S4091" s="26">
        <v>1</v>
      </c>
      <c r="T4091" s="38">
        <f>VLOOKUP(P4091,'HARGA DASAR'!O:Q,3,0)</f>
        <v>2904317.8719620602</v>
      </c>
      <c r="U4091" s="39">
        <f>S4091*T4091</f>
        <v>2904317.8719620602</v>
      </c>
      <c r="X4091" s="1388"/>
      <c r="Y4091" s="1149"/>
      <c r="Z4091" s="1150"/>
      <c r="AA4091" s="949" t="s">
        <v>4786</v>
      </c>
      <c r="AB4091" s="1151" t="s">
        <v>4785</v>
      </c>
      <c r="AC4091" s="1151" t="s">
        <v>4610</v>
      </c>
      <c r="AD4091" s="1157">
        <v>1</v>
      </c>
      <c r="AE4091" s="1153">
        <f>VLOOKUP(AA4091,'HARGA DASAR'!Y:AA,3,0)</f>
        <v>2904317.8719620602</v>
      </c>
      <c r="AF4091" s="1154">
        <f>AD4091*AE4091</f>
        <v>2904317.8719620602</v>
      </c>
      <c r="AG4091" s="1155"/>
      <c r="AH4091" s="1155"/>
      <c r="AI4091" s="1155"/>
      <c r="AJ4091" s="1155"/>
      <c r="AK4091" s="938"/>
      <c r="AL4091" s="962"/>
      <c r="AM4091" s="1156"/>
    </row>
    <row r="4092" spans="1:39" ht="20" customHeight="1">
      <c r="C4092" s="21"/>
      <c r="D4092" s="22"/>
      <c r="E4092" s="23"/>
      <c r="F4092" s="24"/>
      <c r="G4092" s="24"/>
      <c r="H4092" s="26"/>
      <c r="I4092" s="38"/>
      <c r="J4092" s="42">
        <f>H4092*I4092</f>
        <v>0</v>
      </c>
      <c r="N4092" s="21"/>
      <c r="O4092" s="22"/>
      <c r="P4092" s="23"/>
      <c r="Q4092" s="24"/>
      <c r="R4092" s="24"/>
      <c r="S4092" s="26"/>
      <c r="T4092" s="38"/>
      <c r="U4092" s="42">
        <f>S4092*T4092</f>
        <v>0</v>
      </c>
      <c r="X4092" s="1388"/>
      <c r="Y4092" s="1149"/>
      <c r="Z4092" s="1150"/>
      <c r="AA4092" s="949"/>
      <c r="AB4092" s="1151"/>
      <c r="AC4092" s="1151"/>
      <c r="AD4092" s="1157"/>
      <c r="AE4092" s="1153"/>
      <c r="AF4092" s="1161">
        <f>AD4092*AE4092</f>
        <v>0</v>
      </c>
      <c r="AG4092" s="1162"/>
      <c r="AH4092" s="1162"/>
      <c r="AI4092" s="1162"/>
      <c r="AJ4092" s="1162"/>
      <c r="AK4092" s="938"/>
      <c r="AL4092" s="962"/>
      <c r="AM4092" s="1156"/>
    </row>
    <row r="4093" spans="1:39" ht="20" customHeight="1">
      <c r="C4093" s="21"/>
      <c r="D4093" s="22"/>
      <c r="E4093" s="23"/>
      <c r="F4093" s="24"/>
      <c r="G4093" s="24"/>
      <c r="H4093" s="26"/>
      <c r="I4093" s="38"/>
      <c r="J4093" s="42">
        <f>H4093*I4093</f>
        <v>0</v>
      </c>
      <c r="N4093" s="21"/>
      <c r="O4093" s="22"/>
      <c r="P4093" s="23"/>
      <c r="Q4093" s="24"/>
      <c r="R4093" s="24"/>
      <c r="S4093" s="26"/>
      <c r="T4093" s="38"/>
      <c r="U4093" s="42">
        <f>S4093*T4093</f>
        <v>0</v>
      </c>
      <c r="X4093" s="1388"/>
      <c r="Y4093" s="1149"/>
      <c r="Z4093" s="1150"/>
      <c r="AA4093" s="949"/>
      <c r="AB4093" s="1151"/>
      <c r="AC4093" s="1151"/>
      <c r="AD4093" s="1157"/>
      <c r="AE4093" s="1153"/>
      <c r="AF4093" s="1161">
        <f>AD4093*AE4093</f>
        <v>0</v>
      </c>
      <c r="AG4093" s="1162"/>
      <c r="AH4093" s="1162"/>
      <c r="AI4093" s="1162"/>
      <c r="AJ4093" s="1162"/>
      <c r="AK4093" s="938"/>
      <c r="AL4093" s="962"/>
      <c r="AM4093" s="1156"/>
    </row>
    <row r="4094" spans="1:39" ht="20" customHeight="1">
      <c r="C4094" s="27"/>
      <c r="D4094" s="28"/>
      <c r="E4094" s="29" t="s">
        <v>5527</v>
      </c>
      <c r="F4094" s="30"/>
      <c r="G4094" s="30"/>
      <c r="H4094" s="31"/>
      <c r="I4094" s="40"/>
      <c r="J4094" s="41">
        <f>SUM(J4091:J4093)</f>
        <v>2571428.57142857</v>
      </c>
      <c r="N4094" s="27"/>
      <c r="O4094" s="28"/>
      <c r="P4094" s="29" t="s">
        <v>5527</v>
      </c>
      <c r="Q4094" s="30"/>
      <c r="R4094" s="30"/>
      <c r="S4094" s="31"/>
      <c r="T4094" s="40"/>
      <c r="U4094" s="41">
        <f>SUM(U4091:U4093)</f>
        <v>2904317.8719620602</v>
      </c>
      <c r="X4094" s="1388"/>
      <c r="Y4094" s="1158"/>
      <c r="Z4094" s="28"/>
      <c r="AA4094" s="29" t="s">
        <v>5527</v>
      </c>
      <c r="AB4094" s="30"/>
      <c r="AC4094" s="30"/>
      <c r="AD4094" s="31"/>
      <c r="AE4094" s="40"/>
      <c r="AF4094" s="1159">
        <f>SUM(AF4091:AF4093)</f>
        <v>2904317.8719620602</v>
      </c>
      <c r="AG4094" s="1160"/>
      <c r="AH4094" s="1160"/>
      <c r="AI4094" s="1160"/>
      <c r="AJ4094" s="1160"/>
      <c r="AK4094" s="938"/>
      <c r="AL4094" s="962"/>
      <c r="AM4094" s="1156"/>
    </row>
    <row r="4095" spans="1:39" ht="20" customHeight="1">
      <c r="C4095" s="27"/>
      <c r="D4095" s="28"/>
      <c r="E4095" s="29"/>
      <c r="F4095" s="30"/>
      <c r="G4095" s="30"/>
      <c r="H4095" s="31"/>
      <c r="I4095" s="43"/>
      <c r="J4095" s="44"/>
      <c r="N4095" s="27"/>
      <c r="O4095" s="28"/>
      <c r="P4095" s="29"/>
      <c r="Q4095" s="30"/>
      <c r="R4095" s="30"/>
      <c r="S4095" s="31"/>
      <c r="T4095" s="43"/>
      <c r="U4095" s="44"/>
      <c r="X4095" s="1388"/>
      <c r="Y4095" s="1158"/>
      <c r="Z4095" s="28"/>
      <c r="AA4095" s="29"/>
      <c r="AB4095" s="30"/>
      <c r="AC4095" s="30"/>
      <c r="AD4095" s="31"/>
      <c r="AE4095" s="43"/>
      <c r="AF4095" s="891"/>
      <c r="AG4095" s="1163"/>
      <c r="AH4095" s="1163"/>
      <c r="AI4095" s="1163"/>
      <c r="AJ4095" s="1163"/>
      <c r="AK4095" s="938"/>
      <c r="AL4095" s="962"/>
      <c r="AM4095" s="1156"/>
    </row>
    <row r="4096" spans="1:39" ht="20" customHeight="1">
      <c r="C4096" s="14" t="s">
        <v>26</v>
      </c>
      <c r="D4096" s="18"/>
      <c r="E4096" s="19" t="s">
        <v>5530</v>
      </c>
      <c r="F4096" s="20"/>
      <c r="G4096" s="20"/>
      <c r="H4096" s="17"/>
      <c r="I4096" s="19"/>
      <c r="J4096" s="37">
        <f>J4094</f>
        <v>2571428.57142857</v>
      </c>
      <c r="N4096" s="14" t="s">
        <v>26</v>
      </c>
      <c r="O4096" s="18"/>
      <c r="P4096" s="19" t="s">
        <v>5530</v>
      </c>
      <c r="Q4096" s="20"/>
      <c r="R4096" s="20"/>
      <c r="S4096" s="17"/>
      <c r="T4096" s="19"/>
      <c r="U4096" s="37">
        <f>U4094</f>
        <v>2904317.8719620602</v>
      </c>
      <c r="X4096" s="1388"/>
      <c r="Y4096" s="1145" t="s">
        <v>26</v>
      </c>
      <c r="Z4096" s="18"/>
      <c r="AA4096" s="19" t="s">
        <v>5530</v>
      </c>
      <c r="AB4096" s="20"/>
      <c r="AC4096" s="20"/>
      <c r="AD4096" s="17"/>
      <c r="AE4096" s="19"/>
      <c r="AF4096" s="890">
        <f>AF4094</f>
        <v>2904317.8719620602</v>
      </c>
      <c r="AG4096" s="1071"/>
      <c r="AH4096" s="1071"/>
      <c r="AI4096" s="1071"/>
      <c r="AJ4096" s="1071"/>
      <c r="AK4096" s="938"/>
      <c r="AL4096" s="962"/>
      <c r="AM4096" s="1156"/>
    </row>
    <row r="4097" spans="1:39" ht="20" customHeight="1">
      <c r="C4097" s="14" t="s">
        <v>27</v>
      </c>
      <c r="D4097" s="18"/>
      <c r="E4097" s="19" t="s">
        <v>5531</v>
      </c>
      <c r="F4097" s="20"/>
      <c r="G4097" s="20"/>
      <c r="H4097" s="32">
        <f>$A$3</f>
        <v>0.05</v>
      </c>
      <c r="I4097" s="19"/>
      <c r="J4097" s="37">
        <f>J4096*H4097</f>
        <v>128571.42857142851</v>
      </c>
      <c r="N4097" s="14" t="s">
        <v>27</v>
      </c>
      <c r="O4097" s="18"/>
      <c r="P4097" s="19" t="s">
        <v>5531</v>
      </c>
      <c r="Q4097" s="20"/>
      <c r="R4097" s="20"/>
      <c r="S4097" s="32">
        <f>$A$3</f>
        <v>0.05</v>
      </c>
      <c r="T4097" s="19"/>
      <c r="U4097" s="37">
        <f>U4096*S4097</f>
        <v>145215.89359810302</v>
      </c>
      <c r="X4097" s="1388"/>
      <c r="Y4097" s="1145" t="s">
        <v>27</v>
      </c>
      <c r="Z4097" s="18"/>
      <c r="AA4097" s="19" t="s">
        <v>5531</v>
      </c>
      <c r="AB4097" s="20"/>
      <c r="AC4097" s="20"/>
      <c r="AD4097" s="32">
        <f>$A$3</f>
        <v>0.05</v>
      </c>
      <c r="AE4097" s="19"/>
      <c r="AF4097" s="890">
        <f>AF4096*AD4097</f>
        <v>145215.89359810302</v>
      </c>
      <c r="AG4097" s="1071"/>
      <c r="AH4097" s="1071"/>
      <c r="AI4097" s="1071"/>
      <c r="AJ4097" s="1071"/>
      <c r="AK4097" s="938"/>
      <c r="AL4097" s="962"/>
      <c r="AM4097" s="1156"/>
    </row>
    <row r="4098" spans="1:39" ht="20" customHeight="1">
      <c r="C4098" s="14" t="s">
        <v>5532</v>
      </c>
      <c r="D4098" s="18"/>
      <c r="E4098" s="19" t="s">
        <v>5533</v>
      </c>
      <c r="F4098" s="20"/>
      <c r="G4098" s="20"/>
      <c r="H4098" s="17"/>
      <c r="I4098" s="19"/>
      <c r="J4098" s="37">
        <f>SUM(J4096:J4097)</f>
        <v>2699999.9999999986</v>
      </c>
      <c r="N4098" s="14" t="s">
        <v>5532</v>
      </c>
      <c r="O4098" s="18"/>
      <c r="P4098" s="19" t="s">
        <v>5533</v>
      </c>
      <c r="Q4098" s="20"/>
      <c r="R4098" s="20"/>
      <c r="S4098" s="17"/>
      <c r="T4098" s="19"/>
      <c r="U4098" s="37">
        <f>SUM(U4096:U4097)</f>
        <v>3049533.7655601632</v>
      </c>
      <c r="X4098" s="1388"/>
      <c r="Y4098" s="1145" t="s">
        <v>5532</v>
      </c>
      <c r="Z4098" s="18"/>
      <c r="AA4098" s="19" t="s">
        <v>5533</v>
      </c>
      <c r="AB4098" s="20"/>
      <c r="AC4098" s="20"/>
      <c r="AD4098" s="17"/>
      <c r="AE4098" s="19"/>
      <c r="AF4098" s="890">
        <f>SUM(AF4096:AF4097)</f>
        <v>3049533.7655601632</v>
      </c>
      <c r="AG4098" s="1071"/>
      <c r="AH4098" s="1071"/>
      <c r="AI4098" s="1071"/>
      <c r="AJ4098" s="1071"/>
      <c r="AK4098" s="940"/>
      <c r="AL4098" s="1008"/>
      <c r="AM4098" s="1164"/>
    </row>
    <row r="4099" spans="1:39" ht="15.5">
      <c r="X4099" s="1388"/>
      <c r="Y4099" s="1083"/>
      <c r="Z4099" s="962"/>
      <c r="AA4099" s="939"/>
      <c r="AB4099" s="1144"/>
      <c r="AC4099" s="1144"/>
      <c r="AD4099" s="944"/>
      <c r="AE4099" s="962"/>
      <c r="AF4099" s="962"/>
      <c r="AG4099" s="962"/>
      <c r="AH4099" s="962"/>
      <c r="AI4099" s="962"/>
      <c r="AJ4099" s="962"/>
      <c r="AK4099" s="962"/>
      <c r="AL4099" s="962"/>
      <c r="AM4099" s="1156"/>
    </row>
    <row r="4100" spans="1:39" ht="40" customHeight="1">
      <c r="A4100" s="607">
        <f>A4088+1</f>
        <v>246</v>
      </c>
      <c r="B4100" s="13" t="s">
        <v>5278</v>
      </c>
      <c r="C4100" s="608" t="str">
        <f>VLOOKUP(B4100,'REKAP OFFICIAL'!D:F,3,0)</f>
        <v>PJ-90</v>
      </c>
      <c r="D4100" s="15" t="str">
        <f>VLOOKUP(B4100,'REKAP OFFICIAL'!D:F,2,0)</f>
        <v>SUB BV-R.GENSET</v>
      </c>
      <c r="E4100" s="15"/>
      <c r="F4100" s="16"/>
      <c r="G4100" s="16"/>
      <c r="H4100" s="17"/>
      <c r="I4100" s="15"/>
      <c r="J4100" s="37">
        <f>J4110</f>
        <v>1108650.5718749999</v>
      </c>
      <c r="M4100" s="13" t="s">
        <v>5278</v>
      </c>
      <c r="N4100" s="608" t="s">
        <v>5277</v>
      </c>
      <c r="O4100" s="15" t="s">
        <v>4788</v>
      </c>
      <c r="P4100" s="15"/>
      <c r="Q4100" s="16"/>
      <c r="R4100" s="16"/>
      <c r="S4100" s="17"/>
      <c r="T4100" s="15"/>
      <c r="U4100" s="37">
        <f>U4110</f>
        <v>3049533.7655601734</v>
      </c>
      <c r="X4100" s="1391" t="s">
        <v>5278</v>
      </c>
      <c r="Y4100" s="1122" t="s">
        <v>5277</v>
      </c>
      <c r="Z4100" s="15" t="s">
        <v>4788</v>
      </c>
      <c r="AA4100" s="15"/>
      <c r="AB4100" s="16"/>
      <c r="AC4100" s="16"/>
      <c r="AD4100" s="17"/>
      <c r="AE4100" s="15"/>
      <c r="AF4100" s="890">
        <f>AF4110</f>
        <v>3049533.7655601734</v>
      </c>
      <c r="AG4100" s="1071"/>
      <c r="AH4100" s="1071"/>
      <c r="AI4100" s="1071"/>
      <c r="AJ4100" s="1071"/>
      <c r="AK4100" s="1122" t="s">
        <v>5277</v>
      </c>
      <c r="AL4100" s="15" t="s">
        <v>4788</v>
      </c>
      <c r="AM4100" s="1147"/>
    </row>
    <row r="4101" spans="1:39" ht="20" customHeight="1">
      <c r="C4101" s="53"/>
      <c r="D4101" s="54"/>
      <c r="E4101" s="40"/>
      <c r="F4101" s="55"/>
      <c r="G4101" s="55"/>
      <c r="H4101" s="31"/>
      <c r="I4101" s="40"/>
      <c r="J4101" s="56"/>
      <c r="N4101" s="53"/>
      <c r="O4101" s="54"/>
      <c r="P4101" s="40"/>
      <c r="Q4101" s="55"/>
      <c r="R4101" s="55"/>
      <c r="S4101" s="31"/>
      <c r="T4101" s="40"/>
      <c r="U4101" s="56"/>
      <c r="X4101" s="1388"/>
      <c r="Y4101" s="1158"/>
      <c r="Z4101" s="54"/>
      <c r="AA4101" s="40"/>
      <c r="AB4101" s="55"/>
      <c r="AC4101" s="55"/>
      <c r="AD4101" s="31"/>
      <c r="AE4101" s="40"/>
      <c r="AF4101" s="894"/>
      <c r="AG4101" s="1160"/>
      <c r="AH4101" s="1160"/>
      <c r="AI4101" s="1160"/>
      <c r="AJ4101" s="1160"/>
      <c r="AK4101" s="938"/>
      <c r="AL4101" s="962"/>
      <c r="AM4101" s="1156"/>
    </row>
    <row r="4102" spans="1:39" ht="20" customHeight="1">
      <c r="C4102" s="14" t="s">
        <v>24</v>
      </c>
      <c r="D4102" s="18"/>
      <c r="E4102" s="19" t="s">
        <v>5526</v>
      </c>
      <c r="F4102" s="20"/>
      <c r="G4102" s="20"/>
      <c r="H4102" s="17"/>
      <c r="I4102" s="19"/>
      <c r="J4102" s="37"/>
      <c r="N4102" s="14" t="s">
        <v>24</v>
      </c>
      <c r="O4102" s="18"/>
      <c r="P4102" s="19" t="s">
        <v>5526</v>
      </c>
      <c r="Q4102" s="20"/>
      <c r="R4102" s="20"/>
      <c r="S4102" s="17"/>
      <c r="T4102" s="19"/>
      <c r="U4102" s="37"/>
      <c r="X4102" s="1388"/>
      <c r="Y4102" s="1145" t="s">
        <v>24</v>
      </c>
      <c r="Z4102" s="18"/>
      <c r="AA4102" s="19" t="s">
        <v>5526</v>
      </c>
      <c r="AB4102" s="20"/>
      <c r="AC4102" s="20"/>
      <c r="AD4102" s="17"/>
      <c r="AE4102" s="19"/>
      <c r="AF4102" s="890"/>
      <c r="AG4102" s="1071"/>
      <c r="AH4102" s="1071"/>
      <c r="AI4102" s="1071"/>
      <c r="AJ4102" s="1071"/>
      <c r="AK4102" s="938"/>
      <c r="AL4102" s="962"/>
      <c r="AM4102" s="1156"/>
    </row>
    <row r="4103" spans="1:39" ht="20" customHeight="1">
      <c r="C4103" s="21"/>
      <c r="D4103" s="22"/>
      <c r="E4103" s="23" t="str">
        <f>D4100</f>
        <v>SUB BV-R.GENSET</v>
      </c>
      <c r="F4103" s="24" t="str">
        <f>'HARGA DASAR'!$C$401</f>
        <v>D092</v>
      </c>
      <c r="G4103" s="24" t="s">
        <v>4610</v>
      </c>
      <c r="H4103" s="26">
        <v>1</v>
      </c>
      <c r="I4103" s="38">
        <f>VLOOKUP(E4103,'HARGA DASAR'!F:H,3,0)</f>
        <v>1055857.6875</v>
      </c>
      <c r="J4103" s="39">
        <f>H4103*I4103</f>
        <v>1055857.6875</v>
      </c>
      <c r="M4103" s="49">
        <v>1108650.5718749999</v>
      </c>
      <c r="N4103" s="21"/>
      <c r="O4103" s="22"/>
      <c r="P4103" s="23" t="s">
        <v>4788</v>
      </c>
      <c r="Q4103" s="24" t="s">
        <v>4787</v>
      </c>
      <c r="R4103" s="24" t="s">
        <v>4610</v>
      </c>
      <c r="S4103" s="26">
        <v>1</v>
      </c>
      <c r="T4103" s="38">
        <f>VLOOKUP(P4103,'HARGA DASAR'!O:Q,3,0)</f>
        <v>2904317.87196207</v>
      </c>
      <c r="U4103" s="39">
        <f>S4103*T4103</f>
        <v>2904317.87196207</v>
      </c>
      <c r="X4103" s="1388"/>
      <c r="Y4103" s="1149"/>
      <c r="Z4103" s="1150"/>
      <c r="AA4103" s="949" t="s">
        <v>4788</v>
      </c>
      <c r="AB4103" s="1151" t="s">
        <v>4787</v>
      </c>
      <c r="AC4103" s="1151" t="s">
        <v>4610</v>
      </c>
      <c r="AD4103" s="1157">
        <v>1</v>
      </c>
      <c r="AE4103" s="1153">
        <f>VLOOKUP(AA4103,'HARGA DASAR'!Y:AA,3,0)</f>
        <v>2904317.87196207</v>
      </c>
      <c r="AF4103" s="1154">
        <f>AD4103*AE4103</f>
        <v>2904317.87196207</v>
      </c>
      <c r="AG4103" s="1155"/>
      <c r="AH4103" s="1155"/>
      <c r="AI4103" s="1155"/>
      <c r="AJ4103" s="1155"/>
      <c r="AK4103" s="938"/>
      <c r="AL4103" s="962"/>
      <c r="AM4103" s="1156"/>
    </row>
    <row r="4104" spans="1:39" ht="20" customHeight="1">
      <c r="C4104" s="21"/>
      <c r="D4104" s="22"/>
      <c r="E4104" s="23"/>
      <c r="F4104" s="24"/>
      <c r="G4104" s="24"/>
      <c r="H4104" s="26"/>
      <c r="I4104" s="38"/>
      <c r="J4104" s="42">
        <f>H4104*I4104</f>
        <v>0</v>
      </c>
      <c r="N4104" s="21"/>
      <c r="O4104" s="22"/>
      <c r="P4104" s="23"/>
      <c r="Q4104" s="24"/>
      <c r="R4104" s="24"/>
      <c r="S4104" s="26"/>
      <c r="T4104" s="38"/>
      <c r="U4104" s="42">
        <f>S4104*T4104</f>
        <v>0</v>
      </c>
      <c r="X4104" s="1388"/>
      <c r="Y4104" s="1149"/>
      <c r="Z4104" s="1150"/>
      <c r="AA4104" s="949"/>
      <c r="AB4104" s="1151"/>
      <c r="AC4104" s="1151"/>
      <c r="AD4104" s="1157"/>
      <c r="AE4104" s="1153"/>
      <c r="AF4104" s="1161">
        <f>AD4104*AE4104</f>
        <v>0</v>
      </c>
      <c r="AG4104" s="1162"/>
      <c r="AH4104" s="1162"/>
      <c r="AI4104" s="1162"/>
      <c r="AJ4104" s="1162"/>
      <c r="AK4104" s="938"/>
      <c r="AL4104" s="962"/>
      <c r="AM4104" s="1156"/>
    </row>
    <row r="4105" spans="1:39" ht="20" customHeight="1">
      <c r="C4105" s="21"/>
      <c r="D4105" s="22"/>
      <c r="E4105" s="23"/>
      <c r="F4105" s="24"/>
      <c r="G4105" s="24"/>
      <c r="H4105" s="26"/>
      <c r="I4105" s="38"/>
      <c r="J4105" s="42">
        <f>H4105*I4105</f>
        <v>0</v>
      </c>
      <c r="N4105" s="21"/>
      <c r="O4105" s="22"/>
      <c r="P4105" s="23"/>
      <c r="Q4105" s="24"/>
      <c r="R4105" s="24"/>
      <c r="S4105" s="26"/>
      <c r="T4105" s="38"/>
      <c r="U4105" s="42">
        <f>S4105*T4105</f>
        <v>0</v>
      </c>
      <c r="X4105" s="1388"/>
      <c r="Y4105" s="1149"/>
      <c r="Z4105" s="1150"/>
      <c r="AA4105" s="949"/>
      <c r="AB4105" s="1151"/>
      <c r="AC4105" s="1151"/>
      <c r="AD4105" s="1157"/>
      <c r="AE4105" s="1153"/>
      <c r="AF4105" s="1161">
        <f>AD4105*AE4105</f>
        <v>0</v>
      </c>
      <c r="AG4105" s="1162"/>
      <c r="AH4105" s="1162"/>
      <c r="AI4105" s="1162"/>
      <c r="AJ4105" s="1162"/>
      <c r="AK4105" s="938"/>
      <c r="AL4105" s="962"/>
      <c r="AM4105" s="1156"/>
    </row>
    <row r="4106" spans="1:39" ht="20" customHeight="1">
      <c r="C4106" s="27"/>
      <c r="D4106" s="28"/>
      <c r="E4106" s="29" t="s">
        <v>5527</v>
      </c>
      <c r="F4106" s="30"/>
      <c r="G4106" s="30"/>
      <c r="H4106" s="31"/>
      <c r="I4106" s="40"/>
      <c r="J4106" s="41">
        <f>SUM(J4103:J4105)</f>
        <v>1055857.6875</v>
      </c>
      <c r="N4106" s="27"/>
      <c r="O4106" s="28"/>
      <c r="P4106" s="29" t="s">
        <v>5527</v>
      </c>
      <c r="Q4106" s="30"/>
      <c r="R4106" s="30"/>
      <c r="S4106" s="31"/>
      <c r="T4106" s="40"/>
      <c r="U4106" s="41">
        <f>SUM(U4103:U4105)</f>
        <v>2904317.87196207</v>
      </c>
      <c r="X4106" s="1388"/>
      <c r="Y4106" s="1158"/>
      <c r="Z4106" s="28"/>
      <c r="AA4106" s="29" t="s">
        <v>5527</v>
      </c>
      <c r="AB4106" s="30"/>
      <c r="AC4106" s="30"/>
      <c r="AD4106" s="31"/>
      <c r="AE4106" s="40"/>
      <c r="AF4106" s="1159">
        <f>SUM(AF4103:AF4105)</f>
        <v>2904317.87196207</v>
      </c>
      <c r="AG4106" s="1160"/>
      <c r="AH4106" s="1160"/>
      <c r="AI4106" s="1160"/>
      <c r="AJ4106" s="1160"/>
      <c r="AK4106" s="938"/>
      <c r="AL4106" s="962"/>
      <c r="AM4106" s="1156"/>
    </row>
    <row r="4107" spans="1:39" ht="20" customHeight="1">
      <c r="C4107" s="27"/>
      <c r="D4107" s="28"/>
      <c r="E4107" s="29"/>
      <c r="F4107" s="30"/>
      <c r="G4107" s="30"/>
      <c r="H4107" s="31"/>
      <c r="I4107" s="43"/>
      <c r="J4107" s="44"/>
      <c r="N4107" s="27"/>
      <c r="O4107" s="28"/>
      <c r="P4107" s="29"/>
      <c r="Q4107" s="30"/>
      <c r="R4107" s="30"/>
      <c r="S4107" s="31"/>
      <c r="T4107" s="43"/>
      <c r="U4107" s="44"/>
      <c r="X4107" s="1388"/>
      <c r="Y4107" s="1158"/>
      <c r="Z4107" s="28"/>
      <c r="AA4107" s="29"/>
      <c r="AB4107" s="30"/>
      <c r="AC4107" s="30"/>
      <c r="AD4107" s="31"/>
      <c r="AE4107" s="43"/>
      <c r="AF4107" s="891"/>
      <c r="AG4107" s="1163"/>
      <c r="AH4107" s="1163"/>
      <c r="AI4107" s="1163"/>
      <c r="AJ4107" s="1163"/>
      <c r="AK4107" s="938"/>
      <c r="AL4107" s="962"/>
      <c r="AM4107" s="1156"/>
    </row>
    <row r="4108" spans="1:39" ht="20" customHeight="1">
      <c r="C4108" s="14" t="s">
        <v>26</v>
      </c>
      <c r="D4108" s="18"/>
      <c r="E4108" s="19" t="s">
        <v>5530</v>
      </c>
      <c r="F4108" s="20"/>
      <c r="G4108" s="20"/>
      <c r="H4108" s="17"/>
      <c r="I4108" s="19"/>
      <c r="J4108" s="37">
        <f>J4106</f>
        <v>1055857.6875</v>
      </c>
      <c r="N4108" s="14" t="s">
        <v>26</v>
      </c>
      <c r="O4108" s="18"/>
      <c r="P4108" s="19" t="s">
        <v>5530</v>
      </c>
      <c r="Q4108" s="20"/>
      <c r="R4108" s="20"/>
      <c r="S4108" s="17"/>
      <c r="T4108" s="19"/>
      <c r="U4108" s="37">
        <f>U4106</f>
        <v>2904317.87196207</v>
      </c>
      <c r="X4108" s="1388"/>
      <c r="Y4108" s="1145" t="s">
        <v>26</v>
      </c>
      <c r="Z4108" s="18"/>
      <c r="AA4108" s="19" t="s">
        <v>5530</v>
      </c>
      <c r="AB4108" s="20"/>
      <c r="AC4108" s="20"/>
      <c r="AD4108" s="17"/>
      <c r="AE4108" s="19"/>
      <c r="AF4108" s="890">
        <f>AF4106</f>
        <v>2904317.87196207</v>
      </c>
      <c r="AG4108" s="1071"/>
      <c r="AH4108" s="1071"/>
      <c r="AI4108" s="1071"/>
      <c r="AJ4108" s="1071"/>
      <c r="AK4108" s="938"/>
      <c r="AL4108" s="962"/>
      <c r="AM4108" s="1156"/>
    </row>
    <row r="4109" spans="1:39" ht="20" customHeight="1">
      <c r="C4109" s="14" t="s">
        <v>27</v>
      </c>
      <c r="D4109" s="18"/>
      <c r="E4109" s="19" t="s">
        <v>5531</v>
      </c>
      <c r="F4109" s="20"/>
      <c r="G4109" s="20"/>
      <c r="H4109" s="32">
        <f>$A$3</f>
        <v>0.05</v>
      </c>
      <c r="I4109" s="19"/>
      <c r="J4109" s="37">
        <f>J4108*H4109</f>
        <v>52792.884375000001</v>
      </c>
      <c r="N4109" s="14" t="s">
        <v>27</v>
      </c>
      <c r="O4109" s="18"/>
      <c r="P4109" s="19" t="s">
        <v>5531</v>
      </c>
      <c r="Q4109" s="20"/>
      <c r="R4109" s="20"/>
      <c r="S4109" s="32">
        <f>$A$3</f>
        <v>0.05</v>
      </c>
      <c r="T4109" s="19"/>
      <c r="U4109" s="37">
        <f>U4108*S4109</f>
        <v>145215.89359810352</v>
      </c>
      <c r="X4109" s="1388"/>
      <c r="Y4109" s="1145" t="s">
        <v>27</v>
      </c>
      <c r="Z4109" s="18"/>
      <c r="AA4109" s="19" t="s">
        <v>5531</v>
      </c>
      <c r="AB4109" s="20"/>
      <c r="AC4109" s="20"/>
      <c r="AD4109" s="32">
        <f>$A$3</f>
        <v>0.05</v>
      </c>
      <c r="AE4109" s="19"/>
      <c r="AF4109" s="890">
        <f>AF4108*AD4109</f>
        <v>145215.89359810352</v>
      </c>
      <c r="AG4109" s="1071"/>
      <c r="AH4109" s="1071"/>
      <c r="AI4109" s="1071"/>
      <c r="AJ4109" s="1071"/>
      <c r="AK4109" s="938"/>
      <c r="AL4109" s="962"/>
      <c r="AM4109" s="1156"/>
    </row>
    <row r="4110" spans="1:39" ht="20" customHeight="1">
      <c r="C4110" s="14" t="s">
        <v>5532</v>
      </c>
      <c r="D4110" s="18"/>
      <c r="E4110" s="19" t="s">
        <v>5533</v>
      </c>
      <c r="F4110" s="20"/>
      <c r="G4110" s="20"/>
      <c r="H4110" s="17"/>
      <c r="I4110" s="19"/>
      <c r="J4110" s="37">
        <f>SUM(J4108:J4109)</f>
        <v>1108650.5718749999</v>
      </c>
      <c r="N4110" s="14" t="s">
        <v>5532</v>
      </c>
      <c r="O4110" s="18"/>
      <c r="P4110" s="19" t="s">
        <v>5533</v>
      </c>
      <c r="Q4110" s="20"/>
      <c r="R4110" s="20"/>
      <c r="S4110" s="17"/>
      <c r="T4110" s="19"/>
      <c r="U4110" s="37">
        <f>SUM(U4108:U4109)</f>
        <v>3049533.7655601734</v>
      </c>
      <c r="X4110" s="1388"/>
      <c r="Y4110" s="1145" t="s">
        <v>5532</v>
      </c>
      <c r="Z4110" s="18"/>
      <c r="AA4110" s="19" t="s">
        <v>5533</v>
      </c>
      <c r="AB4110" s="20"/>
      <c r="AC4110" s="20"/>
      <c r="AD4110" s="17"/>
      <c r="AE4110" s="19"/>
      <c r="AF4110" s="890">
        <f>SUM(AF4108:AF4109)</f>
        <v>3049533.7655601734</v>
      </c>
      <c r="AG4110" s="1071"/>
      <c r="AH4110" s="1071"/>
      <c r="AI4110" s="1071"/>
      <c r="AJ4110" s="1071"/>
      <c r="AK4110" s="940"/>
      <c r="AL4110" s="1008"/>
      <c r="AM4110" s="1164"/>
    </row>
    <row r="4111" spans="1:39" ht="20" customHeight="1">
      <c r="X4111" s="1388"/>
      <c r="Y4111" s="1083"/>
      <c r="Z4111" s="962"/>
      <c r="AA4111" s="939"/>
      <c r="AB4111" s="1144"/>
      <c r="AC4111" s="939"/>
      <c r="AD4111" s="939"/>
      <c r="AE4111" s="939"/>
      <c r="AF4111" s="939"/>
      <c r="AG4111" s="939"/>
      <c r="AH4111" s="939"/>
      <c r="AI4111" s="939"/>
      <c r="AJ4111" s="939"/>
      <c r="AK4111" s="939"/>
      <c r="AL4111" s="962"/>
      <c r="AM4111" s="1156"/>
    </row>
    <row r="4112" spans="1:39" ht="40" customHeight="1">
      <c r="A4112" s="607">
        <f>A4100+1</f>
        <v>247</v>
      </c>
      <c r="B4112" s="13" t="s">
        <v>5279</v>
      </c>
      <c r="C4112" s="608" t="str">
        <f>VLOOKUP(B4112,'REKAP OFFICIAL'!D:F,3,0)</f>
        <v>PJ-91</v>
      </c>
      <c r="D4112" s="15" t="str">
        <f>VLOOKUP(B4112,'REKAP OFFICIAL'!D:F,2,0)</f>
        <v>SUB BV-R.POMPA</v>
      </c>
      <c r="E4112" s="15"/>
      <c r="F4112" s="16"/>
      <c r="G4112" s="16"/>
      <c r="H4112" s="17"/>
      <c r="I4112" s="15"/>
      <c r="J4112" s="37">
        <f>J4122</f>
        <v>1108650.5718749999</v>
      </c>
      <c r="M4112" s="13" t="s">
        <v>5279</v>
      </c>
      <c r="N4112" s="608" t="s">
        <v>626</v>
      </c>
      <c r="O4112" s="15" t="s">
        <v>4790</v>
      </c>
      <c r="P4112" s="15"/>
      <c r="Q4112" s="16"/>
      <c r="R4112" s="16"/>
      <c r="S4112" s="17"/>
      <c r="T4112" s="15"/>
      <c r="U4112" s="37">
        <f>U4122</f>
        <v>3049533.7655601734</v>
      </c>
      <c r="X4112" s="1391" t="s">
        <v>5279</v>
      </c>
      <c r="Y4112" s="1122" t="s">
        <v>626</v>
      </c>
      <c r="Z4112" s="15" t="s">
        <v>4790</v>
      </c>
      <c r="AA4112" s="15"/>
      <c r="AB4112" s="16"/>
      <c r="AC4112" s="16"/>
      <c r="AD4112" s="17"/>
      <c r="AE4112" s="15"/>
      <c r="AF4112" s="890">
        <f>AF4122</f>
        <v>3049533.7655601734</v>
      </c>
      <c r="AG4112" s="1071"/>
      <c r="AH4112" s="1071"/>
      <c r="AI4112" s="1071"/>
      <c r="AJ4112" s="1071"/>
      <c r="AK4112" s="1122" t="s">
        <v>626</v>
      </c>
      <c r="AL4112" s="15" t="s">
        <v>4790</v>
      </c>
      <c r="AM4112" s="1147"/>
    </row>
    <row r="4113" spans="1:39" ht="20" customHeight="1">
      <c r="C4113" s="53"/>
      <c r="D4113" s="54"/>
      <c r="E4113" s="40"/>
      <c r="F4113" s="55"/>
      <c r="G4113" s="55"/>
      <c r="H4113" s="31"/>
      <c r="I4113" s="40"/>
      <c r="J4113" s="56"/>
      <c r="N4113" s="53"/>
      <c r="O4113" s="54"/>
      <c r="P4113" s="40"/>
      <c r="Q4113" s="55"/>
      <c r="R4113" s="55"/>
      <c r="S4113" s="31"/>
      <c r="T4113" s="40"/>
      <c r="U4113" s="56"/>
      <c r="X4113" s="1388"/>
      <c r="Y4113" s="1158"/>
      <c r="Z4113" s="54"/>
      <c r="AA4113" s="40"/>
      <c r="AB4113" s="55"/>
      <c r="AC4113" s="55"/>
      <c r="AD4113" s="31"/>
      <c r="AE4113" s="40"/>
      <c r="AF4113" s="894"/>
      <c r="AG4113" s="1160"/>
      <c r="AH4113" s="1160"/>
      <c r="AI4113" s="1160"/>
      <c r="AJ4113" s="1160"/>
      <c r="AK4113" s="938"/>
      <c r="AL4113" s="962"/>
      <c r="AM4113" s="1156"/>
    </row>
    <row r="4114" spans="1:39" ht="20" customHeight="1">
      <c r="C4114" s="14" t="s">
        <v>24</v>
      </c>
      <c r="D4114" s="18"/>
      <c r="E4114" s="19" t="s">
        <v>5526</v>
      </c>
      <c r="F4114" s="20"/>
      <c r="G4114" s="20"/>
      <c r="H4114" s="17"/>
      <c r="I4114" s="19"/>
      <c r="J4114" s="37"/>
      <c r="N4114" s="14" t="s">
        <v>24</v>
      </c>
      <c r="O4114" s="18"/>
      <c r="P4114" s="19" t="s">
        <v>5526</v>
      </c>
      <c r="Q4114" s="20"/>
      <c r="R4114" s="20"/>
      <c r="S4114" s="17"/>
      <c r="T4114" s="19"/>
      <c r="U4114" s="37"/>
      <c r="X4114" s="1388"/>
      <c r="Y4114" s="1145" t="s">
        <v>24</v>
      </c>
      <c r="Z4114" s="18"/>
      <c r="AA4114" s="19" t="s">
        <v>5526</v>
      </c>
      <c r="AB4114" s="20"/>
      <c r="AC4114" s="20"/>
      <c r="AD4114" s="17"/>
      <c r="AE4114" s="19"/>
      <c r="AF4114" s="890"/>
      <c r="AG4114" s="1071"/>
      <c r="AH4114" s="1071"/>
      <c r="AI4114" s="1071"/>
      <c r="AJ4114" s="1071"/>
      <c r="AK4114" s="938"/>
      <c r="AL4114" s="962"/>
      <c r="AM4114" s="1156"/>
    </row>
    <row r="4115" spans="1:39" ht="20" customHeight="1">
      <c r="C4115" s="21"/>
      <c r="D4115" s="22"/>
      <c r="E4115" s="23" t="str">
        <f>D4112</f>
        <v>SUB BV-R.POMPA</v>
      </c>
      <c r="F4115" s="24" t="str">
        <f>'HARGA DASAR'!$C$402</f>
        <v>D093</v>
      </c>
      <c r="G4115" s="24" t="s">
        <v>4610</v>
      </c>
      <c r="H4115" s="26">
        <v>1</v>
      </c>
      <c r="I4115" s="38">
        <f>VLOOKUP(E4115,'HARGA DASAR'!F:H,3,0)</f>
        <v>1055857.6875</v>
      </c>
      <c r="J4115" s="39">
        <f>H4115*I4115</f>
        <v>1055857.6875</v>
      </c>
      <c r="N4115" s="21"/>
      <c r="O4115" s="22"/>
      <c r="P4115" s="23" t="s">
        <v>4790</v>
      </c>
      <c r="Q4115" s="24" t="s">
        <v>4789</v>
      </c>
      <c r="R4115" s="24" t="s">
        <v>4610</v>
      </c>
      <c r="S4115" s="26">
        <v>1</v>
      </c>
      <c r="T4115" s="38">
        <f>VLOOKUP(P4115,'HARGA DASAR'!O:Q,3,0)</f>
        <v>2904317.87196207</v>
      </c>
      <c r="U4115" s="39">
        <f>S4115*T4115</f>
        <v>2904317.87196207</v>
      </c>
      <c r="X4115" s="1388"/>
      <c r="Y4115" s="1149"/>
      <c r="Z4115" s="1150"/>
      <c r="AA4115" s="949" t="s">
        <v>4790</v>
      </c>
      <c r="AB4115" s="1151" t="s">
        <v>4789</v>
      </c>
      <c r="AC4115" s="1151" t="s">
        <v>4610</v>
      </c>
      <c r="AD4115" s="1157">
        <v>1</v>
      </c>
      <c r="AE4115" s="1153">
        <f>VLOOKUP(AA4115,'HARGA DASAR'!Y:AA,3,0)</f>
        <v>2904317.87196207</v>
      </c>
      <c r="AF4115" s="1154">
        <f>AD4115*AE4115</f>
        <v>2904317.87196207</v>
      </c>
      <c r="AG4115" s="1155"/>
      <c r="AH4115" s="1155"/>
      <c r="AI4115" s="1155"/>
      <c r="AJ4115" s="1155"/>
      <c r="AK4115" s="938"/>
      <c r="AL4115" s="962"/>
      <c r="AM4115" s="1156"/>
    </row>
    <row r="4116" spans="1:39" ht="20" customHeight="1">
      <c r="C4116" s="21"/>
      <c r="D4116" s="22"/>
      <c r="E4116" s="23"/>
      <c r="F4116" s="24"/>
      <c r="G4116" s="24"/>
      <c r="H4116" s="26"/>
      <c r="I4116" s="38"/>
      <c r="J4116" s="42">
        <f>H4116*I4116</f>
        <v>0</v>
      </c>
      <c r="N4116" s="21"/>
      <c r="O4116" s="22"/>
      <c r="P4116" s="23"/>
      <c r="Q4116" s="24"/>
      <c r="R4116" s="24"/>
      <c r="S4116" s="26"/>
      <c r="T4116" s="38"/>
      <c r="U4116" s="42">
        <f>S4116*T4116</f>
        <v>0</v>
      </c>
      <c r="X4116" s="1388"/>
      <c r="Y4116" s="1149"/>
      <c r="Z4116" s="1150"/>
      <c r="AA4116" s="949"/>
      <c r="AB4116" s="1151"/>
      <c r="AC4116" s="1151"/>
      <c r="AD4116" s="1157"/>
      <c r="AE4116" s="1153"/>
      <c r="AF4116" s="1161">
        <f>AD4116*AE4116</f>
        <v>0</v>
      </c>
      <c r="AG4116" s="1162"/>
      <c r="AH4116" s="1162"/>
      <c r="AI4116" s="1162"/>
      <c r="AJ4116" s="1162"/>
      <c r="AK4116" s="938"/>
      <c r="AL4116" s="962"/>
      <c r="AM4116" s="1156"/>
    </row>
    <row r="4117" spans="1:39" ht="20" customHeight="1">
      <c r="C4117" s="21"/>
      <c r="D4117" s="22"/>
      <c r="E4117" s="23"/>
      <c r="F4117" s="24"/>
      <c r="G4117" s="24"/>
      <c r="H4117" s="26"/>
      <c r="I4117" s="38"/>
      <c r="J4117" s="42">
        <f>H4117*I4117</f>
        <v>0</v>
      </c>
      <c r="N4117" s="21"/>
      <c r="O4117" s="22"/>
      <c r="P4117" s="23"/>
      <c r="Q4117" s="24"/>
      <c r="R4117" s="24"/>
      <c r="S4117" s="26"/>
      <c r="T4117" s="38"/>
      <c r="U4117" s="42">
        <f>S4117*T4117</f>
        <v>0</v>
      </c>
      <c r="X4117" s="1388"/>
      <c r="Y4117" s="1149"/>
      <c r="Z4117" s="1150"/>
      <c r="AA4117" s="949"/>
      <c r="AB4117" s="1151"/>
      <c r="AC4117" s="1151"/>
      <c r="AD4117" s="1157"/>
      <c r="AE4117" s="1153"/>
      <c r="AF4117" s="1161">
        <f>AD4117*AE4117</f>
        <v>0</v>
      </c>
      <c r="AG4117" s="1162"/>
      <c r="AH4117" s="1162"/>
      <c r="AI4117" s="1162"/>
      <c r="AJ4117" s="1162"/>
      <c r="AK4117" s="938"/>
      <c r="AL4117" s="962"/>
      <c r="AM4117" s="1156"/>
    </row>
    <row r="4118" spans="1:39" ht="20" customHeight="1">
      <c r="C4118" s="27"/>
      <c r="D4118" s="28"/>
      <c r="E4118" s="29" t="s">
        <v>5527</v>
      </c>
      <c r="F4118" s="30"/>
      <c r="G4118" s="30"/>
      <c r="H4118" s="31"/>
      <c r="I4118" s="40"/>
      <c r="J4118" s="41">
        <f>SUM(J4115:J4117)</f>
        <v>1055857.6875</v>
      </c>
      <c r="N4118" s="27"/>
      <c r="O4118" s="28"/>
      <c r="P4118" s="29" t="s">
        <v>5527</v>
      </c>
      <c r="Q4118" s="30"/>
      <c r="R4118" s="30"/>
      <c r="S4118" s="31"/>
      <c r="T4118" s="40"/>
      <c r="U4118" s="41">
        <f>SUM(U4115:U4117)</f>
        <v>2904317.87196207</v>
      </c>
      <c r="X4118" s="1388"/>
      <c r="Y4118" s="1158"/>
      <c r="Z4118" s="28"/>
      <c r="AA4118" s="29" t="s">
        <v>5527</v>
      </c>
      <c r="AB4118" s="30"/>
      <c r="AC4118" s="30"/>
      <c r="AD4118" s="31"/>
      <c r="AE4118" s="40"/>
      <c r="AF4118" s="1159">
        <f>SUM(AF4115:AF4117)</f>
        <v>2904317.87196207</v>
      </c>
      <c r="AG4118" s="1160"/>
      <c r="AH4118" s="1160"/>
      <c r="AI4118" s="1160"/>
      <c r="AJ4118" s="1160"/>
      <c r="AK4118" s="938"/>
      <c r="AL4118" s="962"/>
      <c r="AM4118" s="1156"/>
    </row>
    <row r="4119" spans="1:39" ht="20" customHeight="1">
      <c r="C4119" s="27"/>
      <c r="D4119" s="28"/>
      <c r="E4119" s="29"/>
      <c r="F4119" s="30"/>
      <c r="G4119" s="30"/>
      <c r="H4119" s="31"/>
      <c r="I4119" s="43"/>
      <c r="J4119" s="44"/>
      <c r="N4119" s="27"/>
      <c r="O4119" s="28"/>
      <c r="P4119" s="29"/>
      <c r="Q4119" s="30"/>
      <c r="R4119" s="30"/>
      <c r="S4119" s="31"/>
      <c r="T4119" s="43"/>
      <c r="U4119" s="44"/>
      <c r="X4119" s="1388"/>
      <c r="Y4119" s="1158"/>
      <c r="Z4119" s="28"/>
      <c r="AA4119" s="29"/>
      <c r="AB4119" s="30"/>
      <c r="AC4119" s="30"/>
      <c r="AD4119" s="31"/>
      <c r="AE4119" s="43"/>
      <c r="AF4119" s="891"/>
      <c r="AG4119" s="1163"/>
      <c r="AH4119" s="1163"/>
      <c r="AI4119" s="1163"/>
      <c r="AJ4119" s="1163"/>
      <c r="AK4119" s="938"/>
      <c r="AL4119" s="962"/>
      <c r="AM4119" s="1156"/>
    </row>
    <row r="4120" spans="1:39" ht="20" customHeight="1">
      <c r="C4120" s="14" t="s">
        <v>26</v>
      </c>
      <c r="D4120" s="18"/>
      <c r="E4120" s="19" t="s">
        <v>5530</v>
      </c>
      <c r="F4120" s="20"/>
      <c r="G4120" s="20"/>
      <c r="H4120" s="17"/>
      <c r="I4120" s="19"/>
      <c r="J4120" s="37">
        <f>J4118</f>
        <v>1055857.6875</v>
      </c>
      <c r="N4120" s="14" t="s">
        <v>26</v>
      </c>
      <c r="O4120" s="18"/>
      <c r="P4120" s="19" t="s">
        <v>5530</v>
      </c>
      <c r="Q4120" s="20"/>
      <c r="R4120" s="20"/>
      <c r="S4120" s="17"/>
      <c r="T4120" s="19"/>
      <c r="U4120" s="37">
        <f>U4118</f>
        <v>2904317.87196207</v>
      </c>
      <c r="X4120" s="1388"/>
      <c r="Y4120" s="1145" t="s">
        <v>26</v>
      </c>
      <c r="Z4120" s="18"/>
      <c r="AA4120" s="19" t="s">
        <v>5530</v>
      </c>
      <c r="AB4120" s="20"/>
      <c r="AC4120" s="20"/>
      <c r="AD4120" s="17"/>
      <c r="AE4120" s="19"/>
      <c r="AF4120" s="890">
        <f>AF4118</f>
        <v>2904317.87196207</v>
      </c>
      <c r="AG4120" s="1071"/>
      <c r="AH4120" s="1071"/>
      <c r="AI4120" s="1071"/>
      <c r="AJ4120" s="1071"/>
      <c r="AK4120" s="938"/>
      <c r="AL4120" s="962"/>
      <c r="AM4120" s="1156"/>
    </row>
    <row r="4121" spans="1:39" ht="20" customHeight="1">
      <c r="C4121" s="14" t="s">
        <v>27</v>
      </c>
      <c r="D4121" s="18"/>
      <c r="E4121" s="19" t="s">
        <v>5531</v>
      </c>
      <c r="F4121" s="20"/>
      <c r="G4121" s="20"/>
      <c r="H4121" s="32">
        <f>$A$3</f>
        <v>0.05</v>
      </c>
      <c r="I4121" s="19"/>
      <c r="J4121" s="37">
        <f>J4120*H4121</f>
        <v>52792.884375000001</v>
      </c>
      <c r="N4121" s="14" t="s">
        <v>27</v>
      </c>
      <c r="O4121" s="18"/>
      <c r="P4121" s="19" t="s">
        <v>5531</v>
      </c>
      <c r="Q4121" s="20"/>
      <c r="R4121" s="20"/>
      <c r="S4121" s="32">
        <f>$A$3</f>
        <v>0.05</v>
      </c>
      <c r="T4121" s="19"/>
      <c r="U4121" s="37">
        <f>U4120*S4121</f>
        <v>145215.89359810352</v>
      </c>
      <c r="X4121" s="1388"/>
      <c r="Y4121" s="1145" t="s">
        <v>27</v>
      </c>
      <c r="Z4121" s="18"/>
      <c r="AA4121" s="19" t="s">
        <v>5531</v>
      </c>
      <c r="AB4121" s="20"/>
      <c r="AC4121" s="20"/>
      <c r="AD4121" s="32">
        <f>$A$3</f>
        <v>0.05</v>
      </c>
      <c r="AE4121" s="19"/>
      <c r="AF4121" s="890">
        <f>AF4120*AD4121</f>
        <v>145215.89359810352</v>
      </c>
      <c r="AG4121" s="1071"/>
      <c r="AH4121" s="1071"/>
      <c r="AI4121" s="1071"/>
      <c r="AJ4121" s="1071"/>
      <c r="AK4121" s="938"/>
      <c r="AL4121" s="962"/>
      <c r="AM4121" s="1156"/>
    </row>
    <row r="4122" spans="1:39" ht="20" customHeight="1">
      <c r="C4122" s="14" t="s">
        <v>5532</v>
      </c>
      <c r="D4122" s="18"/>
      <c r="E4122" s="19" t="s">
        <v>5533</v>
      </c>
      <c r="F4122" s="20"/>
      <c r="G4122" s="20"/>
      <c r="H4122" s="17"/>
      <c r="I4122" s="19"/>
      <c r="J4122" s="37">
        <f>SUM(J4120:J4121)</f>
        <v>1108650.5718749999</v>
      </c>
      <c r="N4122" s="14" t="s">
        <v>5532</v>
      </c>
      <c r="O4122" s="18"/>
      <c r="P4122" s="19" t="s">
        <v>5533</v>
      </c>
      <c r="Q4122" s="20"/>
      <c r="R4122" s="20"/>
      <c r="S4122" s="17"/>
      <c r="T4122" s="19"/>
      <c r="U4122" s="37">
        <f>SUM(U4120:U4121)</f>
        <v>3049533.7655601734</v>
      </c>
      <c r="X4122" s="1388"/>
      <c r="Y4122" s="1145" t="s">
        <v>5532</v>
      </c>
      <c r="Z4122" s="18"/>
      <c r="AA4122" s="19" t="s">
        <v>5533</v>
      </c>
      <c r="AB4122" s="20"/>
      <c r="AC4122" s="20"/>
      <c r="AD4122" s="17"/>
      <c r="AE4122" s="19"/>
      <c r="AF4122" s="890">
        <f>SUM(AF4120:AF4121)</f>
        <v>3049533.7655601734</v>
      </c>
      <c r="AG4122" s="1071"/>
      <c r="AH4122" s="1071"/>
      <c r="AI4122" s="1071"/>
      <c r="AJ4122" s="1071"/>
      <c r="AK4122" s="940"/>
      <c r="AL4122" s="1008"/>
      <c r="AM4122" s="1164"/>
    </row>
    <row r="4123" spans="1:39" ht="20" customHeight="1">
      <c r="X4123" s="1388"/>
      <c r="Y4123" s="1083"/>
      <c r="Z4123" s="962"/>
      <c r="AA4123" s="939"/>
      <c r="AB4123" s="1144"/>
      <c r="AC4123" s="1144"/>
      <c r="AD4123" s="962"/>
      <c r="AE4123" s="962"/>
      <c r="AF4123" s="962"/>
      <c r="AG4123" s="962"/>
      <c r="AH4123" s="962"/>
      <c r="AI4123" s="962"/>
      <c r="AJ4123" s="962"/>
      <c r="AK4123" s="962"/>
      <c r="AL4123" s="962"/>
      <c r="AM4123" s="1156"/>
    </row>
    <row r="4124" spans="1:39" ht="40" customHeight="1">
      <c r="A4124" s="607">
        <f>A4112+1</f>
        <v>248</v>
      </c>
      <c r="B4124" s="13" t="s">
        <v>5281</v>
      </c>
      <c r="C4124" s="608" t="str">
        <f>VLOOKUP(B4124,'REKAP OFFICIAL'!D:F,3,0)</f>
        <v>PJ-92</v>
      </c>
      <c r="D4124" s="15" t="str">
        <f>VLOOKUP(B4124,'REKAP OFFICIAL'!D:F,2,0)</f>
        <v>SUB Pintu PJ-1-T.SAMPAH</v>
      </c>
      <c r="E4124" s="15"/>
      <c r="F4124" s="16"/>
      <c r="G4124" s="16"/>
      <c r="H4124" s="17"/>
      <c r="I4124" s="15"/>
      <c r="J4124" s="37">
        <f>J4134</f>
        <v>13319972.325410835</v>
      </c>
      <c r="M4124" s="13" t="s">
        <v>5281</v>
      </c>
      <c r="N4124" s="608" t="s">
        <v>5280</v>
      </c>
      <c r="O4124" s="15" t="s">
        <v>4792</v>
      </c>
      <c r="P4124" s="15"/>
      <c r="Q4124" s="16"/>
      <c r="R4124" s="16"/>
      <c r="S4124" s="17"/>
      <c r="T4124" s="15"/>
      <c r="U4124" s="37">
        <f>U4134</f>
        <v>3049533.7655601734</v>
      </c>
      <c r="X4124" s="1391" t="s">
        <v>5281</v>
      </c>
      <c r="Y4124" s="1122" t="s">
        <v>5280</v>
      </c>
      <c r="Z4124" s="15" t="s">
        <v>4792</v>
      </c>
      <c r="AA4124" s="15"/>
      <c r="AB4124" s="16"/>
      <c r="AC4124" s="16"/>
      <c r="AD4124" s="17"/>
      <c r="AE4124" s="15"/>
      <c r="AF4124" s="890">
        <f>AF4134</f>
        <v>3049533.7655601734</v>
      </c>
      <c r="AG4124" s="1071"/>
      <c r="AH4124" s="1071"/>
      <c r="AI4124" s="1071"/>
      <c r="AJ4124" s="1071"/>
      <c r="AK4124" s="1122" t="s">
        <v>5280</v>
      </c>
      <c r="AL4124" s="15" t="s">
        <v>4792</v>
      </c>
      <c r="AM4124" s="1179"/>
    </row>
    <row r="4125" spans="1:39" ht="20" customHeight="1">
      <c r="C4125" s="53"/>
      <c r="D4125" s="54"/>
      <c r="E4125" s="40"/>
      <c r="F4125" s="55"/>
      <c r="G4125" s="55"/>
      <c r="H4125" s="31"/>
      <c r="I4125" s="40"/>
      <c r="J4125" s="56"/>
      <c r="N4125" s="53"/>
      <c r="O4125" s="54"/>
      <c r="P4125" s="40"/>
      <c r="Q4125" s="55"/>
      <c r="R4125" s="55"/>
      <c r="S4125" s="31"/>
      <c r="T4125" s="40"/>
      <c r="U4125" s="56"/>
      <c r="X4125" s="1388"/>
      <c r="Y4125" s="1158"/>
      <c r="Z4125" s="54"/>
      <c r="AA4125" s="40"/>
      <c r="AB4125" s="55"/>
      <c r="AC4125" s="55"/>
      <c r="AD4125" s="31"/>
      <c r="AE4125" s="40"/>
      <c r="AF4125" s="894"/>
      <c r="AG4125" s="1160"/>
      <c r="AH4125" s="1160"/>
      <c r="AI4125" s="1160"/>
      <c r="AJ4125" s="1160"/>
      <c r="AK4125" s="938"/>
      <c r="AL4125" s="962"/>
      <c r="AM4125" s="1156"/>
    </row>
    <row r="4126" spans="1:39" ht="20" customHeight="1">
      <c r="C4126" s="14" t="s">
        <v>24</v>
      </c>
      <c r="D4126" s="18"/>
      <c r="E4126" s="19" t="s">
        <v>5526</v>
      </c>
      <c r="F4126" s="20"/>
      <c r="G4126" s="20"/>
      <c r="H4126" s="17"/>
      <c r="I4126" s="19"/>
      <c r="J4126" s="37"/>
      <c r="N4126" s="14" t="s">
        <v>24</v>
      </c>
      <c r="O4126" s="18"/>
      <c r="P4126" s="19" t="s">
        <v>5526</v>
      </c>
      <c r="Q4126" s="20"/>
      <c r="R4126" s="20"/>
      <c r="S4126" s="17"/>
      <c r="T4126" s="19"/>
      <c r="U4126" s="37"/>
      <c r="X4126" s="1388"/>
      <c r="Y4126" s="1145" t="s">
        <v>24</v>
      </c>
      <c r="Z4126" s="18"/>
      <c r="AA4126" s="19" t="s">
        <v>5526</v>
      </c>
      <c r="AB4126" s="20"/>
      <c r="AC4126" s="20"/>
      <c r="AD4126" s="17"/>
      <c r="AE4126" s="19"/>
      <c r="AF4126" s="890"/>
      <c r="AG4126" s="1071"/>
      <c r="AH4126" s="1071"/>
      <c r="AI4126" s="1071"/>
      <c r="AJ4126" s="1071"/>
      <c r="AK4126" s="938"/>
      <c r="AL4126" s="962"/>
      <c r="AM4126" s="1156"/>
    </row>
    <row r="4127" spans="1:39" ht="20" customHeight="1">
      <c r="C4127" s="21"/>
      <c r="D4127" s="22"/>
      <c r="E4127" s="23" t="str">
        <f>D4124</f>
        <v>SUB Pintu PJ-1-T.SAMPAH</v>
      </c>
      <c r="F4127" s="24" t="str">
        <f>'HARGA DASAR'!$C$403</f>
        <v>D094</v>
      </c>
      <c r="G4127" s="24" t="s">
        <v>4610</v>
      </c>
      <c r="H4127" s="26">
        <v>1</v>
      </c>
      <c r="I4127" s="38">
        <f>VLOOKUP(E4127,'HARGA DASAR'!F:H,3,0)</f>
        <v>12685687.9289627</v>
      </c>
      <c r="J4127" s="39">
        <f>H4127*I4127</f>
        <v>12685687.9289627</v>
      </c>
      <c r="N4127" s="21"/>
      <c r="O4127" s="22"/>
      <c r="P4127" s="23" t="s">
        <v>4792</v>
      </c>
      <c r="Q4127" s="24" t="s">
        <v>4791</v>
      </c>
      <c r="R4127" s="24" t="s">
        <v>4610</v>
      </c>
      <c r="S4127" s="26">
        <v>1</v>
      </c>
      <c r="T4127" s="38">
        <f>VLOOKUP(P4127,'HARGA DASAR'!O:Q,3,0)</f>
        <v>2904317.87196207</v>
      </c>
      <c r="U4127" s="39">
        <f>S4127*T4127</f>
        <v>2904317.87196207</v>
      </c>
      <c r="X4127" s="1388"/>
      <c r="Y4127" s="1149"/>
      <c r="Z4127" s="1150"/>
      <c r="AA4127" s="949" t="s">
        <v>4792</v>
      </c>
      <c r="AB4127" s="1151" t="s">
        <v>4791</v>
      </c>
      <c r="AC4127" s="1151" t="s">
        <v>4610</v>
      </c>
      <c r="AD4127" s="1157">
        <v>1</v>
      </c>
      <c r="AE4127" s="1153">
        <f>VLOOKUP(AA4127,'HARGA DASAR'!Y:AA,3,0)</f>
        <v>2904317.87196207</v>
      </c>
      <c r="AF4127" s="1154">
        <f>AD4127*AE4127</f>
        <v>2904317.87196207</v>
      </c>
      <c r="AG4127" s="1155"/>
      <c r="AH4127" s="1155"/>
      <c r="AI4127" s="1155"/>
      <c r="AJ4127" s="1155"/>
      <c r="AK4127" s="938"/>
      <c r="AL4127" s="962"/>
      <c r="AM4127" s="1156"/>
    </row>
    <row r="4128" spans="1:39" ht="20" customHeight="1">
      <c r="C4128" s="21"/>
      <c r="D4128" s="22"/>
      <c r="E4128" s="23"/>
      <c r="F4128" s="24"/>
      <c r="G4128" s="24"/>
      <c r="H4128" s="26"/>
      <c r="I4128" s="38"/>
      <c r="J4128" s="42">
        <f>H4128*I4128</f>
        <v>0</v>
      </c>
      <c r="N4128" s="21"/>
      <c r="O4128" s="22"/>
      <c r="P4128" s="23"/>
      <c r="Q4128" s="24"/>
      <c r="R4128" s="24"/>
      <c r="S4128" s="26"/>
      <c r="T4128" s="38"/>
      <c r="U4128" s="42">
        <f>S4128*T4128</f>
        <v>0</v>
      </c>
      <c r="X4128" s="1388"/>
      <c r="Y4128" s="1149"/>
      <c r="Z4128" s="1150"/>
      <c r="AA4128" s="949"/>
      <c r="AB4128" s="1151"/>
      <c r="AC4128" s="1151"/>
      <c r="AD4128" s="1157"/>
      <c r="AE4128" s="1153"/>
      <c r="AF4128" s="1161">
        <f>AD4128*AE4128</f>
        <v>0</v>
      </c>
      <c r="AG4128" s="1162"/>
      <c r="AH4128" s="1162"/>
      <c r="AI4128" s="1162"/>
      <c r="AJ4128" s="1162"/>
      <c r="AK4128" s="938"/>
      <c r="AL4128" s="962"/>
      <c r="AM4128" s="1156"/>
    </row>
    <row r="4129" spans="1:39" ht="20" customHeight="1">
      <c r="C4129" s="21"/>
      <c r="D4129" s="22"/>
      <c r="E4129" s="23"/>
      <c r="F4129" s="24"/>
      <c r="G4129" s="24"/>
      <c r="H4129" s="26"/>
      <c r="I4129" s="38"/>
      <c r="J4129" s="42">
        <f>H4129*I4129</f>
        <v>0</v>
      </c>
      <c r="N4129" s="21"/>
      <c r="O4129" s="22"/>
      <c r="P4129" s="23"/>
      <c r="Q4129" s="24"/>
      <c r="R4129" s="24"/>
      <c r="S4129" s="26"/>
      <c r="T4129" s="38"/>
      <c r="U4129" s="42">
        <f>S4129*T4129</f>
        <v>0</v>
      </c>
      <c r="X4129" s="1388"/>
      <c r="Y4129" s="1149"/>
      <c r="Z4129" s="1150"/>
      <c r="AA4129" s="949"/>
      <c r="AB4129" s="1151"/>
      <c r="AC4129" s="1151"/>
      <c r="AD4129" s="1157"/>
      <c r="AE4129" s="1153"/>
      <c r="AF4129" s="1161">
        <f>AD4129*AE4129</f>
        <v>0</v>
      </c>
      <c r="AG4129" s="1162"/>
      <c r="AH4129" s="1162"/>
      <c r="AI4129" s="1162"/>
      <c r="AJ4129" s="1162"/>
      <c r="AK4129" s="938"/>
      <c r="AL4129" s="962"/>
      <c r="AM4129" s="1156"/>
    </row>
    <row r="4130" spans="1:39" ht="20" customHeight="1">
      <c r="C4130" s="27"/>
      <c r="D4130" s="28"/>
      <c r="E4130" s="29" t="s">
        <v>5527</v>
      </c>
      <c r="F4130" s="30"/>
      <c r="G4130" s="30"/>
      <c r="H4130" s="31"/>
      <c r="I4130" s="40"/>
      <c r="J4130" s="41">
        <f>SUM(J4127:J4129)</f>
        <v>12685687.9289627</v>
      </c>
      <c r="N4130" s="27"/>
      <c r="O4130" s="28"/>
      <c r="P4130" s="29" t="s">
        <v>5527</v>
      </c>
      <c r="Q4130" s="30"/>
      <c r="R4130" s="30"/>
      <c r="S4130" s="31"/>
      <c r="T4130" s="40"/>
      <c r="U4130" s="41">
        <f>SUM(U4127:U4129)</f>
        <v>2904317.87196207</v>
      </c>
      <c r="X4130" s="1388"/>
      <c r="Y4130" s="1158"/>
      <c r="Z4130" s="28"/>
      <c r="AA4130" s="29" t="s">
        <v>5527</v>
      </c>
      <c r="AB4130" s="30"/>
      <c r="AC4130" s="30"/>
      <c r="AD4130" s="31"/>
      <c r="AE4130" s="40"/>
      <c r="AF4130" s="1159">
        <f>SUM(AF4127:AF4129)</f>
        <v>2904317.87196207</v>
      </c>
      <c r="AG4130" s="1160"/>
      <c r="AH4130" s="1160"/>
      <c r="AI4130" s="1160"/>
      <c r="AJ4130" s="1160"/>
      <c r="AK4130" s="938"/>
      <c r="AL4130" s="962"/>
      <c r="AM4130" s="1156"/>
    </row>
    <row r="4131" spans="1:39" ht="20" customHeight="1">
      <c r="C4131" s="27"/>
      <c r="D4131" s="28"/>
      <c r="E4131" s="29"/>
      <c r="F4131" s="30"/>
      <c r="G4131" s="30"/>
      <c r="H4131" s="31"/>
      <c r="I4131" s="43"/>
      <c r="J4131" s="44"/>
      <c r="N4131" s="27"/>
      <c r="O4131" s="28"/>
      <c r="P4131" s="29"/>
      <c r="Q4131" s="30"/>
      <c r="R4131" s="30"/>
      <c r="S4131" s="31"/>
      <c r="T4131" s="43"/>
      <c r="U4131" s="44"/>
      <c r="X4131" s="1388"/>
      <c r="Y4131" s="1158"/>
      <c r="Z4131" s="28"/>
      <c r="AA4131" s="29"/>
      <c r="AB4131" s="30"/>
      <c r="AC4131" s="30"/>
      <c r="AD4131" s="31"/>
      <c r="AE4131" s="43"/>
      <c r="AF4131" s="891"/>
      <c r="AG4131" s="1163"/>
      <c r="AH4131" s="1163"/>
      <c r="AI4131" s="1163"/>
      <c r="AJ4131" s="1163"/>
      <c r="AK4131" s="938"/>
      <c r="AL4131" s="962"/>
      <c r="AM4131" s="1156"/>
    </row>
    <row r="4132" spans="1:39" ht="20" customHeight="1">
      <c r="C4132" s="14" t="s">
        <v>26</v>
      </c>
      <c r="D4132" s="18"/>
      <c r="E4132" s="19" t="s">
        <v>5530</v>
      </c>
      <c r="F4132" s="20"/>
      <c r="G4132" s="20"/>
      <c r="H4132" s="17"/>
      <c r="I4132" s="19"/>
      <c r="J4132" s="37">
        <f>J4130</f>
        <v>12685687.9289627</v>
      </c>
      <c r="N4132" s="14" t="s">
        <v>26</v>
      </c>
      <c r="O4132" s="18"/>
      <c r="P4132" s="19" t="s">
        <v>5530</v>
      </c>
      <c r="Q4132" s="20"/>
      <c r="R4132" s="20"/>
      <c r="S4132" s="17"/>
      <c r="T4132" s="19"/>
      <c r="U4132" s="37">
        <f>U4130</f>
        <v>2904317.87196207</v>
      </c>
      <c r="X4132" s="1388"/>
      <c r="Y4132" s="1145" t="s">
        <v>26</v>
      </c>
      <c r="Z4132" s="18"/>
      <c r="AA4132" s="19" t="s">
        <v>5530</v>
      </c>
      <c r="AB4132" s="20"/>
      <c r="AC4132" s="20"/>
      <c r="AD4132" s="17"/>
      <c r="AE4132" s="19"/>
      <c r="AF4132" s="890">
        <f>AF4130</f>
        <v>2904317.87196207</v>
      </c>
      <c r="AG4132" s="1071"/>
      <c r="AH4132" s="1071"/>
      <c r="AI4132" s="1071"/>
      <c r="AJ4132" s="1071"/>
      <c r="AK4132" s="938"/>
      <c r="AL4132" s="962"/>
      <c r="AM4132" s="1156"/>
    </row>
    <row r="4133" spans="1:39" ht="20" customHeight="1">
      <c r="C4133" s="14" t="s">
        <v>27</v>
      </c>
      <c r="D4133" s="18"/>
      <c r="E4133" s="19" t="s">
        <v>5531</v>
      </c>
      <c r="F4133" s="20"/>
      <c r="G4133" s="20"/>
      <c r="H4133" s="32">
        <f>$A$3</f>
        <v>0.05</v>
      </c>
      <c r="I4133" s="19"/>
      <c r="J4133" s="37">
        <f>J4132*H4133</f>
        <v>634284.39644813503</v>
      </c>
      <c r="N4133" s="14" t="s">
        <v>27</v>
      </c>
      <c r="O4133" s="18"/>
      <c r="P4133" s="19" t="s">
        <v>5531</v>
      </c>
      <c r="Q4133" s="20"/>
      <c r="R4133" s="20"/>
      <c r="S4133" s="32">
        <f>$A$3</f>
        <v>0.05</v>
      </c>
      <c r="T4133" s="19"/>
      <c r="U4133" s="37">
        <f>U4132*S4133</f>
        <v>145215.89359810352</v>
      </c>
      <c r="X4133" s="1388"/>
      <c r="Y4133" s="1145" t="s">
        <v>27</v>
      </c>
      <c r="Z4133" s="18"/>
      <c r="AA4133" s="19" t="s">
        <v>5531</v>
      </c>
      <c r="AB4133" s="20"/>
      <c r="AC4133" s="20"/>
      <c r="AD4133" s="32">
        <f>$A$3</f>
        <v>0.05</v>
      </c>
      <c r="AE4133" s="19"/>
      <c r="AF4133" s="890">
        <f>AF4132*AD4133</f>
        <v>145215.89359810352</v>
      </c>
      <c r="AG4133" s="1071"/>
      <c r="AH4133" s="1071"/>
      <c r="AI4133" s="1071"/>
      <c r="AJ4133" s="1071"/>
      <c r="AK4133" s="938"/>
      <c r="AL4133" s="962"/>
      <c r="AM4133" s="1156"/>
    </row>
    <row r="4134" spans="1:39" ht="20" customHeight="1">
      <c r="C4134" s="14" t="s">
        <v>5532</v>
      </c>
      <c r="D4134" s="18"/>
      <c r="E4134" s="19" t="s">
        <v>5533</v>
      </c>
      <c r="F4134" s="20"/>
      <c r="G4134" s="20"/>
      <c r="H4134" s="17"/>
      <c r="I4134" s="19"/>
      <c r="J4134" s="37">
        <f>SUM(J4132:J4133)</f>
        <v>13319972.325410835</v>
      </c>
      <c r="N4134" s="14" t="s">
        <v>5532</v>
      </c>
      <c r="O4134" s="18"/>
      <c r="P4134" s="19" t="s">
        <v>5533</v>
      </c>
      <c r="Q4134" s="20"/>
      <c r="R4134" s="20"/>
      <c r="S4134" s="17"/>
      <c r="T4134" s="19"/>
      <c r="U4134" s="37">
        <f>SUM(U4132:U4133)</f>
        <v>3049533.7655601734</v>
      </c>
      <c r="X4134" s="1388"/>
      <c r="Y4134" s="1145" t="s">
        <v>5532</v>
      </c>
      <c r="Z4134" s="18"/>
      <c r="AA4134" s="19" t="s">
        <v>5533</v>
      </c>
      <c r="AB4134" s="20"/>
      <c r="AC4134" s="20"/>
      <c r="AD4134" s="17"/>
      <c r="AE4134" s="19"/>
      <c r="AF4134" s="890">
        <f>SUM(AF4132:AF4133)</f>
        <v>3049533.7655601734</v>
      </c>
      <c r="AG4134" s="1071"/>
      <c r="AH4134" s="1071"/>
      <c r="AI4134" s="1071"/>
      <c r="AJ4134" s="1071"/>
      <c r="AK4134" s="940"/>
      <c r="AL4134" s="1008"/>
      <c r="AM4134" s="1164"/>
    </row>
    <row r="4135" spans="1:39" ht="20" customHeight="1">
      <c r="X4135" s="1388"/>
      <c r="Y4135" s="1083"/>
      <c r="Z4135" s="962"/>
      <c r="AA4135" s="939"/>
      <c r="AB4135" s="1144"/>
      <c r="AC4135" s="1144"/>
      <c r="AD4135" s="944"/>
      <c r="AE4135" s="939"/>
      <c r="AF4135" s="962"/>
      <c r="AG4135" s="962"/>
      <c r="AH4135" s="962"/>
      <c r="AI4135" s="962"/>
      <c r="AJ4135" s="962"/>
      <c r="AK4135" s="962"/>
      <c r="AL4135" s="962"/>
      <c r="AM4135" s="1156"/>
    </row>
    <row r="4136" spans="1:39" ht="40" customHeight="1">
      <c r="A4136" s="607">
        <f>A4124+1</f>
        <v>249</v>
      </c>
      <c r="B4136" s="13" t="s">
        <v>5283</v>
      </c>
      <c r="C4136" s="608" t="str">
        <f>VLOOKUP(B4136,'REKAP OFFICIAL'!D:F,3,0)</f>
        <v>PJ-93</v>
      </c>
      <c r="D4136" s="15" t="str">
        <f>VLOOKUP(B4136,'REKAP OFFICIAL'!D:F,2,0)</f>
        <v>SUB Pintu PJ-1-G.PERAWATAN</v>
      </c>
      <c r="E4136" s="15"/>
      <c r="F4136" s="16"/>
      <c r="G4136" s="16"/>
      <c r="H4136" s="17"/>
      <c r="I4136" s="15"/>
      <c r="J4136" s="37">
        <f>J4146</f>
        <v>13319972.325410835</v>
      </c>
      <c r="M4136" s="13" t="s">
        <v>5283</v>
      </c>
      <c r="N4136" s="608" t="s">
        <v>5282</v>
      </c>
      <c r="O4136" s="15" t="s">
        <v>4794</v>
      </c>
      <c r="P4136" s="15"/>
      <c r="Q4136" s="16"/>
      <c r="R4136" s="16"/>
      <c r="S4136" s="17"/>
      <c r="T4136" s="15"/>
      <c r="U4136" s="37">
        <f>U4146</f>
        <v>3049533.7655601734</v>
      </c>
      <c r="X4136" s="1391" t="s">
        <v>5283</v>
      </c>
      <c r="Y4136" s="1122" t="s">
        <v>5282</v>
      </c>
      <c r="Z4136" s="15" t="s">
        <v>4794</v>
      </c>
      <c r="AA4136" s="15"/>
      <c r="AB4136" s="16"/>
      <c r="AC4136" s="16"/>
      <c r="AD4136" s="17"/>
      <c r="AE4136" s="15"/>
      <c r="AF4136" s="890">
        <f>AF4146</f>
        <v>3049533.7655601734</v>
      </c>
      <c r="AG4136" s="1071"/>
      <c r="AH4136" s="1071"/>
      <c r="AI4136" s="1071"/>
      <c r="AJ4136" s="1071"/>
      <c r="AK4136" s="1122" t="s">
        <v>5282</v>
      </c>
      <c r="AL4136" s="15" t="s">
        <v>4794</v>
      </c>
      <c r="AM4136" s="1147"/>
    </row>
    <row r="4137" spans="1:39" ht="20" customHeight="1">
      <c r="C4137" s="53"/>
      <c r="D4137" s="54"/>
      <c r="E4137" s="40"/>
      <c r="F4137" s="55"/>
      <c r="G4137" s="55"/>
      <c r="H4137" s="31"/>
      <c r="I4137" s="40"/>
      <c r="J4137" s="56"/>
      <c r="N4137" s="53"/>
      <c r="O4137" s="54"/>
      <c r="P4137" s="40"/>
      <c r="Q4137" s="55"/>
      <c r="R4137" s="55"/>
      <c r="S4137" s="31"/>
      <c r="T4137" s="40"/>
      <c r="U4137" s="56"/>
      <c r="X4137" s="1388"/>
      <c r="Y4137" s="1158"/>
      <c r="Z4137" s="54"/>
      <c r="AA4137" s="40"/>
      <c r="AB4137" s="55"/>
      <c r="AC4137" s="55"/>
      <c r="AD4137" s="31"/>
      <c r="AE4137" s="40"/>
      <c r="AF4137" s="894"/>
      <c r="AG4137" s="1160"/>
      <c r="AH4137" s="1160"/>
      <c r="AI4137" s="1160"/>
      <c r="AJ4137" s="1160"/>
      <c r="AK4137" s="938"/>
      <c r="AL4137" s="962"/>
      <c r="AM4137" s="1156"/>
    </row>
    <row r="4138" spans="1:39" ht="20" customHeight="1">
      <c r="C4138" s="14" t="s">
        <v>24</v>
      </c>
      <c r="D4138" s="18"/>
      <c r="E4138" s="19" t="s">
        <v>5526</v>
      </c>
      <c r="F4138" s="20"/>
      <c r="G4138" s="20"/>
      <c r="H4138" s="17"/>
      <c r="I4138" s="19"/>
      <c r="J4138" s="37"/>
      <c r="N4138" s="14" t="s">
        <v>24</v>
      </c>
      <c r="O4138" s="18"/>
      <c r="P4138" s="19" t="s">
        <v>5526</v>
      </c>
      <c r="Q4138" s="20"/>
      <c r="R4138" s="20"/>
      <c r="S4138" s="17"/>
      <c r="T4138" s="19"/>
      <c r="U4138" s="37"/>
      <c r="X4138" s="1388"/>
      <c r="Y4138" s="1145" t="s">
        <v>24</v>
      </c>
      <c r="Z4138" s="18"/>
      <c r="AA4138" s="19" t="s">
        <v>5526</v>
      </c>
      <c r="AB4138" s="20"/>
      <c r="AC4138" s="20"/>
      <c r="AD4138" s="17"/>
      <c r="AE4138" s="19"/>
      <c r="AF4138" s="890"/>
      <c r="AG4138" s="1071"/>
      <c r="AH4138" s="1071"/>
      <c r="AI4138" s="1071"/>
      <c r="AJ4138" s="1071"/>
      <c r="AK4138" s="938"/>
      <c r="AL4138" s="962"/>
      <c r="AM4138" s="1156"/>
    </row>
    <row r="4139" spans="1:39" ht="20" customHeight="1">
      <c r="C4139" s="21"/>
      <c r="D4139" s="22"/>
      <c r="E4139" s="23" t="str">
        <f>D4136</f>
        <v>SUB Pintu PJ-1-G.PERAWATAN</v>
      </c>
      <c r="F4139" s="24" t="str">
        <f>'HARGA DASAR'!$C$404</f>
        <v>D095</v>
      </c>
      <c r="G4139" s="24" t="s">
        <v>4610</v>
      </c>
      <c r="H4139" s="26">
        <v>1</v>
      </c>
      <c r="I4139" s="38">
        <f>VLOOKUP(E4139,'HARGA DASAR'!F:H,3,0)</f>
        <v>12685687.9289627</v>
      </c>
      <c r="J4139" s="39">
        <f>H4139*I4139</f>
        <v>12685687.9289627</v>
      </c>
      <c r="N4139" s="21"/>
      <c r="O4139" s="22"/>
      <c r="P4139" s="23" t="s">
        <v>4794</v>
      </c>
      <c r="Q4139" s="24" t="s">
        <v>4793</v>
      </c>
      <c r="R4139" s="24" t="s">
        <v>4610</v>
      </c>
      <c r="S4139" s="26">
        <v>1</v>
      </c>
      <c r="T4139" s="38">
        <f>VLOOKUP(P4139,'HARGA DASAR'!O:Q,3,0)</f>
        <v>2904317.87196207</v>
      </c>
      <c r="U4139" s="39">
        <f>S4139*T4139</f>
        <v>2904317.87196207</v>
      </c>
      <c r="X4139" s="1388"/>
      <c r="Y4139" s="1149"/>
      <c r="Z4139" s="1150"/>
      <c r="AA4139" s="949" t="s">
        <v>4794</v>
      </c>
      <c r="AB4139" s="1151" t="s">
        <v>4793</v>
      </c>
      <c r="AC4139" s="1151" t="s">
        <v>4610</v>
      </c>
      <c r="AD4139" s="1157">
        <v>1</v>
      </c>
      <c r="AE4139" s="1153">
        <f>VLOOKUP(AA4139,'HARGA DASAR'!Y:AA,3,0)</f>
        <v>2904317.87196207</v>
      </c>
      <c r="AF4139" s="1154">
        <f>AD4139*AE4139</f>
        <v>2904317.87196207</v>
      </c>
      <c r="AG4139" s="1155"/>
      <c r="AH4139" s="1155"/>
      <c r="AI4139" s="1155"/>
      <c r="AJ4139" s="1155"/>
      <c r="AK4139" s="938"/>
      <c r="AL4139" s="962"/>
      <c r="AM4139" s="1156"/>
    </row>
    <row r="4140" spans="1:39" ht="20" customHeight="1">
      <c r="C4140" s="21"/>
      <c r="D4140" s="22"/>
      <c r="E4140" s="23"/>
      <c r="F4140" s="24"/>
      <c r="G4140" s="24"/>
      <c r="H4140" s="26"/>
      <c r="I4140" s="38"/>
      <c r="J4140" s="42">
        <f>H4140*I4140</f>
        <v>0</v>
      </c>
      <c r="N4140" s="21"/>
      <c r="O4140" s="22"/>
      <c r="P4140" s="23"/>
      <c r="Q4140" s="24"/>
      <c r="R4140" s="24"/>
      <c r="S4140" s="26"/>
      <c r="T4140" s="38"/>
      <c r="U4140" s="42">
        <f>S4140*T4140</f>
        <v>0</v>
      </c>
      <c r="X4140" s="1388"/>
      <c r="Y4140" s="1149"/>
      <c r="Z4140" s="1150"/>
      <c r="AA4140" s="949"/>
      <c r="AB4140" s="1151"/>
      <c r="AC4140" s="1151"/>
      <c r="AD4140" s="1157"/>
      <c r="AE4140" s="1153"/>
      <c r="AF4140" s="1161">
        <f>AD4140*AE4140</f>
        <v>0</v>
      </c>
      <c r="AG4140" s="1162"/>
      <c r="AH4140" s="1162"/>
      <c r="AI4140" s="1162"/>
      <c r="AJ4140" s="1162"/>
      <c r="AK4140" s="938"/>
      <c r="AL4140" s="962"/>
      <c r="AM4140" s="1156"/>
    </row>
    <row r="4141" spans="1:39" ht="20" customHeight="1">
      <c r="C4141" s="21"/>
      <c r="D4141" s="22"/>
      <c r="E4141" s="23"/>
      <c r="F4141" s="24"/>
      <c r="G4141" s="24"/>
      <c r="H4141" s="26"/>
      <c r="I4141" s="38"/>
      <c r="J4141" s="42">
        <f>H4141*I4141</f>
        <v>0</v>
      </c>
      <c r="N4141" s="21"/>
      <c r="O4141" s="22"/>
      <c r="P4141" s="23"/>
      <c r="Q4141" s="24"/>
      <c r="R4141" s="24"/>
      <c r="S4141" s="26"/>
      <c r="T4141" s="38"/>
      <c r="U4141" s="42">
        <f>S4141*T4141</f>
        <v>0</v>
      </c>
      <c r="X4141" s="1388"/>
      <c r="Y4141" s="1149"/>
      <c r="Z4141" s="1150"/>
      <c r="AA4141" s="949"/>
      <c r="AB4141" s="1151"/>
      <c r="AC4141" s="1151"/>
      <c r="AD4141" s="1157"/>
      <c r="AE4141" s="1153"/>
      <c r="AF4141" s="1161">
        <f>AD4141*AE4141</f>
        <v>0</v>
      </c>
      <c r="AG4141" s="1162"/>
      <c r="AH4141" s="1162"/>
      <c r="AI4141" s="1162"/>
      <c r="AJ4141" s="1162"/>
      <c r="AK4141" s="938"/>
      <c r="AL4141" s="962"/>
      <c r="AM4141" s="1156"/>
    </row>
    <row r="4142" spans="1:39" ht="20" customHeight="1">
      <c r="C4142" s="27"/>
      <c r="D4142" s="28"/>
      <c r="E4142" s="29" t="s">
        <v>5527</v>
      </c>
      <c r="F4142" s="30"/>
      <c r="G4142" s="30"/>
      <c r="H4142" s="31"/>
      <c r="I4142" s="40"/>
      <c r="J4142" s="41">
        <f>SUM(J4139:J4141)</f>
        <v>12685687.9289627</v>
      </c>
      <c r="N4142" s="27"/>
      <c r="O4142" s="28"/>
      <c r="P4142" s="29" t="s">
        <v>5527</v>
      </c>
      <c r="Q4142" s="30"/>
      <c r="R4142" s="30"/>
      <c r="S4142" s="31"/>
      <c r="T4142" s="40"/>
      <c r="U4142" s="41">
        <f>SUM(U4139:U4141)</f>
        <v>2904317.87196207</v>
      </c>
      <c r="X4142" s="1388"/>
      <c r="Y4142" s="1158"/>
      <c r="Z4142" s="28"/>
      <c r="AA4142" s="29" t="s">
        <v>5527</v>
      </c>
      <c r="AB4142" s="30"/>
      <c r="AC4142" s="30"/>
      <c r="AD4142" s="31"/>
      <c r="AE4142" s="40"/>
      <c r="AF4142" s="1159">
        <f>SUM(AF4139:AF4141)</f>
        <v>2904317.87196207</v>
      </c>
      <c r="AG4142" s="1160"/>
      <c r="AH4142" s="1160"/>
      <c r="AI4142" s="1160"/>
      <c r="AJ4142" s="1160"/>
      <c r="AK4142" s="938"/>
      <c r="AL4142" s="962"/>
      <c r="AM4142" s="1156"/>
    </row>
    <row r="4143" spans="1:39" ht="20" customHeight="1">
      <c r="C4143" s="27"/>
      <c r="D4143" s="28"/>
      <c r="E4143" s="29"/>
      <c r="F4143" s="30"/>
      <c r="G4143" s="30"/>
      <c r="H4143" s="31"/>
      <c r="I4143" s="43"/>
      <c r="J4143" s="44"/>
      <c r="N4143" s="27"/>
      <c r="O4143" s="28"/>
      <c r="P4143" s="29"/>
      <c r="Q4143" s="30"/>
      <c r="R4143" s="30"/>
      <c r="S4143" s="31"/>
      <c r="T4143" s="43"/>
      <c r="U4143" s="44"/>
      <c r="X4143" s="1388"/>
      <c r="Y4143" s="1158"/>
      <c r="Z4143" s="28"/>
      <c r="AA4143" s="29"/>
      <c r="AB4143" s="30"/>
      <c r="AC4143" s="30"/>
      <c r="AD4143" s="31"/>
      <c r="AE4143" s="43"/>
      <c r="AF4143" s="891"/>
      <c r="AG4143" s="1163"/>
      <c r="AH4143" s="1163"/>
      <c r="AI4143" s="1163"/>
      <c r="AJ4143" s="1163"/>
      <c r="AK4143" s="938"/>
      <c r="AL4143" s="962"/>
      <c r="AM4143" s="1156"/>
    </row>
    <row r="4144" spans="1:39" ht="20" customHeight="1">
      <c r="C4144" s="14" t="s">
        <v>26</v>
      </c>
      <c r="D4144" s="18"/>
      <c r="E4144" s="19" t="s">
        <v>5530</v>
      </c>
      <c r="F4144" s="20"/>
      <c r="G4144" s="20"/>
      <c r="H4144" s="17"/>
      <c r="I4144" s="19"/>
      <c r="J4144" s="37">
        <f>J4142</f>
        <v>12685687.9289627</v>
      </c>
      <c r="N4144" s="14" t="s">
        <v>26</v>
      </c>
      <c r="O4144" s="18"/>
      <c r="P4144" s="19" t="s">
        <v>5530</v>
      </c>
      <c r="Q4144" s="20"/>
      <c r="R4144" s="20"/>
      <c r="S4144" s="17"/>
      <c r="T4144" s="19"/>
      <c r="U4144" s="37">
        <f>U4142</f>
        <v>2904317.87196207</v>
      </c>
      <c r="X4144" s="1388"/>
      <c r="Y4144" s="1145" t="s">
        <v>26</v>
      </c>
      <c r="Z4144" s="18"/>
      <c r="AA4144" s="19" t="s">
        <v>5530</v>
      </c>
      <c r="AB4144" s="20"/>
      <c r="AC4144" s="20"/>
      <c r="AD4144" s="17"/>
      <c r="AE4144" s="19"/>
      <c r="AF4144" s="890">
        <f>AF4142</f>
        <v>2904317.87196207</v>
      </c>
      <c r="AG4144" s="1071"/>
      <c r="AH4144" s="1071"/>
      <c r="AI4144" s="1071"/>
      <c r="AJ4144" s="1071"/>
      <c r="AK4144" s="938"/>
      <c r="AL4144" s="962"/>
      <c r="AM4144" s="1156"/>
    </row>
    <row r="4145" spans="1:39" ht="20" customHeight="1">
      <c r="C4145" s="14" t="s">
        <v>27</v>
      </c>
      <c r="D4145" s="18"/>
      <c r="E4145" s="19" t="s">
        <v>5531</v>
      </c>
      <c r="F4145" s="20"/>
      <c r="G4145" s="20"/>
      <c r="H4145" s="32">
        <f>$A$3</f>
        <v>0.05</v>
      </c>
      <c r="I4145" s="19"/>
      <c r="J4145" s="37">
        <f>J4144*H4145</f>
        <v>634284.39644813503</v>
      </c>
      <c r="N4145" s="14" t="s">
        <v>27</v>
      </c>
      <c r="O4145" s="18"/>
      <c r="P4145" s="19" t="s">
        <v>5531</v>
      </c>
      <c r="Q4145" s="20"/>
      <c r="R4145" s="20"/>
      <c r="S4145" s="32">
        <f>$A$3</f>
        <v>0.05</v>
      </c>
      <c r="T4145" s="19"/>
      <c r="U4145" s="37">
        <f>U4144*S4145</f>
        <v>145215.89359810352</v>
      </c>
      <c r="X4145" s="1388"/>
      <c r="Y4145" s="1145" t="s">
        <v>27</v>
      </c>
      <c r="Z4145" s="18"/>
      <c r="AA4145" s="19" t="s">
        <v>5531</v>
      </c>
      <c r="AB4145" s="20"/>
      <c r="AC4145" s="20"/>
      <c r="AD4145" s="32">
        <f>$A$3</f>
        <v>0.05</v>
      </c>
      <c r="AE4145" s="19"/>
      <c r="AF4145" s="890">
        <f>AF4144*AD4145</f>
        <v>145215.89359810352</v>
      </c>
      <c r="AG4145" s="1071"/>
      <c r="AH4145" s="1071"/>
      <c r="AI4145" s="1071"/>
      <c r="AJ4145" s="1071"/>
      <c r="AK4145" s="938"/>
      <c r="AL4145" s="962"/>
      <c r="AM4145" s="1156"/>
    </row>
    <row r="4146" spans="1:39" ht="20" customHeight="1">
      <c r="C4146" s="14" t="s">
        <v>5532</v>
      </c>
      <c r="D4146" s="18"/>
      <c r="E4146" s="19" t="s">
        <v>5533</v>
      </c>
      <c r="F4146" s="20"/>
      <c r="G4146" s="20"/>
      <c r="H4146" s="17"/>
      <c r="I4146" s="19"/>
      <c r="J4146" s="37">
        <f>SUM(J4144:J4145)</f>
        <v>13319972.325410835</v>
      </c>
      <c r="N4146" s="14" t="s">
        <v>5532</v>
      </c>
      <c r="O4146" s="18"/>
      <c r="P4146" s="19" t="s">
        <v>5533</v>
      </c>
      <c r="Q4146" s="20"/>
      <c r="R4146" s="20"/>
      <c r="S4146" s="17"/>
      <c r="T4146" s="19"/>
      <c r="U4146" s="37">
        <f>SUM(U4144:U4145)</f>
        <v>3049533.7655601734</v>
      </c>
      <c r="X4146" s="1388"/>
      <c r="Y4146" s="1145" t="s">
        <v>5532</v>
      </c>
      <c r="Z4146" s="18"/>
      <c r="AA4146" s="19" t="s">
        <v>5533</v>
      </c>
      <c r="AB4146" s="20"/>
      <c r="AC4146" s="20"/>
      <c r="AD4146" s="17"/>
      <c r="AE4146" s="19"/>
      <c r="AF4146" s="890">
        <f>SUM(AF4144:AF4145)</f>
        <v>3049533.7655601734</v>
      </c>
      <c r="AG4146" s="1071"/>
      <c r="AH4146" s="1071"/>
      <c r="AI4146" s="1071"/>
      <c r="AJ4146" s="1071"/>
      <c r="AK4146" s="940"/>
      <c r="AL4146" s="1008"/>
      <c r="AM4146" s="1164"/>
    </row>
    <row r="4147" spans="1:39" ht="20" customHeight="1">
      <c r="X4147" s="1388"/>
      <c r="Y4147" s="1083"/>
      <c r="Z4147" s="962"/>
      <c r="AA4147" s="939"/>
      <c r="AB4147" s="939"/>
      <c r="AC4147" s="939"/>
      <c r="AD4147" s="939"/>
      <c r="AE4147" s="939"/>
      <c r="AF4147" s="939"/>
      <c r="AG4147" s="939"/>
      <c r="AH4147" s="939"/>
      <c r="AI4147" s="939"/>
      <c r="AJ4147" s="939"/>
      <c r="AK4147" s="939"/>
      <c r="AL4147" s="962"/>
      <c r="AM4147" s="1156"/>
    </row>
    <row r="4148" spans="1:39" ht="40" customHeight="1">
      <c r="A4148" s="607">
        <f>A4136+1</f>
        <v>250</v>
      </c>
      <c r="B4148" s="13" t="s">
        <v>5285</v>
      </c>
      <c r="C4148" s="608" t="str">
        <f>VLOOKUP(B4148,'REKAP OFFICIAL'!D:F,3,0)</f>
        <v>PJ-94</v>
      </c>
      <c r="D4148" s="15" t="str">
        <f>VLOOKUP(B4148,'REKAP OFFICIAL'!D:F,2,0)</f>
        <v>SUB Pintu PJ-1-P.KEAMANAN</v>
      </c>
      <c r="E4148" s="15"/>
      <c r="F4148" s="16"/>
      <c r="G4148" s="16"/>
      <c r="H4148" s="17"/>
      <c r="I4148" s="15"/>
      <c r="J4148" s="37">
        <f>J4158</f>
        <v>13319972.325410835</v>
      </c>
      <c r="M4148" s="13" t="s">
        <v>5285</v>
      </c>
      <c r="N4148" s="608" t="s">
        <v>5284</v>
      </c>
      <c r="O4148" s="15" t="s">
        <v>4796</v>
      </c>
      <c r="P4148" s="15"/>
      <c r="Q4148" s="16"/>
      <c r="R4148" s="16"/>
      <c r="S4148" s="17"/>
      <c r="T4148" s="15"/>
      <c r="U4148" s="37">
        <f>U4158</f>
        <v>3049533.7655601734</v>
      </c>
      <c r="X4148" s="1391" t="s">
        <v>5285</v>
      </c>
      <c r="Y4148" s="1122" t="s">
        <v>5284</v>
      </c>
      <c r="Z4148" s="15" t="s">
        <v>4796</v>
      </c>
      <c r="AA4148" s="15"/>
      <c r="AB4148" s="16"/>
      <c r="AC4148" s="16"/>
      <c r="AD4148" s="17"/>
      <c r="AE4148" s="15"/>
      <c r="AF4148" s="890">
        <f>AF4158</f>
        <v>3049533.7655601734</v>
      </c>
      <c r="AG4148" s="1071"/>
      <c r="AH4148" s="1071"/>
      <c r="AI4148" s="1071"/>
      <c r="AJ4148" s="1071"/>
      <c r="AK4148" s="1122" t="s">
        <v>5284</v>
      </c>
      <c r="AL4148" s="15" t="s">
        <v>4796</v>
      </c>
      <c r="AM4148" s="1147"/>
    </row>
    <row r="4149" spans="1:39" ht="20" customHeight="1">
      <c r="C4149" s="53"/>
      <c r="D4149" s="54"/>
      <c r="E4149" s="40"/>
      <c r="F4149" s="55"/>
      <c r="G4149" s="55"/>
      <c r="H4149" s="31"/>
      <c r="I4149" s="40"/>
      <c r="J4149" s="56"/>
      <c r="N4149" s="53"/>
      <c r="O4149" s="54"/>
      <c r="P4149" s="40"/>
      <c r="Q4149" s="55"/>
      <c r="R4149" s="55"/>
      <c r="S4149" s="31"/>
      <c r="T4149" s="40"/>
      <c r="U4149" s="56"/>
      <c r="X4149" s="1388"/>
      <c r="Y4149" s="1158"/>
      <c r="Z4149" s="54"/>
      <c r="AA4149" s="40"/>
      <c r="AB4149" s="55"/>
      <c r="AC4149" s="55"/>
      <c r="AD4149" s="31"/>
      <c r="AE4149" s="40"/>
      <c r="AF4149" s="894"/>
      <c r="AG4149" s="1160"/>
      <c r="AH4149" s="1160"/>
      <c r="AI4149" s="1160"/>
      <c r="AJ4149" s="1160"/>
      <c r="AK4149" s="938"/>
      <c r="AL4149" s="962"/>
      <c r="AM4149" s="1156"/>
    </row>
    <row r="4150" spans="1:39" ht="20" customHeight="1">
      <c r="C4150" s="14" t="s">
        <v>24</v>
      </c>
      <c r="D4150" s="18"/>
      <c r="E4150" s="19" t="s">
        <v>5526</v>
      </c>
      <c r="F4150" s="20"/>
      <c r="G4150" s="20"/>
      <c r="H4150" s="17"/>
      <c r="I4150" s="19"/>
      <c r="J4150" s="37"/>
      <c r="N4150" s="14" t="s">
        <v>24</v>
      </c>
      <c r="O4150" s="18"/>
      <c r="P4150" s="19" t="s">
        <v>5526</v>
      </c>
      <c r="Q4150" s="20"/>
      <c r="R4150" s="20"/>
      <c r="S4150" s="17"/>
      <c r="T4150" s="19"/>
      <c r="U4150" s="37"/>
      <c r="X4150" s="1388"/>
      <c r="Y4150" s="1145" t="s">
        <v>24</v>
      </c>
      <c r="Z4150" s="18"/>
      <c r="AA4150" s="19" t="s">
        <v>5526</v>
      </c>
      <c r="AB4150" s="20"/>
      <c r="AC4150" s="20"/>
      <c r="AD4150" s="17"/>
      <c r="AE4150" s="19"/>
      <c r="AF4150" s="890"/>
      <c r="AG4150" s="1071"/>
      <c r="AH4150" s="1071"/>
      <c r="AI4150" s="1071"/>
      <c r="AJ4150" s="1071"/>
      <c r="AK4150" s="938"/>
      <c r="AL4150" s="962"/>
      <c r="AM4150" s="1156"/>
    </row>
    <row r="4151" spans="1:39" ht="20" customHeight="1">
      <c r="C4151" s="21"/>
      <c r="D4151" s="22"/>
      <c r="E4151" s="23" t="str">
        <f>D4148</f>
        <v>SUB Pintu PJ-1-P.KEAMANAN</v>
      </c>
      <c r="F4151" s="24" t="str">
        <f>'HARGA DASAR'!$C$405</f>
        <v>D096</v>
      </c>
      <c r="G4151" s="24" t="s">
        <v>4610</v>
      </c>
      <c r="H4151" s="26">
        <v>1</v>
      </c>
      <c r="I4151" s="38">
        <f>VLOOKUP(E4151,'HARGA DASAR'!F:H,3,0)</f>
        <v>12685687.9289627</v>
      </c>
      <c r="J4151" s="39">
        <f>H4151*I4151</f>
        <v>12685687.9289627</v>
      </c>
      <c r="N4151" s="21"/>
      <c r="O4151" s="22"/>
      <c r="P4151" s="23" t="s">
        <v>4796</v>
      </c>
      <c r="Q4151" s="24" t="s">
        <v>4795</v>
      </c>
      <c r="R4151" s="24" t="s">
        <v>4610</v>
      </c>
      <c r="S4151" s="26">
        <v>1</v>
      </c>
      <c r="T4151" s="38">
        <f>VLOOKUP(P4151,'HARGA DASAR'!O:Q,3,0)</f>
        <v>2904317.87196207</v>
      </c>
      <c r="U4151" s="39">
        <f>S4151*T4151</f>
        <v>2904317.87196207</v>
      </c>
      <c r="X4151" s="1388"/>
      <c r="Y4151" s="1149"/>
      <c r="Z4151" s="1150"/>
      <c r="AA4151" s="949" t="s">
        <v>4796</v>
      </c>
      <c r="AB4151" s="1151" t="s">
        <v>4795</v>
      </c>
      <c r="AC4151" s="1151" t="s">
        <v>4610</v>
      </c>
      <c r="AD4151" s="1157">
        <v>1</v>
      </c>
      <c r="AE4151" s="1153">
        <f>VLOOKUP(AA4151,'HARGA DASAR'!Y:AA,3,0)</f>
        <v>2904317.87196207</v>
      </c>
      <c r="AF4151" s="1154">
        <f>AD4151*AE4151</f>
        <v>2904317.87196207</v>
      </c>
      <c r="AG4151" s="1155"/>
      <c r="AH4151" s="1155"/>
      <c r="AI4151" s="1155"/>
      <c r="AJ4151" s="1155"/>
      <c r="AK4151" s="938"/>
      <c r="AL4151" s="962"/>
      <c r="AM4151" s="1156"/>
    </row>
    <row r="4152" spans="1:39" ht="20" customHeight="1">
      <c r="C4152" s="21"/>
      <c r="D4152" s="22"/>
      <c r="E4152" s="23"/>
      <c r="F4152" s="24"/>
      <c r="G4152" s="24"/>
      <c r="H4152" s="26"/>
      <c r="I4152" s="38"/>
      <c r="J4152" s="42">
        <f>H4152*I4152</f>
        <v>0</v>
      </c>
      <c r="N4152" s="21"/>
      <c r="O4152" s="22"/>
      <c r="P4152" s="23"/>
      <c r="Q4152" s="24"/>
      <c r="R4152" s="24"/>
      <c r="S4152" s="26"/>
      <c r="T4152" s="38"/>
      <c r="U4152" s="42">
        <f>S4152*T4152</f>
        <v>0</v>
      </c>
      <c r="X4152" s="1388"/>
      <c r="Y4152" s="1149"/>
      <c r="Z4152" s="1150"/>
      <c r="AA4152" s="949"/>
      <c r="AB4152" s="1151"/>
      <c r="AC4152" s="1151"/>
      <c r="AD4152" s="1157"/>
      <c r="AE4152" s="1153"/>
      <c r="AF4152" s="1161">
        <f>AD4152*AE4152</f>
        <v>0</v>
      </c>
      <c r="AG4152" s="1162"/>
      <c r="AH4152" s="1162"/>
      <c r="AI4152" s="1162"/>
      <c r="AJ4152" s="1162"/>
      <c r="AK4152" s="938"/>
      <c r="AL4152" s="962"/>
      <c r="AM4152" s="1156"/>
    </row>
    <row r="4153" spans="1:39" ht="20" customHeight="1">
      <c r="C4153" s="21"/>
      <c r="D4153" s="22"/>
      <c r="E4153" s="23"/>
      <c r="F4153" s="24"/>
      <c r="G4153" s="24"/>
      <c r="H4153" s="26"/>
      <c r="I4153" s="38"/>
      <c r="J4153" s="42">
        <f>H4153*I4153</f>
        <v>0</v>
      </c>
      <c r="N4153" s="21"/>
      <c r="O4153" s="22"/>
      <c r="P4153" s="23"/>
      <c r="Q4153" s="24"/>
      <c r="R4153" s="24"/>
      <c r="S4153" s="26"/>
      <c r="T4153" s="38"/>
      <c r="U4153" s="42">
        <f>S4153*T4153</f>
        <v>0</v>
      </c>
      <c r="X4153" s="1388"/>
      <c r="Y4153" s="1149"/>
      <c r="Z4153" s="1150"/>
      <c r="AA4153" s="949"/>
      <c r="AB4153" s="1151"/>
      <c r="AC4153" s="1151"/>
      <c r="AD4153" s="1157"/>
      <c r="AE4153" s="1153"/>
      <c r="AF4153" s="1161">
        <f>AD4153*AE4153</f>
        <v>0</v>
      </c>
      <c r="AG4153" s="1162"/>
      <c r="AH4153" s="1162"/>
      <c r="AI4153" s="1162"/>
      <c r="AJ4153" s="1162"/>
      <c r="AK4153" s="938"/>
      <c r="AL4153" s="962"/>
      <c r="AM4153" s="1156"/>
    </row>
    <row r="4154" spans="1:39" ht="20" customHeight="1">
      <c r="C4154" s="27"/>
      <c r="D4154" s="28"/>
      <c r="E4154" s="29" t="s">
        <v>5527</v>
      </c>
      <c r="F4154" s="30"/>
      <c r="G4154" s="30"/>
      <c r="H4154" s="31"/>
      <c r="I4154" s="40"/>
      <c r="J4154" s="41">
        <f>SUM(J4151:J4153)</f>
        <v>12685687.9289627</v>
      </c>
      <c r="N4154" s="27"/>
      <c r="O4154" s="28"/>
      <c r="P4154" s="29" t="s">
        <v>5527</v>
      </c>
      <c r="Q4154" s="30"/>
      <c r="R4154" s="30"/>
      <c r="S4154" s="31"/>
      <c r="T4154" s="40"/>
      <c r="U4154" s="41">
        <f>SUM(U4151:U4153)</f>
        <v>2904317.87196207</v>
      </c>
      <c r="X4154" s="1388"/>
      <c r="Y4154" s="1158"/>
      <c r="Z4154" s="28"/>
      <c r="AA4154" s="29" t="s">
        <v>5527</v>
      </c>
      <c r="AB4154" s="30"/>
      <c r="AC4154" s="30"/>
      <c r="AD4154" s="31"/>
      <c r="AE4154" s="40"/>
      <c r="AF4154" s="1159">
        <f>SUM(AF4151:AF4153)</f>
        <v>2904317.87196207</v>
      </c>
      <c r="AG4154" s="1160"/>
      <c r="AH4154" s="1160"/>
      <c r="AI4154" s="1160"/>
      <c r="AJ4154" s="1160"/>
      <c r="AK4154" s="938"/>
      <c r="AL4154" s="962"/>
      <c r="AM4154" s="1156"/>
    </row>
    <row r="4155" spans="1:39" ht="20" customHeight="1">
      <c r="C4155" s="27"/>
      <c r="D4155" s="28"/>
      <c r="E4155" s="29"/>
      <c r="F4155" s="30"/>
      <c r="G4155" s="30"/>
      <c r="H4155" s="31"/>
      <c r="I4155" s="43"/>
      <c r="J4155" s="44"/>
      <c r="N4155" s="27"/>
      <c r="O4155" s="28"/>
      <c r="P4155" s="29"/>
      <c r="Q4155" s="30"/>
      <c r="R4155" s="30"/>
      <c r="S4155" s="31"/>
      <c r="T4155" s="43"/>
      <c r="U4155" s="44"/>
      <c r="X4155" s="1388"/>
      <c r="Y4155" s="1158"/>
      <c r="Z4155" s="28"/>
      <c r="AA4155" s="29"/>
      <c r="AB4155" s="30"/>
      <c r="AC4155" s="30"/>
      <c r="AD4155" s="31"/>
      <c r="AE4155" s="43"/>
      <c r="AF4155" s="891"/>
      <c r="AG4155" s="1163"/>
      <c r="AH4155" s="1163"/>
      <c r="AI4155" s="1163"/>
      <c r="AJ4155" s="1163"/>
      <c r="AK4155" s="938"/>
      <c r="AL4155" s="962"/>
      <c r="AM4155" s="1156"/>
    </row>
    <row r="4156" spans="1:39" ht="20" customHeight="1">
      <c r="C4156" s="14" t="s">
        <v>26</v>
      </c>
      <c r="D4156" s="18"/>
      <c r="E4156" s="19" t="s">
        <v>5530</v>
      </c>
      <c r="F4156" s="20"/>
      <c r="G4156" s="20"/>
      <c r="H4156" s="17"/>
      <c r="I4156" s="19"/>
      <c r="J4156" s="37">
        <f>J4154</f>
        <v>12685687.9289627</v>
      </c>
      <c r="N4156" s="14" t="s">
        <v>26</v>
      </c>
      <c r="O4156" s="18"/>
      <c r="P4156" s="19" t="s">
        <v>5530</v>
      </c>
      <c r="Q4156" s="20"/>
      <c r="R4156" s="20"/>
      <c r="S4156" s="17"/>
      <c r="T4156" s="19"/>
      <c r="U4156" s="37">
        <f>U4154</f>
        <v>2904317.87196207</v>
      </c>
      <c r="X4156" s="1388"/>
      <c r="Y4156" s="1145" t="s">
        <v>26</v>
      </c>
      <c r="Z4156" s="18"/>
      <c r="AA4156" s="19" t="s">
        <v>5530</v>
      </c>
      <c r="AB4156" s="20"/>
      <c r="AC4156" s="20"/>
      <c r="AD4156" s="17"/>
      <c r="AE4156" s="19"/>
      <c r="AF4156" s="890">
        <f>AF4154</f>
        <v>2904317.87196207</v>
      </c>
      <c r="AG4156" s="1071"/>
      <c r="AH4156" s="1071"/>
      <c r="AI4156" s="1071"/>
      <c r="AJ4156" s="1071"/>
      <c r="AK4156" s="938"/>
      <c r="AL4156" s="962"/>
      <c r="AM4156" s="1156"/>
    </row>
    <row r="4157" spans="1:39" ht="20" customHeight="1">
      <c r="C4157" s="14" t="s">
        <v>27</v>
      </c>
      <c r="D4157" s="18"/>
      <c r="E4157" s="19" t="s">
        <v>5531</v>
      </c>
      <c r="F4157" s="20"/>
      <c r="G4157" s="20"/>
      <c r="H4157" s="32">
        <f>$A$3</f>
        <v>0.05</v>
      </c>
      <c r="I4157" s="19"/>
      <c r="J4157" s="37">
        <f>J4156*H4157</f>
        <v>634284.39644813503</v>
      </c>
      <c r="N4157" s="14" t="s">
        <v>27</v>
      </c>
      <c r="O4157" s="18"/>
      <c r="P4157" s="19" t="s">
        <v>5531</v>
      </c>
      <c r="Q4157" s="20"/>
      <c r="R4157" s="20"/>
      <c r="S4157" s="32">
        <f>$A$3</f>
        <v>0.05</v>
      </c>
      <c r="T4157" s="19"/>
      <c r="U4157" s="37">
        <f>U4156*S4157</f>
        <v>145215.89359810352</v>
      </c>
      <c r="X4157" s="1388"/>
      <c r="Y4157" s="1145" t="s">
        <v>27</v>
      </c>
      <c r="Z4157" s="18"/>
      <c r="AA4157" s="19" t="s">
        <v>5531</v>
      </c>
      <c r="AB4157" s="20"/>
      <c r="AC4157" s="20"/>
      <c r="AD4157" s="32">
        <f>$A$3</f>
        <v>0.05</v>
      </c>
      <c r="AE4157" s="19"/>
      <c r="AF4157" s="890">
        <f>AF4156*AD4157</f>
        <v>145215.89359810352</v>
      </c>
      <c r="AG4157" s="1071"/>
      <c r="AH4157" s="1071"/>
      <c r="AI4157" s="1071"/>
      <c r="AJ4157" s="1071"/>
      <c r="AK4157" s="938"/>
      <c r="AL4157" s="962"/>
      <c r="AM4157" s="1156"/>
    </row>
    <row r="4158" spans="1:39" ht="20" customHeight="1">
      <c r="C4158" s="14" t="s">
        <v>5532</v>
      </c>
      <c r="D4158" s="18"/>
      <c r="E4158" s="19" t="s">
        <v>5533</v>
      </c>
      <c r="F4158" s="20"/>
      <c r="G4158" s="20"/>
      <c r="H4158" s="17"/>
      <c r="I4158" s="19"/>
      <c r="J4158" s="37">
        <f>SUM(J4156:J4157)</f>
        <v>13319972.325410835</v>
      </c>
      <c r="N4158" s="14" t="s">
        <v>5532</v>
      </c>
      <c r="O4158" s="18"/>
      <c r="P4158" s="19" t="s">
        <v>5533</v>
      </c>
      <c r="Q4158" s="20"/>
      <c r="R4158" s="20"/>
      <c r="S4158" s="17"/>
      <c r="T4158" s="19"/>
      <c r="U4158" s="37">
        <f>SUM(U4156:U4157)</f>
        <v>3049533.7655601734</v>
      </c>
      <c r="X4158" s="1388"/>
      <c r="Y4158" s="1145" t="s">
        <v>5532</v>
      </c>
      <c r="Z4158" s="18"/>
      <c r="AA4158" s="19" t="s">
        <v>5533</v>
      </c>
      <c r="AB4158" s="20"/>
      <c r="AC4158" s="20"/>
      <c r="AD4158" s="17"/>
      <c r="AE4158" s="19"/>
      <c r="AF4158" s="890">
        <f>SUM(AF4156:AF4157)</f>
        <v>3049533.7655601734</v>
      </c>
      <c r="AG4158" s="1071"/>
      <c r="AH4158" s="1071"/>
      <c r="AI4158" s="1071"/>
      <c r="AJ4158" s="1071"/>
      <c r="AK4158" s="940"/>
      <c r="AL4158" s="1008"/>
      <c r="AM4158" s="1164"/>
    </row>
    <row r="4159" spans="1:39" ht="20" customHeight="1">
      <c r="X4159" s="1388"/>
      <c r="Y4159" s="1083"/>
      <c r="Z4159" s="962"/>
      <c r="AA4159" s="939"/>
      <c r="AB4159" s="1144"/>
      <c r="AC4159" s="1144"/>
      <c r="AD4159" s="944"/>
      <c r="AE4159" s="962"/>
      <c r="AF4159" s="962"/>
      <c r="AG4159" s="962"/>
      <c r="AH4159" s="962"/>
      <c r="AI4159" s="962"/>
      <c r="AJ4159" s="962"/>
      <c r="AK4159" s="962"/>
      <c r="AL4159" s="962"/>
      <c r="AM4159" s="1156"/>
    </row>
    <row r="4160" spans="1:39" ht="40" customHeight="1">
      <c r="A4160" s="607">
        <f>A4148+1</f>
        <v>251</v>
      </c>
      <c r="B4160" s="13" t="s">
        <v>5287</v>
      </c>
      <c r="C4160" s="608" t="str">
        <f>VLOOKUP(B4160,'REKAP OFFICIAL'!D:F,3,0)</f>
        <v>PJ-95</v>
      </c>
      <c r="D4160" s="15" t="str">
        <f>VLOOKUP(B4160,'REKAP OFFICIAL'!D:F,2,0)</f>
        <v xml:space="preserve">SUB Jendela J-1-PEK POS KEAMANAN </v>
      </c>
      <c r="E4160" s="15"/>
      <c r="F4160" s="16"/>
      <c r="G4160" s="16"/>
      <c r="H4160" s="17"/>
      <c r="I4160" s="15"/>
      <c r="J4160" s="37">
        <f>J4170</f>
        <v>9448321.7427385598</v>
      </c>
      <c r="M4160" s="13" t="s">
        <v>5287</v>
      </c>
      <c r="N4160" s="608" t="s">
        <v>5286</v>
      </c>
      <c r="O4160" s="15" t="s">
        <v>4798</v>
      </c>
      <c r="P4160" s="15"/>
      <c r="Q4160" s="16"/>
      <c r="R4160" s="16"/>
      <c r="S4160" s="17"/>
      <c r="T4160" s="15"/>
      <c r="U4160" s="37">
        <f>U4170</f>
        <v>3049533.7655601734</v>
      </c>
      <c r="X4160" s="1391" t="s">
        <v>5287</v>
      </c>
      <c r="Y4160" s="1122" t="s">
        <v>5286</v>
      </c>
      <c r="Z4160" s="15" t="s">
        <v>4798</v>
      </c>
      <c r="AA4160" s="15"/>
      <c r="AB4160" s="16"/>
      <c r="AC4160" s="16"/>
      <c r="AD4160" s="17"/>
      <c r="AE4160" s="15"/>
      <c r="AF4160" s="890">
        <f>AF4170</f>
        <v>3049533.7655601734</v>
      </c>
      <c r="AG4160" s="1071"/>
      <c r="AH4160" s="1071"/>
      <c r="AI4160" s="1071"/>
      <c r="AJ4160" s="1071"/>
      <c r="AK4160" s="1122" t="s">
        <v>5286</v>
      </c>
      <c r="AL4160" s="15" t="s">
        <v>4798</v>
      </c>
      <c r="AM4160" s="1147"/>
    </row>
    <row r="4161" spans="1:39" ht="20" customHeight="1">
      <c r="C4161" s="53"/>
      <c r="D4161" s="54"/>
      <c r="E4161" s="40"/>
      <c r="F4161" s="55"/>
      <c r="G4161" s="55"/>
      <c r="H4161" s="31"/>
      <c r="I4161" s="40"/>
      <c r="J4161" s="56"/>
      <c r="N4161" s="53"/>
      <c r="O4161" s="54"/>
      <c r="P4161" s="40"/>
      <c r="Q4161" s="55"/>
      <c r="R4161" s="55"/>
      <c r="S4161" s="31"/>
      <c r="T4161" s="40"/>
      <c r="U4161" s="56"/>
      <c r="X4161" s="1388"/>
      <c r="Y4161" s="1158"/>
      <c r="Z4161" s="54"/>
      <c r="AA4161" s="40"/>
      <c r="AB4161" s="55"/>
      <c r="AC4161" s="55"/>
      <c r="AD4161" s="31"/>
      <c r="AE4161" s="40"/>
      <c r="AF4161" s="894"/>
      <c r="AG4161" s="1160"/>
      <c r="AH4161" s="1160"/>
      <c r="AI4161" s="1160"/>
      <c r="AJ4161" s="1160"/>
      <c r="AK4161" s="938"/>
      <c r="AL4161" s="962"/>
      <c r="AM4161" s="1156"/>
    </row>
    <row r="4162" spans="1:39" ht="20" customHeight="1">
      <c r="C4162" s="14" t="s">
        <v>24</v>
      </c>
      <c r="D4162" s="18"/>
      <c r="E4162" s="19" t="s">
        <v>5526</v>
      </c>
      <c r="F4162" s="20"/>
      <c r="G4162" s="20"/>
      <c r="H4162" s="17"/>
      <c r="I4162" s="19"/>
      <c r="J4162" s="37"/>
      <c r="N4162" s="14" t="s">
        <v>24</v>
      </c>
      <c r="O4162" s="18"/>
      <c r="P4162" s="19" t="s">
        <v>5526</v>
      </c>
      <c r="Q4162" s="20"/>
      <c r="R4162" s="20"/>
      <c r="S4162" s="17"/>
      <c r="T4162" s="19"/>
      <c r="U4162" s="37"/>
      <c r="X4162" s="1388"/>
      <c r="Y4162" s="1145" t="s">
        <v>24</v>
      </c>
      <c r="Z4162" s="18"/>
      <c r="AA4162" s="19" t="s">
        <v>5526</v>
      </c>
      <c r="AB4162" s="20"/>
      <c r="AC4162" s="20"/>
      <c r="AD4162" s="17"/>
      <c r="AE4162" s="19"/>
      <c r="AF4162" s="890"/>
      <c r="AG4162" s="1071"/>
      <c r="AH4162" s="1071"/>
      <c r="AI4162" s="1071"/>
      <c r="AJ4162" s="1071"/>
      <c r="AK4162" s="938"/>
      <c r="AL4162" s="962"/>
      <c r="AM4162" s="1156"/>
    </row>
    <row r="4163" spans="1:39" ht="20" customHeight="1">
      <c r="C4163" s="21"/>
      <c r="D4163" s="22"/>
      <c r="E4163" s="23" t="str">
        <f>D4160</f>
        <v xml:space="preserve">SUB Jendela J-1-PEK POS KEAMANAN </v>
      </c>
      <c r="F4163" s="24" t="str">
        <f>'HARGA DASAR'!$C$406</f>
        <v>D097</v>
      </c>
      <c r="G4163" s="24" t="s">
        <v>4610</v>
      </c>
      <c r="H4163" s="26">
        <v>1</v>
      </c>
      <c r="I4163" s="38">
        <f>VLOOKUP(E4163,'HARGA DASAR'!F:H,3,0)</f>
        <v>8998401.6597510092</v>
      </c>
      <c r="J4163" s="39">
        <f>H4163*I4163</f>
        <v>8998401.6597510092</v>
      </c>
      <c r="N4163" s="21"/>
      <c r="O4163" s="22"/>
      <c r="P4163" s="23" t="s">
        <v>4798</v>
      </c>
      <c r="Q4163" s="24" t="s">
        <v>4797</v>
      </c>
      <c r="R4163" s="24" t="s">
        <v>4610</v>
      </c>
      <c r="S4163" s="26">
        <v>1</v>
      </c>
      <c r="T4163" s="38">
        <f>VLOOKUP(P4163,'HARGA DASAR'!O:Q,3,0)</f>
        <v>2904317.87196207</v>
      </c>
      <c r="U4163" s="39">
        <f>S4163*T4163</f>
        <v>2904317.87196207</v>
      </c>
      <c r="X4163" s="1388"/>
      <c r="Y4163" s="1149"/>
      <c r="Z4163" s="1150"/>
      <c r="AA4163" s="949" t="s">
        <v>4798</v>
      </c>
      <c r="AB4163" s="1151" t="s">
        <v>4797</v>
      </c>
      <c r="AC4163" s="1151" t="s">
        <v>4610</v>
      </c>
      <c r="AD4163" s="1157">
        <v>1</v>
      </c>
      <c r="AE4163" s="1153">
        <f>VLOOKUP(AA4163,'HARGA DASAR'!Y:AA,3,0)</f>
        <v>2904317.87196207</v>
      </c>
      <c r="AF4163" s="1154">
        <f>AD4163*AE4163</f>
        <v>2904317.87196207</v>
      </c>
      <c r="AG4163" s="1155"/>
      <c r="AH4163" s="1155"/>
      <c r="AI4163" s="1155"/>
      <c r="AJ4163" s="1155"/>
      <c r="AK4163" s="938"/>
      <c r="AL4163" s="962"/>
      <c r="AM4163" s="1156"/>
    </row>
    <row r="4164" spans="1:39" ht="20" customHeight="1">
      <c r="C4164" s="21"/>
      <c r="D4164" s="22"/>
      <c r="E4164" s="23"/>
      <c r="F4164" s="24"/>
      <c r="G4164" s="24"/>
      <c r="H4164" s="26"/>
      <c r="I4164" s="38"/>
      <c r="J4164" s="42">
        <f>H4164*I4164</f>
        <v>0</v>
      </c>
      <c r="M4164" s="49"/>
      <c r="N4164" s="21"/>
      <c r="O4164" s="22"/>
      <c r="P4164" s="23"/>
      <c r="Q4164" s="24"/>
      <c r="R4164" s="24"/>
      <c r="S4164" s="26"/>
      <c r="T4164" s="38"/>
      <c r="U4164" s="42">
        <f>S4164*T4164</f>
        <v>0</v>
      </c>
      <c r="X4164" s="1392"/>
      <c r="Y4164" s="1149"/>
      <c r="Z4164" s="1150"/>
      <c r="AA4164" s="949"/>
      <c r="AB4164" s="1151"/>
      <c r="AC4164" s="1151"/>
      <c r="AD4164" s="1157"/>
      <c r="AE4164" s="1153"/>
      <c r="AF4164" s="1161">
        <f>AD4164*AE4164</f>
        <v>0</v>
      </c>
      <c r="AG4164" s="1162"/>
      <c r="AH4164" s="1162"/>
      <c r="AI4164" s="1162"/>
      <c r="AJ4164" s="1162"/>
      <c r="AK4164" s="938"/>
      <c r="AL4164" s="962"/>
      <c r="AM4164" s="1156"/>
    </row>
    <row r="4165" spans="1:39" ht="20" customHeight="1">
      <c r="C4165" s="21"/>
      <c r="D4165" s="22"/>
      <c r="E4165" s="23"/>
      <c r="F4165" s="24"/>
      <c r="G4165" s="24"/>
      <c r="H4165" s="26"/>
      <c r="I4165" s="38"/>
      <c r="J4165" s="42">
        <f>H4165*I4165</f>
        <v>0</v>
      </c>
      <c r="N4165" s="21"/>
      <c r="O4165" s="22"/>
      <c r="P4165" s="23"/>
      <c r="Q4165" s="24"/>
      <c r="R4165" s="24"/>
      <c r="S4165" s="26"/>
      <c r="T4165" s="38"/>
      <c r="U4165" s="42">
        <f>S4165*T4165</f>
        <v>0</v>
      </c>
      <c r="X4165" s="1388"/>
      <c r="Y4165" s="1149"/>
      <c r="Z4165" s="1150"/>
      <c r="AA4165" s="949"/>
      <c r="AB4165" s="1151"/>
      <c r="AC4165" s="1151"/>
      <c r="AD4165" s="1157"/>
      <c r="AE4165" s="1153"/>
      <c r="AF4165" s="1161">
        <f>AD4165*AE4165</f>
        <v>0</v>
      </c>
      <c r="AG4165" s="1162"/>
      <c r="AH4165" s="1162"/>
      <c r="AI4165" s="1162"/>
      <c r="AJ4165" s="1162"/>
      <c r="AK4165" s="938"/>
      <c r="AL4165" s="962"/>
      <c r="AM4165" s="1156"/>
    </row>
    <row r="4166" spans="1:39" ht="20" customHeight="1">
      <c r="C4166" s="27"/>
      <c r="D4166" s="28"/>
      <c r="E4166" s="29" t="s">
        <v>5527</v>
      </c>
      <c r="F4166" s="30"/>
      <c r="G4166" s="30"/>
      <c r="H4166" s="31"/>
      <c r="I4166" s="40"/>
      <c r="J4166" s="41">
        <f>SUM(J4163:J4165)</f>
        <v>8998401.6597510092</v>
      </c>
      <c r="N4166" s="27"/>
      <c r="O4166" s="28"/>
      <c r="P4166" s="29" t="s">
        <v>5527</v>
      </c>
      <c r="Q4166" s="30"/>
      <c r="R4166" s="30"/>
      <c r="S4166" s="31"/>
      <c r="T4166" s="40"/>
      <c r="U4166" s="41">
        <f>SUM(U4163:U4165)</f>
        <v>2904317.87196207</v>
      </c>
      <c r="X4166" s="1388"/>
      <c r="Y4166" s="1158"/>
      <c r="Z4166" s="28"/>
      <c r="AA4166" s="29" t="s">
        <v>5527</v>
      </c>
      <c r="AB4166" s="30"/>
      <c r="AC4166" s="30"/>
      <c r="AD4166" s="31"/>
      <c r="AE4166" s="40"/>
      <c r="AF4166" s="1159">
        <f>SUM(AF4163:AF4165)</f>
        <v>2904317.87196207</v>
      </c>
      <c r="AG4166" s="1160"/>
      <c r="AH4166" s="1160"/>
      <c r="AI4166" s="1160"/>
      <c r="AJ4166" s="1160"/>
      <c r="AK4166" s="938"/>
      <c r="AL4166" s="962"/>
      <c r="AM4166" s="1156"/>
    </row>
    <row r="4167" spans="1:39" ht="20" customHeight="1">
      <c r="C4167" s="27"/>
      <c r="D4167" s="28"/>
      <c r="E4167" s="29"/>
      <c r="F4167" s="30"/>
      <c r="G4167" s="30"/>
      <c r="H4167" s="31"/>
      <c r="I4167" s="43"/>
      <c r="J4167" s="44"/>
      <c r="N4167" s="27"/>
      <c r="O4167" s="28"/>
      <c r="P4167" s="29"/>
      <c r="Q4167" s="30"/>
      <c r="R4167" s="30"/>
      <c r="S4167" s="31"/>
      <c r="T4167" s="43"/>
      <c r="U4167" s="44"/>
      <c r="X4167" s="1388"/>
      <c r="Y4167" s="1158"/>
      <c r="Z4167" s="28"/>
      <c r="AA4167" s="29"/>
      <c r="AB4167" s="30"/>
      <c r="AC4167" s="30"/>
      <c r="AD4167" s="31"/>
      <c r="AE4167" s="43"/>
      <c r="AF4167" s="891"/>
      <c r="AG4167" s="1163"/>
      <c r="AH4167" s="1163"/>
      <c r="AI4167" s="1163"/>
      <c r="AJ4167" s="1163"/>
      <c r="AK4167" s="938"/>
      <c r="AL4167" s="962"/>
      <c r="AM4167" s="1156"/>
    </row>
    <row r="4168" spans="1:39" ht="20" customHeight="1">
      <c r="C4168" s="14" t="s">
        <v>26</v>
      </c>
      <c r="D4168" s="18"/>
      <c r="E4168" s="19" t="s">
        <v>5530</v>
      </c>
      <c r="F4168" s="20"/>
      <c r="G4168" s="20"/>
      <c r="H4168" s="17"/>
      <c r="I4168" s="19"/>
      <c r="J4168" s="37">
        <f>J4166</f>
        <v>8998401.6597510092</v>
      </c>
      <c r="N4168" s="14" t="s">
        <v>26</v>
      </c>
      <c r="O4168" s="18"/>
      <c r="P4168" s="19" t="s">
        <v>5530</v>
      </c>
      <c r="Q4168" s="20"/>
      <c r="R4168" s="20"/>
      <c r="S4168" s="17"/>
      <c r="T4168" s="19"/>
      <c r="U4168" s="37">
        <f>U4166</f>
        <v>2904317.87196207</v>
      </c>
      <c r="X4168" s="1388"/>
      <c r="Y4168" s="1145" t="s">
        <v>26</v>
      </c>
      <c r="Z4168" s="18"/>
      <c r="AA4168" s="19" t="s">
        <v>5530</v>
      </c>
      <c r="AB4168" s="20"/>
      <c r="AC4168" s="20"/>
      <c r="AD4168" s="17"/>
      <c r="AE4168" s="19"/>
      <c r="AF4168" s="890">
        <f>AF4166</f>
        <v>2904317.87196207</v>
      </c>
      <c r="AG4168" s="1071"/>
      <c r="AH4168" s="1071"/>
      <c r="AI4168" s="1071"/>
      <c r="AJ4168" s="1071"/>
      <c r="AK4168" s="938"/>
      <c r="AL4168" s="962"/>
      <c r="AM4168" s="1156"/>
    </row>
    <row r="4169" spans="1:39" ht="20" customHeight="1">
      <c r="C4169" s="14" t="s">
        <v>27</v>
      </c>
      <c r="D4169" s="18"/>
      <c r="E4169" s="19" t="s">
        <v>5531</v>
      </c>
      <c r="F4169" s="20"/>
      <c r="G4169" s="20"/>
      <c r="H4169" s="32">
        <f>$A$3</f>
        <v>0.05</v>
      </c>
      <c r="I4169" s="19"/>
      <c r="J4169" s="37">
        <f>J4168*H4169</f>
        <v>449920.08298755047</v>
      </c>
      <c r="N4169" s="14" t="s">
        <v>27</v>
      </c>
      <c r="O4169" s="18"/>
      <c r="P4169" s="19" t="s">
        <v>5531</v>
      </c>
      <c r="Q4169" s="20"/>
      <c r="R4169" s="20"/>
      <c r="S4169" s="32">
        <f>$A$3</f>
        <v>0.05</v>
      </c>
      <c r="T4169" s="19"/>
      <c r="U4169" s="37">
        <f>U4168*S4169</f>
        <v>145215.89359810352</v>
      </c>
      <c r="X4169" s="1388"/>
      <c r="Y4169" s="1145" t="s">
        <v>27</v>
      </c>
      <c r="Z4169" s="18"/>
      <c r="AA4169" s="19" t="s">
        <v>5531</v>
      </c>
      <c r="AB4169" s="20"/>
      <c r="AC4169" s="20"/>
      <c r="AD4169" s="32">
        <f>$A$3</f>
        <v>0.05</v>
      </c>
      <c r="AE4169" s="19"/>
      <c r="AF4169" s="890">
        <f>AF4168*AD4169</f>
        <v>145215.89359810352</v>
      </c>
      <c r="AG4169" s="1071"/>
      <c r="AH4169" s="1071"/>
      <c r="AI4169" s="1071"/>
      <c r="AJ4169" s="1071"/>
      <c r="AK4169" s="938"/>
      <c r="AL4169" s="962"/>
      <c r="AM4169" s="1156"/>
    </row>
    <row r="4170" spans="1:39" ht="20" customHeight="1">
      <c r="C4170" s="14" t="s">
        <v>5532</v>
      </c>
      <c r="D4170" s="18"/>
      <c r="E4170" s="19" t="s">
        <v>5533</v>
      </c>
      <c r="F4170" s="20"/>
      <c r="G4170" s="20"/>
      <c r="H4170" s="17"/>
      <c r="I4170" s="19"/>
      <c r="J4170" s="37">
        <f>SUM(J4168:J4169)</f>
        <v>9448321.7427385598</v>
      </c>
      <c r="N4170" s="14" t="s">
        <v>5532</v>
      </c>
      <c r="O4170" s="18"/>
      <c r="P4170" s="19" t="s">
        <v>5533</v>
      </c>
      <c r="Q4170" s="20"/>
      <c r="R4170" s="20"/>
      <c r="S4170" s="17"/>
      <c r="T4170" s="19"/>
      <c r="U4170" s="37">
        <f>SUM(U4168:U4169)</f>
        <v>3049533.7655601734</v>
      </c>
      <c r="X4170" s="1388"/>
      <c r="Y4170" s="1145" t="s">
        <v>5532</v>
      </c>
      <c r="Z4170" s="18"/>
      <c r="AA4170" s="19" t="s">
        <v>5533</v>
      </c>
      <c r="AB4170" s="20"/>
      <c r="AC4170" s="20"/>
      <c r="AD4170" s="17"/>
      <c r="AE4170" s="19"/>
      <c r="AF4170" s="890">
        <f>SUM(AF4168:AF4169)</f>
        <v>3049533.7655601734</v>
      </c>
      <c r="AG4170" s="1071"/>
      <c r="AH4170" s="1071"/>
      <c r="AI4170" s="1071"/>
      <c r="AJ4170" s="1071"/>
      <c r="AK4170" s="940"/>
      <c r="AL4170" s="1008"/>
      <c r="AM4170" s="1164"/>
    </row>
    <row r="4171" spans="1:39" ht="20" customHeight="1">
      <c r="X4171" s="1388"/>
      <c r="Y4171" s="1083"/>
      <c r="Z4171" s="962"/>
      <c r="AA4171" s="939"/>
      <c r="AB4171" s="1144"/>
      <c r="AC4171" s="1144"/>
      <c r="AD4171" s="944"/>
      <c r="AE4171" s="962"/>
      <c r="AF4171" s="962"/>
      <c r="AG4171" s="962"/>
      <c r="AH4171" s="962"/>
      <c r="AI4171" s="962"/>
      <c r="AJ4171" s="962"/>
      <c r="AK4171" s="962"/>
      <c r="AL4171" s="962"/>
      <c r="AM4171" s="1156"/>
    </row>
    <row r="4172" spans="1:39" ht="40" customHeight="1">
      <c r="A4172" s="607">
        <f>A4160+1</f>
        <v>252</v>
      </c>
      <c r="B4172" s="13" t="s">
        <v>5289</v>
      </c>
      <c r="C4172" s="608" t="str">
        <f>VLOOKUP(B4172,'REKAP OFFICIAL'!D:F,3,0)</f>
        <v>FURNITURE-1</v>
      </c>
      <c r="D4172" s="15" t="str">
        <f>VLOOKUP(B4172,'REKAP OFFICIAL'!D:F,2,0)</f>
        <v>Meja Kelas SD,SMP,SMA</v>
      </c>
      <c r="E4172" s="15"/>
      <c r="F4172" s="16"/>
      <c r="G4172" s="16"/>
      <c r="H4172" s="17"/>
      <c r="I4172" s="15"/>
      <c r="J4172" s="37">
        <f>J4182</f>
        <v>987841.79073610285</v>
      </c>
      <c r="M4172" s="13" t="s">
        <v>5289</v>
      </c>
      <c r="N4172" s="608" t="s">
        <v>5288</v>
      </c>
      <c r="O4172" s="15" t="s">
        <v>4800</v>
      </c>
      <c r="P4172" s="15"/>
      <c r="Q4172" s="16"/>
      <c r="R4172" s="16"/>
      <c r="S4172" s="17"/>
      <c r="T4172" s="15"/>
      <c r="U4172" s="37">
        <f>U4182</f>
        <v>987841.79073610285</v>
      </c>
      <c r="X4172" s="1391" t="s">
        <v>5289</v>
      </c>
      <c r="Y4172" s="1122" t="s">
        <v>5288</v>
      </c>
      <c r="Z4172" s="15" t="s">
        <v>4800</v>
      </c>
      <c r="AA4172" s="15"/>
      <c r="AB4172" s="16"/>
      <c r="AC4172" s="16"/>
      <c r="AD4172" s="17"/>
      <c r="AE4172" s="15"/>
      <c r="AF4172" s="890">
        <f>AF4182</f>
        <v>987841.79073610285</v>
      </c>
      <c r="AG4172" s="1071"/>
      <c r="AH4172" s="1071"/>
      <c r="AI4172" s="1071"/>
      <c r="AJ4172" s="1071"/>
      <c r="AK4172" s="1122" t="s">
        <v>5288</v>
      </c>
      <c r="AL4172" s="15" t="s">
        <v>4800</v>
      </c>
      <c r="AM4172" s="1147"/>
    </row>
    <row r="4173" spans="1:39" ht="20" customHeight="1">
      <c r="C4173" s="53"/>
      <c r="D4173" s="54"/>
      <c r="E4173" s="40"/>
      <c r="F4173" s="55"/>
      <c r="G4173" s="55"/>
      <c r="H4173" s="31"/>
      <c r="I4173" s="40"/>
      <c r="J4173" s="56"/>
      <c r="N4173" s="53"/>
      <c r="O4173" s="54"/>
      <c r="P4173" s="40"/>
      <c r="Q4173" s="55"/>
      <c r="R4173" s="55"/>
      <c r="S4173" s="31"/>
      <c r="T4173" s="40"/>
      <c r="U4173" s="56"/>
      <c r="X4173" s="1388"/>
      <c r="Y4173" s="1158"/>
      <c r="Z4173" s="54"/>
      <c r="AA4173" s="40"/>
      <c r="AB4173" s="55"/>
      <c r="AC4173" s="55"/>
      <c r="AD4173" s="31"/>
      <c r="AE4173" s="40"/>
      <c r="AF4173" s="894"/>
      <c r="AG4173" s="1160"/>
      <c r="AH4173" s="1160"/>
      <c r="AI4173" s="1160"/>
      <c r="AJ4173" s="1160"/>
      <c r="AK4173" s="938"/>
      <c r="AL4173" s="962"/>
      <c r="AM4173" s="1156"/>
    </row>
    <row r="4174" spans="1:39" ht="20" customHeight="1">
      <c r="C4174" s="14" t="s">
        <v>24</v>
      </c>
      <c r="D4174" s="18"/>
      <c r="E4174" s="19" t="s">
        <v>5526</v>
      </c>
      <c r="F4174" s="20"/>
      <c r="G4174" s="20"/>
      <c r="H4174" s="17"/>
      <c r="I4174" s="19"/>
      <c r="J4174" s="37"/>
      <c r="N4174" s="14" t="s">
        <v>24</v>
      </c>
      <c r="O4174" s="18"/>
      <c r="P4174" s="19" t="s">
        <v>5526</v>
      </c>
      <c r="Q4174" s="20"/>
      <c r="R4174" s="20"/>
      <c r="S4174" s="17"/>
      <c r="T4174" s="19"/>
      <c r="U4174" s="37"/>
      <c r="X4174" s="1388"/>
      <c r="Y4174" s="1145" t="s">
        <v>24</v>
      </c>
      <c r="Z4174" s="18"/>
      <c r="AA4174" s="19" t="s">
        <v>5526</v>
      </c>
      <c r="AB4174" s="20"/>
      <c r="AC4174" s="20"/>
      <c r="AD4174" s="17"/>
      <c r="AE4174" s="19"/>
      <c r="AF4174" s="890"/>
      <c r="AG4174" s="1071"/>
      <c r="AH4174" s="1071"/>
      <c r="AI4174" s="1071"/>
      <c r="AJ4174" s="1071"/>
      <c r="AK4174" s="938"/>
      <c r="AL4174" s="962"/>
      <c r="AM4174" s="1156"/>
    </row>
    <row r="4175" spans="1:39" ht="20" customHeight="1">
      <c r="C4175" s="21"/>
      <c r="D4175" s="22"/>
      <c r="E4175" s="23" t="str">
        <f>D4172</f>
        <v>Meja Kelas SD,SMP,SMA</v>
      </c>
      <c r="F4175" s="24" t="str">
        <f>'HARGA DASAR'!$C$407</f>
        <v>D098</v>
      </c>
      <c r="G4175" s="24" t="s">
        <v>139</v>
      </c>
      <c r="H4175" s="26">
        <v>1</v>
      </c>
      <c r="I4175" s="38">
        <f>VLOOKUP(E4175,'HARGA DASAR'!F:H,3,0)</f>
        <v>940801.70546295505</v>
      </c>
      <c r="J4175" s="39">
        <f>H4175*I4175</f>
        <v>940801.70546295505</v>
      </c>
      <c r="N4175" s="21"/>
      <c r="O4175" s="22"/>
      <c r="P4175" s="23" t="s">
        <v>4800</v>
      </c>
      <c r="Q4175" s="24" t="s">
        <v>4799</v>
      </c>
      <c r="R4175" s="24" t="s">
        <v>139</v>
      </c>
      <c r="S4175" s="26">
        <v>1</v>
      </c>
      <c r="T4175" s="38">
        <f>VLOOKUP(P4175,'HARGA DASAR'!O:Q,3,0)</f>
        <v>940801.70546295505</v>
      </c>
      <c r="U4175" s="39">
        <f>S4175*T4175</f>
        <v>940801.70546295505</v>
      </c>
      <c r="X4175" s="1388"/>
      <c r="Y4175" s="1149"/>
      <c r="Z4175" s="1150"/>
      <c r="AA4175" s="949" t="s">
        <v>4800</v>
      </c>
      <c r="AB4175" s="1151" t="s">
        <v>4799</v>
      </c>
      <c r="AC4175" s="1151" t="s">
        <v>139</v>
      </c>
      <c r="AD4175" s="1157">
        <v>1</v>
      </c>
      <c r="AE4175" s="1153">
        <f>VLOOKUP(AA4175,'HARGA DASAR'!Y:AA,3,0)</f>
        <v>940801.70546295505</v>
      </c>
      <c r="AF4175" s="1154">
        <f>AD4175*AE4175</f>
        <v>940801.70546295505</v>
      </c>
      <c r="AG4175" s="1155"/>
      <c r="AH4175" s="1155"/>
      <c r="AI4175" s="1155"/>
      <c r="AJ4175" s="1155"/>
      <c r="AK4175" s="938"/>
      <c r="AL4175" s="962"/>
      <c r="AM4175" s="1156"/>
    </row>
    <row r="4176" spans="1:39" ht="20" customHeight="1">
      <c r="C4176" s="21"/>
      <c r="D4176" s="22"/>
      <c r="E4176" s="23"/>
      <c r="F4176" s="24"/>
      <c r="G4176" s="24"/>
      <c r="H4176" s="26"/>
      <c r="I4176" s="38"/>
      <c r="J4176" s="42">
        <f>H4176*I4176</f>
        <v>0</v>
      </c>
      <c r="N4176" s="21"/>
      <c r="O4176" s="22"/>
      <c r="P4176" s="23"/>
      <c r="Q4176" s="24"/>
      <c r="R4176" s="24"/>
      <c r="S4176" s="26"/>
      <c r="T4176" s="38"/>
      <c r="U4176" s="42">
        <f>S4176*T4176</f>
        <v>0</v>
      </c>
      <c r="X4176" s="1388"/>
      <c r="Y4176" s="1149"/>
      <c r="Z4176" s="1150"/>
      <c r="AA4176" s="949"/>
      <c r="AB4176" s="1151"/>
      <c r="AC4176" s="1151"/>
      <c r="AD4176" s="1157"/>
      <c r="AE4176" s="1153"/>
      <c r="AF4176" s="1161">
        <f>AD4176*AE4176</f>
        <v>0</v>
      </c>
      <c r="AG4176" s="1162"/>
      <c r="AH4176" s="1162"/>
      <c r="AI4176" s="1162"/>
      <c r="AJ4176" s="1162"/>
      <c r="AK4176" s="938"/>
      <c r="AL4176" s="962"/>
      <c r="AM4176" s="1156"/>
    </row>
    <row r="4177" spans="1:39" ht="20" customHeight="1">
      <c r="C4177" s="21"/>
      <c r="D4177" s="22"/>
      <c r="E4177" s="23"/>
      <c r="F4177" s="24"/>
      <c r="G4177" s="24"/>
      <c r="H4177" s="26"/>
      <c r="I4177" s="38"/>
      <c r="J4177" s="42">
        <f>H4177*I4177</f>
        <v>0</v>
      </c>
      <c r="N4177" s="21"/>
      <c r="O4177" s="22"/>
      <c r="P4177" s="23"/>
      <c r="Q4177" s="24"/>
      <c r="R4177" s="24"/>
      <c r="S4177" s="26"/>
      <c r="T4177" s="38"/>
      <c r="U4177" s="42">
        <f>S4177*T4177</f>
        <v>0</v>
      </c>
      <c r="X4177" s="1388"/>
      <c r="Y4177" s="1149"/>
      <c r="Z4177" s="1150"/>
      <c r="AA4177" s="949"/>
      <c r="AB4177" s="1151"/>
      <c r="AC4177" s="1151"/>
      <c r="AD4177" s="1157"/>
      <c r="AE4177" s="1153"/>
      <c r="AF4177" s="1161">
        <f>AD4177*AE4177</f>
        <v>0</v>
      </c>
      <c r="AG4177" s="1162"/>
      <c r="AH4177" s="1162"/>
      <c r="AI4177" s="1162"/>
      <c r="AJ4177" s="1162"/>
      <c r="AK4177" s="938"/>
      <c r="AL4177" s="962"/>
      <c r="AM4177" s="1156"/>
    </row>
    <row r="4178" spans="1:39" ht="20" customHeight="1">
      <c r="C4178" s="27"/>
      <c r="D4178" s="28"/>
      <c r="E4178" s="29" t="s">
        <v>5527</v>
      </c>
      <c r="F4178" s="30"/>
      <c r="G4178" s="30"/>
      <c r="H4178" s="31"/>
      <c r="I4178" s="40"/>
      <c r="J4178" s="41">
        <f>SUM(J4175:J4177)</f>
        <v>940801.70546295505</v>
      </c>
      <c r="N4178" s="27"/>
      <c r="O4178" s="28"/>
      <c r="P4178" s="29" t="s">
        <v>5527</v>
      </c>
      <c r="Q4178" s="30"/>
      <c r="R4178" s="30"/>
      <c r="S4178" s="31"/>
      <c r="T4178" s="40"/>
      <c r="U4178" s="41">
        <f>SUM(U4175:U4177)</f>
        <v>940801.70546295505</v>
      </c>
      <c r="X4178" s="1388"/>
      <c r="Y4178" s="1158"/>
      <c r="Z4178" s="28"/>
      <c r="AA4178" s="29" t="s">
        <v>5527</v>
      </c>
      <c r="AB4178" s="30"/>
      <c r="AC4178" s="30"/>
      <c r="AD4178" s="31"/>
      <c r="AE4178" s="40"/>
      <c r="AF4178" s="1159">
        <f>SUM(AF4175:AF4177)</f>
        <v>940801.70546295505</v>
      </c>
      <c r="AG4178" s="1160"/>
      <c r="AH4178" s="1160"/>
      <c r="AI4178" s="1160"/>
      <c r="AJ4178" s="1160"/>
      <c r="AK4178" s="938"/>
      <c r="AL4178" s="962"/>
      <c r="AM4178" s="1156"/>
    </row>
    <row r="4179" spans="1:39" ht="20" customHeight="1">
      <c r="C4179" s="27"/>
      <c r="D4179" s="28"/>
      <c r="E4179" s="29"/>
      <c r="F4179" s="30"/>
      <c r="G4179" s="30"/>
      <c r="H4179" s="31"/>
      <c r="I4179" s="43"/>
      <c r="J4179" s="44"/>
      <c r="N4179" s="27"/>
      <c r="O4179" s="28"/>
      <c r="P4179" s="29"/>
      <c r="Q4179" s="30"/>
      <c r="R4179" s="30"/>
      <c r="S4179" s="31"/>
      <c r="T4179" s="43"/>
      <c r="U4179" s="44"/>
      <c r="X4179" s="1388"/>
      <c r="Y4179" s="1158"/>
      <c r="Z4179" s="28"/>
      <c r="AA4179" s="29"/>
      <c r="AB4179" s="30"/>
      <c r="AC4179" s="30"/>
      <c r="AD4179" s="31"/>
      <c r="AE4179" s="43"/>
      <c r="AF4179" s="891"/>
      <c r="AG4179" s="1163"/>
      <c r="AH4179" s="1163"/>
      <c r="AI4179" s="1163"/>
      <c r="AJ4179" s="1163"/>
      <c r="AK4179" s="938"/>
      <c r="AL4179" s="962"/>
      <c r="AM4179" s="1156"/>
    </row>
    <row r="4180" spans="1:39" ht="20" customHeight="1">
      <c r="C4180" s="14" t="s">
        <v>26</v>
      </c>
      <c r="D4180" s="18"/>
      <c r="E4180" s="19" t="s">
        <v>5530</v>
      </c>
      <c r="F4180" s="20"/>
      <c r="G4180" s="20"/>
      <c r="H4180" s="17"/>
      <c r="I4180" s="19"/>
      <c r="J4180" s="37">
        <f>J4178</f>
        <v>940801.70546295505</v>
      </c>
      <c r="N4180" s="14" t="s">
        <v>26</v>
      </c>
      <c r="O4180" s="18"/>
      <c r="P4180" s="19" t="s">
        <v>5530</v>
      </c>
      <c r="Q4180" s="20"/>
      <c r="R4180" s="20"/>
      <c r="S4180" s="17"/>
      <c r="T4180" s="19"/>
      <c r="U4180" s="37">
        <f>U4178</f>
        <v>940801.70546295505</v>
      </c>
      <c r="X4180" s="1388"/>
      <c r="Y4180" s="1145" t="s">
        <v>26</v>
      </c>
      <c r="Z4180" s="18"/>
      <c r="AA4180" s="19" t="s">
        <v>5530</v>
      </c>
      <c r="AB4180" s="20"/>
      <c r="AC4180" s="20"/>
      <c r="AD4180" s="17"/>
      <c r="AE4180" s="19"/>
      <c r="AF4180" s="890">
        <f>AF4178</f>
        <v>940801.70546295505</v>
      </c>
      <c r="AG4180" s="1071"/>
      <c r="AH4180" s="1071"/>
      <c r="AI4180" s="1071"/>
      <c r="AJ4180" s="1071"/>
      <c r="AK4180" s="938"/>
      <c r="AL4180" s="962"/>
      <c r="AM4180" s="1156"/>
    </row>
    <row r="4181" spans="1:39" ht="20" customHeight="1">
      <c r="C4181" s="14" t="s">
        <v>27</v>
      </c>
      <c r="D4181" s="18"/>
      <c r="E4181" s="19" t="s">
        <v>5531</v>
      </c>
      <c r="F4181" s="20"/>
      <c r="G4181" s="20"/>
      <c r="H4181" s="32">
        <f>$A$3</f>
        <v>0.05</v>
      </c>
      <c r="I4181" s="19"/>
      <c r="J4181" s="37">
        <f>J4180*H4181</f>
        <v>47040.085273147757</v>
      </c>
      <c r="N4181" s="14" t="s">
        <v>27</v>
      </c>
      <c r="O4181" s="18"/>
      <c r="P4181" s="19" t="s">
        <v>5531</v>
      </c>
      <c r="Q4181" s="20"/>
      <c r="R4181" s="20"/>
      <c r="S4181" s="32">
        <f>$A$3</f>
        <v>0.05</v>
      </c>
      <c r="T4181" s="19"/>
      <c r="U4181" s="37">
        <f>U4180*S4181</f>
        <v>47040.085273147757</v>
      </c>
      <c r="X4181" s="1388"/>
      <c r="Y4181" s="1145" t="s">
        <v>27</v>
      </c>
      <c r="Z4181" s="18"/>
      <c r="AA4181" s="19" t="s">
        <v>5531</v>
      </c>
      <c r="AB4181" s="20"/>
      <c r="AC4181" s="20"/>
      <c r="AD4181" s="32">
        <f>$A$3</f>
        <v>0.05</v>
      </c>
      <c r="AE4181" s="19"/>
      <c r="AF4181" s="890">
        <f>AF4180*AD4181</f>
        <v>47040.085273147757</v>
      </c>
      <c r="AG4181" s="1071"/>
      <c r="AH4181" s="1071"/>
      <c r="AI4181" s="1071"/>
      <c r="AJ4181" s="1071"/>
      <c r="AK4181" s="938"/>
      <c r="AL4181" s="962"/>
      <c r="AM4181" s="1156"/>
    </row>
    <row r="4182" spans="1:39" ht="20" customHeight="1">
      <c r="C4182" s="14" t="s">
        <v>5532</v>
      </c>
      <c r="D4182" s="18"/>
      <c r="E4182" s="19" t="s">
        <v>5533</v>
      </c>
      <c r="F4182" s="20"/>
      <c r="G4182" s="20"/>
      <c r="H4182" s="17"/>
      <c r="I4182" s="19"/>
      <c r="J4182" s="37">
        <f>SUM(J4180:J4181)</f>
        <v>987841.79073610285</v>
      </c>
      <c r="N4182" s="14" t="s">
        <v>5532</v>
      </c>
      <c r="O4182" s="18"/>
      <c r="P4182" s="19" t="s">
        <v>5533</v>
      </c>
      <c r="Q4182" s="20"/>
      <c r="R4182" s="20"/>
      <c r="S4182" s="17"/>
      <c r="T4182" s="19"/>
      <c r="U4182" s="37">
        <f>SUM(U4180:U4181)</f>
        <v>987841.79073610285</v>
      </c>
      <c r="X4182" s="1388"/>
      <c r="Y4182" s="1145" t="s">
        <v>5532</v>
      </c>
      <c r="Z4182" s="18"/>
      <c r="AA4182" s="19" t="s">
        <v>5533</v>
      </c>
      <c r="AB4182" s="20"/>
      <c r="AC4182" s="20"/>
      <c r="AD4182" s="17"/>
      <c r="AE4182" s="19"/>
      <c r="AF4182" s="890">
        <f>SUM(AF4180:AF4181)</f>
        <v>987841.79073610285</v>
      </c>
      <c r="AG4182" s="1071"/>
      <c r="AH4182" s="1071"/>
      <c r="AI4182" s="1071"/>
      <c r="AJ4182" s="1071"/>
      <c r="AK4182" s="940"/>
      <c r="AL4182" s="1008"/>
      <c r="AM4182" s="1164"/>
    </row>
    <row r="4183" spans="1:39" ht="20" customHeight="1">
      <c r="X4183" s="1388"/>
      <c r="Y4183" s="1083"/>
      <c r="Z4183" s="962"/>
      <c r="AA4183" s="939"/>
      <c r="AB4183" s="1144"/>
      <c r="AC4183" s="1144"/>
      <c r="AD4183" s="962"/>
      <c r="AE4183" s="962"/>
      <c r="AF4183" s="962"/>
      <c r="AG4183" s="962"/>
      <c r="AH4183" s="962"/>
      <c r="AI4183" s="962"/>
      <c r="AJ4183" s="962"/>
      <c r="AK4183" s="962"/>
      <c r="AL4183" s="962"/>
      <c r="AM4183" s="1156"/>
    </row>
    <row r="4184" spans="1:39" ht="40" customHeight="1">
      <c r="A4184" s="607">
        <f>A4172+1</f>
        <v>253</v>
      </c>
      <c r="B4184" s="13" t="s">
        <v>5290</v>
      </c>
      <c r="C4184" s="608" t="str">
        <f>VLOOKUP(B4184,'REKAP OFFICIAL'!D:F,3,0)</f>
        <v>FURNITURE-2</v>
      </c>
      <c r="D4184" s="15" t="str">
        <f>VLOOKUP(B4184,'REKAP OFFICIAL'!D:F,2,0)</f>
        <v>Kursi Kelas SD</v>
      </c>
      <c r="E4184" s="15"/>
      <c r="F4184" s="16"/>
      <c r="G4184" s="16"/>
      <c r="H4184" s="17"/>
      <c r="I4184" s="15"/>
      <c r="J4184" s="37">
        <f>J4194</f>
        <v>564615.68001042539</v>
      </c>
      <c r="M4184" s="13" t="s">
        <v>5290</v>
      </c>
      <c r="N4184" s="608" t="s">
        <v>3932</v>
      </c>
      <c r="O4184" s="15" t="s">
        <v>790</v>
      </c>
      <c r="P4184" s="15"/>
      <c r="Q4184" s="16"/>
      <c r="R4184" s="16"/>
      <c r="S4184" s="17"/>
      <c r="T4184" s="15"/>
      <c r="U4184" s="37">
        <f>U4194</f>
        <v>564615.68001042539</v>
      </c>
      <c r="X4184" s="1391" t="s">
        <v>5290</v>
      </c>
      <c r="Y4184" s="1122" t="s">
        <v>3932</v>
      </c>
      <c r="Z4184" s="15" t="s">
        <v>790</v>
      </c>
      <c r="AA4184" s="15"/>
      <c r="AB4184" s="16"/>
      <c r="AC4184" s="16"/>
      <c r="AD4184" s="17"/>
      <c r="AE4184" s="15"/>
      <c r="AF4184" s="890">
        <f>AF4194</f>
        <v>564615.68001042539</v>
      </c>
      <c r="AG4184" s="1071"/>
      <c r="AH4184" s="1071"/>
      <c r="AI4184" s="1071"/>
      <c r="AJ4184" s="1071"/>
      <c r="AK4184" s="1122" t="s">
        <v>3932</v>
      </c>
      <c r="AL4184" s="15" t="s">
        <v>790</v>
      </c>
      <c r="AM4184" s="1147"/>
    </row>
    <row r="4185" spans="1:39" ht="20" customHeight="1">
      <c r="C4185" s="53"/>
      <c r="D4185" s="54"/>
      <c r="E4185" s="40"/>
      <c r="F4185" s="55"/>
      <c r="G4185" s="55"/>
      <c r="H4185" s="31"/>
      <c r="I4185" s="40"/>
      <c r="J4185" s="56"/>
      <c r="N4185" s="53"/>
      <c r="O4185" s="54"/>
      <c r="P4185" s="40"/>
      <c r="Q4185" s="55"/>
      <c r="R4185" s="55"/>
      <c r="S4185" s="31"/>
      <c r="T4185" s="40"/>
      <c r="U4185" s="56"/>
      <c r="X4185" s="1388"/>
      <c r="Y4185" s="1158"/>
      <c r="Z4185" s="54"/>
      <c r="AA4185" s="40"/>
      <c r="AB4185" s="55"/>
      <c r="AC4185" s="55"/>
      <c r="AD4185" s="31"/>
      <c r="AE4185" s="40"/>
      <c r="AF4185" s="894"/>
      <c r="AG4185" s="1160"/>
      <c r="AH4185" s="1160"/>
      <c r="AI4185" s="1160"/>
      <c r="AJ4185" s="1160"/>
      <c r="AK4185" s="938"/>
      <c r="AL4185" s="962"/>
      <c r="AM4185" s="1156"/>
    </row>
    <row r="4186" spans="1:39" ht="20" customHeight="1">
      <c r="C4186" s="14" t="s">
        <v>24</v>
      </c>
      <c r="D4186" s="18"/>
      <c r="E4186" s="19" t="s">
        <v>5526</v>
      </c>
      <c r="F4186" s="20"/>
      <c r="G4186" s="20"/>
      <c r="H4186" s="17"/>
      <c r="I4186" s="19"/>
      <c r="J4186" s="37"/>
      <c r="N4186" s="14" t="s">
        <v>24</v>
      </c>
      <c r="O4186" s="18"/>
      <c r="P4186" s="19" t="s">
        <v>5526</v>
      </c>
      <c r="Q4186" s="20"/>
      <c r="R4186" s="20"/>
      <c r="S4186" s="17"/>
      <c r="T4186" s="19"/>
      <c r="U4186" s="37"/>
      <c r="X4186" s="1388"/>
      <c r="Y4186" s="1145" t="s">
        <v>24</v>
      </c>
      <c r="Z4186" s="18"/>
      <c r="AA4186" s="19" t="s">
        <v>5526</v>
      </c>
      <c r="AB4186" s="20"/>
      <c r="AC4186" s="20"/>
      <c r="AD4186" s="17"/>
      <c r="AE4186" s="19"/>
      <c r="AF4186" s="890"/>
      <c r="AG4186" s="1071"/>
      <c r="AH4186" s="1071"/>
      <c r="AI4186" s="1071"/>
      <c r="AJ4186" s="1071"/>
      <c r="AK4186" s="938"/>
      <c r="AL4186" s="962"/>
      <c r="AM4186" s="1156"/>
    </row>
    <row r="4187" spans="1:39" ht="20" customHeight="1">
      <c r="C4187" s="21"/>
      <c r="D4187" s="22"/>
      <c r="E4187" s="23" t="str">
        <f>D4184</f>
        <v>Kursi Kelas SD</v>
      </c>
      <c r="F4187" s="24" t="str">
        <f>'HARGA DASAR'!$C$408</f>
        <v>D099</v>
      </c>
      <c r="G4187" s="24" t="s">
        <v>139</v>
      </c>
      <c r="H4187" s="26">
        <v>1</v>
      </c>
      <c r="I4187" s="38">
        <f>VLOOKUP(E4187,'HARGA DASAR'!F:H,3,0)</f>
        <v>537729.21905754798</v>
      </c>
      <c r="J4187" s="39">
        <f>H4187*I4187</f>
        <v>537729.21905754798</v>
      </c>
      <c r="N4187" s="21"/>
      <c r="O4187" s="22"/>
      <c r="P4187" s="23" t="s">
        <v>790</v>
      </c>
      <c r="Q4187" s="24" t="s">
        <v>4801</v>
      </c>
      <c r="R4187" s="24" t="s">
        <v>139</v>
      </c>
      <c r="S4187" s="26">
        <v>1</v>
      </c>
      <c r="T4187" s="38">
        <f>VLOOKUP(P4187,'HARGA DASAR'!O:Q,3,0)</f>
        <v>537729.21905754798</v>
      </c>
      <c r="U4187" s="39">
        <f>S4187*T4187</f>
        <v>537729.21905754798</v>
      </c>
      <c r="X4187" s="1388"/>
      <c r="Y4187" s="1149"/>
      <c r="Z4187" s="1150"/>
      <c r="AA4187" s="949" t="s">
        <v>790</v>
      </c>
      <c r="AB4187" s="1151" t="s">
        <v>4801</v>
      </c>
      <c r="AC4187" s="1151" t="s">
        <v>139</v>
      </c>
      <c r="AD4187" s="1157">
        <v>1</v>
      </c>
      <c r="AE4187" s="1153">
        <f>VLOOKUP(AA4187,'HARGA DASAR'!Y:AA,3,0)</f>
        <v>537729.21905754798</v>
      </c>
      <c r="AF4187" s="1154">
        <f>AD4187*AE4187</f>
        <v>537729.21905754798</v>
      </c>
      <c r="AG4187" s="1155"/>
      <c r="AH4187" s="1155"/>
      <c r="AI4187" s="1155"/>
      <c r="AJ4187" s="1155"/>
      <c r="AK4187" s="938"/>
      <c r="AL4187" s="962"/>
      <c r="AM4187" s="1156"/>
    </row>
    <row r="4188" spans="1:39" ht="20" customHeight="1">
      <c r="C4188" s="21"/>
      <c r="D4188" s="22"/>
      <c r="E4188" s="23"/>
      <c r="F4188" s="24"/>
      <c r="G4188" s="24"/>
      <c r="H4188" s="26"/>
      <c r="I4188" s="38"/>
      <c r="J4188" s="42">
        <f>H4188*I4188</f>
        <v>0</v>
      </c>
      <c r="N4188" s="21"/>
      <c r="O4188" s="22"/>
      <c r="P4188" s="23"/>
      <c r="Q4188" s="24"/>
      <c r="R4188" s="24"/>
      <c r="S4188" s="26"/>
      <c r="T4188" s="38"/>
      <c r="U4188" s="42">
        <f>S4188*T4188</f>
        <v>0</v>
      </c>
      <c r="X4188" s="1388"/>
      <c r="Y4188" s="1149"/>
      <c r="Z4188" s="1150"/>
      <c r="AA4188" s="949"/>
      <c r="AB4188" s="1151"/>
      <c r="AC4188" s="1151"/>
      <c r="AD4188" s="1157"/>
      <c r="AE4188" s="1153"/>
      <c r="AF4188" s="1161">
        <f>AD4188*AE4188</f>
        <v>0</v>
      </c>
      <c r="AG4188" s="1162"/>
      <c r="AH4188" s="1162"/>
      <c r="AI4188" s="1162"/>
      <c r="AJ4188" s="1162"/>
      <c r="AK4188" s="938"/>
      <c r="AL4188" s="962"/>
      <c r="AM4188" s="1156"/>
    </row>
    <row r="4189" spans="1:39" ht="20" customHeight="1">
      <c r="C4189" s="21"/>
      <c r="D4189" s="22"/>
      <c r="E4189" s="23"/>
      <c r="F4189" s="24"/>
      <c r="G4189" s="24"/>
      <c r="H4189" s="26"/>
      <c r="I4189" s="38"/>
      <c r="J4189" s="42">
        <f>H4189*I4189</f>
        <v>0</v>
      </c>
      <c r="N4189" s="21"/>
      <c r="O4189" s="22"/>
      <c r="P4189" s="23"/>
      <c r="Q4189" s="24"/>
      <c r="R4189" s="24"/>
      <c r="S4189" s="26"/>
      <c r="T4189" s="38"/>
      <c r="U4189" s="42">
        <f>S4189*T4189</f>
        <v>0</v>
      </c>
      <c r="X4189" s="1388"/>
      <c r="Y4189" s="1149"/>
      <c r="Z4189" s="1150"/>
      <c r="AA4189" s="949"/>
      <c r="AB4189" s="1151"/>
      <c r="AC4189" s="1151"/>
      <c r="AD4189" s="1157"/>
      <c r="AE4189" s="1153"/>
      <c r="AF4189" s="1161">
        <f>AD4189*AE4189</f>
        <v>0</v>
      </c>
      <c r="AG4189" s="1162"/>
      <c r="AH4189" s="1162"/>
      <c r="AI4189" s="1162"/>
      <c r="AJ4189" s="1162"/>
      <c r="AK4189" s="938"/>
      <c r="AL4189" s="962"/>
      <c r="AM4189" s="1156"/>
    </row>
    <row r="4190" spans="1:39" ht="20" customHeight="1">
      <c r="C4190" s="27"/>
      <c r="D4190" s="28"/>
      <c r="E4190" s="29" t="s">
        <v>5527</v>
      </c>
      <c r="F4190" s="30"/>
      <c r="G4190" s="30"/>
      <c r="H4190" s="31"/>
      <c r="I4190" s="40"/>
      <c r="J4190" s="41">
        <f>SUM(J4187:J4189)</f>
        <v>537729.21905754798</v>
      </c>
      <c r="N4190" s="27"/>
      <c r="O4190" s="28"/>
      <c r="P4190" s="29" t="s">
        <v>5527</v>
      </c>
      <c r="Q4190" s="30"/>
      <c r="R4190" s="30"/>
      <c r="S4190" s="31"/>
      <c r="T4190" s="40"/>
      <c r="U4190" s="41">
        <f>SUM(U4187:U4189)</f>
        <v>537729.21905754798</v>
      </c>
      <c r="X4190" s="1388"/>
      <c r="Y4190" s="1158"/>
      <c r="Z4190" s="28"/>
      <c r="AA4190" s="29" t="s">
        <v>5527</v>
      </c>
      <c r="AB4190" s="30"/>
      <c r="AC4190" s="30"/>
      <c r="AD4190" s="31"/>
      <c r="AE4190" s="40"/>
      <c r="AF4190" s="1159">
        <f>SUM(AF4187:AF4189)</f>
        <v>537729.21905754798</v>
      </c>
      <c r="AG4190" s="1160"/>
      <c r="AH4190" s="1160"/>
      <c r="AI4190" s="1160"/>
      <c r="AJ4190" s="1160"/>
      <c r="AK4190" s="938"/>
      <c r="AL4190" s="962"/>
      <c r="AM4190" s="1156"/>
    </row>
    <row r="4191" spans="1:39" ht="20" customHeight="1">
      <c r="C4191" s="27"/>
      <c r="D4191" s="28"/>
      <c r="E4191" s="29"/>
      <c r="F4191" s="30"/>
      <c r="G4191" s="30"/>
      <c r="H4191" s="31"/>
      <c r="I4191" s="43"/>
      <c r="J4191" s="44"/>
      <c r="N4191" s="27"/>
      <c r="O4191" s="28"/>
      <c r="P4191" s="29"/>
      <c r="Q4191" s="30"/>
      <c r="R4191" s="30"/>
      <c r="S4191" s="31"/>
      <c r="T4191" s="43"/>
      <c r="U4191" s="44"/>
      <c r="X4191" s="1388"/>
      <c r="Y4191" s="1158"/>
      <c r="Z4191" s="28"/>
      <c r="AA4191" s="29"/>
      <c r="AB4191" s="30"/>
      <c r="AC4191" s="30"/>
      <c r="AD4191" s="31"/>
      <c r="AE4191" s="43"/>
      <c r="AF4191" s="891"/>
      <c r="AG4191" s="1163"/>
      <c r="AH4191" s="1163"/>
      <c r="AI4191" s="1163"/>
      <c r="AJ4191" s="1163"/>
      <c r="AK4191" s="938"/>
      <c r="AL4191" s="962"/>
      <c r="AM4191" s="1156"/>
    </row>
    <row r="4192" spans="1:39" ht="20" customHeight="1">
      <c r="C4192" s="14" t="s">
        <v>26</v>
      </c>
      <c r="D4192" s="18"/>
      <c r="E4192" s="19" t="s">
        <v>5530</v>
      </c>
      <c r="F4192" s="20"/>
      <c r="G4192" s="20"/>
      <c r="H4192" s="17"/>
      <c r="I4192" s="19"/>
      <c r="J4192" s="37">
        <f>J4190</f>
        <v>537729.21905754798</v>
      </c>
      <c r="N4192" s="14" t="s">
        <v>26</v>
      </c>
      <c r="O4192" s="18"/>
      <c r="P4192" s="19" t="s">
        <v>5530</v>
      </c>
      <c r="Q4192" s="20"/>
      <c r="R4192" s="20"/>
      <c r="S4192" s="17"/>
      <c r="T4192" s="19"/>
      <c r="U4192" s="37">
        <f>U4190</f>
        <v>537729.21905754798</v>
      </c>
      <c r="X4192" s="1388"/>
      <c r="Y4192" s="1145" t="s">
        <v>26</v>
      </c>
      <c r="Z4192" s="18"/>
      <c r="AA4192" s="19" t="s">
        <v>5530</v>
      </c>
      <c r="AB4192" s="20"/>
      <c r="AC4192" s="20"/>
      <c r="AD4192" s="17"/>
      <c r="AE4192" s="19"/>
      <c r="AF4192" s="890">
        <f>AF4190</f>
        <v>537729.21905754798</v>
      </c>
      <c r="AG4192" s="1071"/>
      <c r="AH4192" s="1071"/>
      <c r="AI4192" s="1071"/>
      <c r="AJ4192" s="1071"/>
      <c r="AK4192" s="938"/>
      <c r="AL4192" s="962"/>
      <c r="AM4192" s="1156"/>
    </row>
    <row r="4193" spans="1:39" ht="20" customHeight="1">
      <c r="C4193" s="14" t="s">
        <v>27</v>
      </c>
      <c r="D4193" s="18"/>
      <c r="E4193" s="19" t="s">
        <v>5531</v>
      </c>
      <c r="F4193" s="20"/>
      <c r="G4193" s="20"/>
      <c r="H4193" s="32">
        <f>$A$3</f>
        <v>0.05</v>
      </c>
      <c r="I4193" s="19"/>
      <c r="J4193" s="37">
        <f>J4192*H4193</f>
        <v>26886.460952877402</v>
      </c>
      <c r="N4193" s="14" t="s">
        <v>27</v>
      </c>
      <c r="O4193" s="18"/>
      <c r="P4193" s="19" t="s">
        <v>5531</v>
      </c>
      <c r="Q4193" s="20"/>
      <c r="R4193" s="20"/>
      <c r="S4193" s="32">
        <f>$A$3</f>
        <v>0.05</v>
      </c>
      <c r="T4193" s="19"/>
      <c r="U4193" s="37">
        <f>U4192*S4193</f>
        <v>26886.460952877402</v>
      </c>
      <c r="X4193" s="1388"/>
      <c r="Y4193" s="1145" t="s">
        <v>27</v>
      </c>
      <c r="Z4193" s="18"/>
      <c r="AA4193" s="19" t="s">
        <v>5531</v>
      </c>
      <c r="AB4193" s="20"/>
      <c r="AC4193" s="20"/>
      <c r="AD4193" s="32">
        <f>$A$3</f>
        <v>0.05</v>
      </c>
      <c r="AE4193" s="19"/>
      <c r="AF4193" s="890">
        <f>AF4192*AD4193</f>
        <v>26886.460952877402</v>
      </c>
      <c r="AG4193" s="1071"/>
      <c r="AH4193" s="1071"/>
      <c r="AI4193" s="1071"/>
      <c r="AJ4193" s="1071"/>
      <c r="AK4193" s="938"/>
      <c r="AL4193" s="962"/>
      <c r="AM4193" s="1156"/>
    </row>
    <row r="4194" spans="1:39" ht="20" customHeight="1">
      <c r="C4194" s="14" t="s">
        <v>5532</v>
      </c>
      <c r="D4194" s="18"/>
      <c r="E4194" s="19" t="s">
        <v>5533</v>
      </c>
      <c r="F4194" s="20"/>
      <c r="G4194" s="20"/>
      <c r="H4194" s="17"/>
      <c r="I4194" s="19"/>
      <c r="J4194" s="37">
        <f>SUM(J4192:J4193)</f>
        <v>564615.68001042539</v>
      </c>
      <c r="N4194" s="14" t="s">
        <v>5532</v>
      </c>
      <c r="O4194" s="18"/>
      <c r="P4194" s="19" t="s">
        <v>5533</v>
      </c>
      <c r="Q4194" s="20"/>
      <c r="R4194" s="20"/>
      <c r="S4194" s="17"/>
      <c r="T4194" s="19"/>
      <c r="U4194" s="37">
        <f>SUM(U4192:U4193)</f>
        <v>564615.68001042539</v>
      </c>
      <c r="X4194" s="1388"/>
      <c r="Y4194" s="1145" t="s">
        <v>5532</v>
      </c>
      <c r="Z4194" s="18"/>
      <c r="AA4194" s="19" t="s">
        <v>5533</v>
      </c>
      <c r="AB4194" s="20"/>
      <c r="AC4194" s="20"/>
      <c r="AD4194" s="17"/>
      <c r="AE4194" s="19"/>
      <c r="AF4194" s="890">
        <f>SUM(AF4192:AF4193)</f>
        <v>564615.68001042539</v>
      </c>
      <c r="AG4194" s="1071"/>
      <c r="AH4194" s="1071"/>
      <c r="AI4194" s="1071"/>
      <c r="AJ4194" s="1071"/>
      <c r="AK4194" s="940"/>
      <c r="AL4194" s="1008"/>
      <c r="AM4194" s="1164"/>
    </row>
    <row r="4195" spans="1:39" ht="20" customHeight="1">
      <c r="X4195" s="1388"/>
      <c r="Y4195" s="1083"/>
      <c r="Z4195" s="962"/>
      <c r="AA4195" s="939"/>
      <c r="AB4195" s="1144"/>
      <c r="AC4195" s="1144"/>
      <c r="AD4195" s="962"/>
      <c r="AE4195" s="962"/>
      <c r="AF4195" s="962"/>
      <c r="AG4195" s="962"/>
      <c r="AH4195" s="962"/>
      <c r="AI4195" s="962"/>
      <c r="AJ4195" s="962"/>
      <c r="AK4195" s="962"/>
      <c r="AL4195" s="962"/>
      <c r="AM4195" s="1156"/>
    </row>
    <row r="4196" spans="1:39" ht="40" customHeight="1">
      <c r="A4196" s="607">
        <f>A4184+1</f>
        <v>254</v>
      </c>
      <c r="B4196" s="13" t="s">
        <v>5292</v>
      </c>
      <c r="C4196" s="608" t="str">
        <f>VLOOKUP(B4196,'REKAP OFFICIAL'!D:F,3,0)</f>
        <v>FURNITURE-3</v>
      </c>
      <c r="D4196" s="15" t="str">
        <f>VLOOKUP(B4196,'REKAP OFFICIAL'!D:F,2,0)</f>
        <v>Meja Guru Ruang Kelas SD</v>
      </c>
      <c r="E4196" s="15"/>
      <c r="F4196" s="16"/>
      <c r="G4196" s="16"/>
      <c r="H4196" s="17"/>
      <c r="I4196" s="15"/>
      <c r="J4196" s="37">
        <f>J4206</f>
        <v>1698560.0256740954</v>
      </c>
      <c r="M4196" s="13" t="s">
        <v>5292</v>
      </c>
      <c r="N4196" s="608" t="s">
        <v>5291</v>
      </c>
      <c r="O4196" s="15" t="s">
        <v>791</v>
      </c>
      <c r="P4196" s="15"/>
      <c r="Q4196" s="16"/>
      <c r="R4196" s="16"/>
      <c r="S4196" s="17"/>
      <c r="T4196" s="15"/>
      <c r="U4196" s="37">
        <f>U4206</f>
        <v>1698560.0256740954</v>
      </c>
      <c r="X4196" s="1391" t="s">
        <v>5292</v>
      </c>
      <c r="Y4196" s="1122" t="s">
        <v>5291</v>
      </c>
      <c r="Z4196" s="15" t="s">
        <v>791</v>
      </c>
      <c r="AA4196" s="15"/>
      <c r="AB4196" s="16"/>
      <c r="AC4196" s="16"/>
      <c r="AD4196" s="17"/>
      <c r="AE4196" s="15"/>
      <c r="AF4196" s="890">
        <f>AF4206</f>
        <v>1698560.0256740954</v>
      </c>
      <c r="AG4196" s="1071"/>
      <c r="AH4196" s="1071"/>
      <c r="AI4196" s="1071"/>
      <c r="AJ4196" s="1071"/>
      <c r="AK4196" s="1122" t="s">
        <v>5291</v>
      </c>
      <c r="AL4196" s="15" t="s">
        <v>791</v>
      </c>
      <c r="AM4196" s="1147"/>
    </row>
    <row r="4197" spans="1:39" ht="20" customHeight="1">
      <c r="C4197" s="53"/>
      <c r="D4197" s="54"/>
      <c r="E4197" s="40"/>
      <c r="F4197" s="55"/>
      <c r="G4197" s="55"/>
      <c r="H4197" s="31"/>
      <c r="I4197" s="40"/>
      <c r="J4197" s="56"/>
      <c r="N4197" s="53"/>
      <c r="O4197" s="54"/>
      <c r="P4197" s="40"/>
      <c r="Q4197" s="55"/>
      <c r="R4197" s="55"/>
      <c r="S4197" s="31"/>
      <c r="T4197" s="40"/>
      <c r="U4197" s="56"/>
      <c r="X4197" s="1388"/>
      <c r="Y4197" s="1158"/>
      <c r="Z4197" s="54"/>
      <c r="AA4197" s="40"/>
      <c r="AB4197" s="55"/>
      <c r="AC4197" s="55"/>
      <c r="AD4197" s="31"/>
      <c r="AE4197" s="40"/>
      <c r="AF4197" s="894"/>
      <c r="AG4197" s="1160"/>
      <c r="AH4197" s="1160"/>
      <c r="AI4197" s="1160"/>
      <c r="AJ4197" s="1160"/>
      <c r="AK4197" s="938"/>
      <c r="AL4197" s="962"/>
      <c r="AM4197" s="1156"/>
    </row>
    <row r="4198" spans="1:39" ht="20" customHeight="1">
      <c r="C4198" s="14" t="s">
        <v>24</v>
      </c>
      <c r="D4198" s="18"/>
      <c r="E4198" s="19" t="s">
        <v>5526</v>
      </c>
      <c r="F4198" s="20"/>
      <c r="G4198" s="20"/>
      <c r="H4198" s="17"/>
      <c r="I4198" s="19"/>
      <c r="J4198" s="37"/>
      <c r="N4198" s="14" t="s">
        <v>24</v>
      </c>
      <c r="O4198" s="18"/>
      <c r="P4198" s="19" t="s">
        <v>5526</v>
      </c>
      <c r="Q4198" s="20"/>
      <c r="R4198" s="20"/>
      <c r="S4198" s="17"/>
      <c r="T4198" s="19"/>
      <c r="U4198" s="37"/>
      <c r="X4198" s="1388"/>
      <c r="Y4198" s="1145" t="s">
        <v>24</v>
      </c>
      <c r="Z4198" s="18"/>
      <c r="AA4198" s="19" t="s">
        <v>5526</v>
      </c>
      <c r="AB4198" s="20"/>
      <c r="AC4198" s="20"/>
      <c r="AD4198" s="17"/>
      <c r="AE4198" s="19"/>
      <c r="AF4198" s="890"/>
      <c r="AG4198" s="1071"/>
      <c r="AH4198" s="1071"/>
      <c r="AI4198" s="1071"/>
      <c r="AJ4198" s="1071"/>
      <c r="AK4198" s="938"/>
      <c r="AL4198" s="962"/>
      <c r="AM4198" s="1156"/>
    </row>
    <row r="4199" spans="1:39" ht="20" customHeight="1">
      <c r="C4199" s="21"/>
      <c r="D4199" s="22"/>
      <c r="E4199" s="23" t="str">
        <f>D4196</f>
        <v>Meja Guru Ruang Kelas SD</v>
      </c>
      <c r="F4199" s="24" t="str">
        <f>'HARGA DASAR'!$C$409</f>
        <v>D100</v>
      </c>
      <c r="G4199" s="24" t="s">
        <v>139</v>
      </c>
      <c r="H4199" s="26">
        <v>1</v>
      </c>
      <c r="I4199" s="38">
        <f>VLOOKUP(E4199,'HARGA DASAR'!F:H,3,0)</f>
        <v>1617676.2149277099</v>
      </c>
      <c r="J4199" s="39">
        <f>H4199*I4199</f>
        <v>1617676.2149277099</v>
      </c>
      <c r="N4199" s="21"/>
      <c r="O4199" s="22"/>
      <c r="P4199" s="23" t="s">
        <v>791</v>
      </c>
      <c r="Q4199" s="24" t="s">
        <v>4802</v>
      </c>
      <c r="R4199" s="24" t="s">
        <v>139</v>
      </c>
      <c r="S4199" s="26">
        <v>1</v>
      </c>
      <c r="T4199" s="38">
        <f>VLOOKUP(P4199,'HARGA DASAR'!O:Q,3,0)</f>
        <v>1617676.2149277099</v>
      </c>
      <c r="U4199" s="39">
        <f>S4199*T4199</f>
        <v>1617676.2149277099</v>
      </c>
      <c r="X4199" s="1388"/>
      <c r="Y4199" s="1149"/>
      <c r="Z4199" s="1150"/>
      <c r="AA4199" s="949" t="s">
        <v>791</v>
      </c>
      <c r="AB4199" s="1151" t="s">
        <v>4802</v>
      </c>
      <c r="AC4199" s="1151" t="s">
        <v>139</v>
      </c>
      <c r="AD4199" s="1157">
        <v>1</v>
      </c>
      <c r="AE4199" s="1153">
        <f>VLOOKUP(AA4199,'HARGA DASAR'!Y:AA,3,0)</f>
        <v>1617676.2149277099</v>
      </c>
      <c r="AF4199" s="1154">
        <f>AD4199*AE4199</f>
        <v>1617676.2149277099</v>
      </c>
      <c r="AG4199" s="1155"/>
      <c r="AH4199" s="1155"/>
      <c r="AI4199" s="1155"/>
      <c r="AJ4199" s="1155"/>
      <c r="AK4199" s="938"/>
      <c r="AL4199" s="962"/>
      <c r="AM4199" s="1156"/>
    </row>
    <row r="4200" spans="1:39" ht="20" customHeight="1">
      <c r="C4200" s="21"/>
      <c r="D4200" s="22"/>
      <c r="E4200" s="23"/>
      <c r="F4200" s="24"/>
      <c r="G4200" s="24"/>
      <c r="H4200" s="26"/>
      <c r="I4200" s="38"/>
      <c r="J4200" s="42">
        <f>H4200*I4200</f>
        <v>0</v>
      </c>
      <c r="N4200" s="21"/>
      <c r="O4200" s="22"/>
      <c r="P4200" s="23"/>
      <c r="Q4200" s="24"/>
      <c r="R4200" s="24"/>
      <c r="S4200" s="26"/>
      <c r="T4200" s="38"/>
      <c r="U4200" s="42">
        <f>S4200*T4200</f>
        <v>0</v>
      </c>
      <c r="X4200" s="1388"/>
      <c r="Y4200" s="1149"/>
      <c r="Z4200" s="1150"/>
      <c r="AA4200" s="949"/>
      <c r="AB4200" s="1151"/>
      <c r="AC4200" s="1151"/>
      <c r="AD4200" s="1157"/>
      <c r="AE4200" s="1153"/>
      <c r="AF4200" s="1161">
        <f>AD4200*AE4200</f>
        <v>0</v>
      </c>
      <c r="AG4200" s="1162"/>
      <c r="AH4200" s="1162"/>
      <c r="AI4200" s="1162"/>
      <c r="AJ4200" s="1162"/>
      <c r="AK4200" s="938"/>
      <c r="AL4200" s="962"/>
      <c r="AM4200" s="1156"/>
    </row>
    <row r="4201" spans="1:39" ht="20" customHeight="1">
      <c r="C4201" s="21"/>
      <c r="D4201" s="22"/>
      <c r="E4201" s="23"/>
      <c r="F4201" s="24"/>
      <c r="G4201" s="24"/>
      <c r="H4201" s="26"/>
      <c r="I4201" s="38"/>
      <c r="J4201" s="42">
        <f>H4201*I4201</f>
        <v>0</v>
      </c>
      <c r="N4201" s="21"/>
      <c r="O4201" s="22"/>
      <c r="P4201" s="23"/>
      <c r="Q4201" s="24"/>
      <c r="R4201" s="24"/>
      <c r="S4201" s="26"/>
      <c r="T4201" s="38"/>
      <c r="U4201" s="42">
        <f>S4201*T4201</f>
        <v>0</v>
      </c>
      <c r="X4201" s="1388"/>
      <c r="Y4201" s="1149"/>
      <c r="Z4201" s="1150"/>
      <c r="AA4201" s="949"/>
      <c r="AB4201" s="1151"/>
      <c r="AC4201" s="1151"/>
      <c r="AD4201" s="1157"/>
      <c r="AE4201" s="1153"/>
      <c r="AF4201" s="1161">
        <f>AD4201*AE4201</f>
        <v>0</v>
      </c>
      <c r="AG4201" s="1162"/>
      <c r="AH4201" s="1162"/>
      <c r="AI4201" s="1162"/>
      <c r="AJ4201" s="1162"/>
      <c r="AK4201" s="938"/>
      <c r="AL4201" s="962"/>
      <c r="AM4201" s="1156"/>
    </row>
    <row r="4202" spans="1:39" ht="20" customHeight="1">
      <c r="C4202" s="27"/>
      <c r="D4202" s="28"/>
      <c r="E4202" s="29" t="s">
        <v>5527</v>
      </c>
      <c r="F4202" s="30"/>
      <c r="G4202" s="30"/>
      <c r="H4202" s="31"/>
      <c r="I4202" s="40"/>
      <c r="J4202" s="41">
        <f>SUM(J4199:J4201)</f>
        <v>1617676.2149277099</v>
      </c>
      <c r="N4202" s="27"/>
      <c r="O4202" s="28"/>
      <c r="P4202" s="29" t="s">
        <v>5527</v>
      </c>
      <c r="Q4202" s="30"/>
      <c r="R4202" s="30"/>
      <c r="S4202" s="31"/>
      <c r="T4202" s="40"/>
      <c r="U4202" s="41">
        <f>SUM(U4199:U4201)</f>
        <v>1617676.2149277099</v>
      </c>
      <c r="X4202" s="1388"/>
      <c r="Y4202" s="1158"/>
      <c r="Z4202" s="28"/>
      <c r="AA4202" s="29" t="s">
        <v>5527</v>
      </c>
      <c r="AB4202" s="30"/>
      <c r="AC4202" s="30"/>
      <c r="AD4202" s="31"/>
      <c r="AE4202" s="40"/>
      <c r="AF4202" s="1159">
        <f>SUM(AF4199:AF4201)</f>
        <v>1617676.2149277099</v>
      </c>
      <c r="AG4202" s="1160"/>
      <c r="AH4202" s="1160"/>
      <c r="AI4202" s="1160"/>
      <c r="AJ4202" s="1160"/>
      <c r="AK4202" s="938"/>
      <c r="AL4202" s="962"/>
      <c r="AM4202" s="1156"/>
    </row>
    <row r="4203" spans="1:39" ht="20" customHeight="1">
      <c r="C4203" s="27"/>
      <c r="D4203" s="28"/>
      <c r="E4203" s="29"/>
      <c r="F4203" s="30"/>
      <c r="G4203" s="30"/>
      <c r="H4203" s="31"/>
      <c r="I4203" s="43"/>
      <c r="J4203" s="44"/>
      <c r="N4203" s="27"/>
      <c r="O4203" s="28"/>
      <c r="P4203" s="29"/>
      <c r="Q4203" s="30"/>
      <c r="R4203" s="30"/>
      <c r="S4203" s="31"/>
      <c r="T4203" s="43"/>
      <c r="U4203" s="44"/>
      <c r="X4203" s="1388"/>
      <c r="Y4203" s="1158"/>
      <c r="Z4203" s="28"/>
      <c r="AA4203" s="29"/>
      <c r="AB4203" s="30"/>
      <c r="AC4203" s="30"/>
      <c r="AD4203" s="31"/>
      <c r="AE4203" s="43"/>
      <c r="AF4203" s="891"/>
      <c r="AG4203" s="1163"/>
      <c r="AH4203" s="1163"/>
      <c r="AI4203" s="1163"/>
      <c r="AJ4203" s="1163"/>
      <c r="AK4203" s="938"/>
      <c r="AL4203" s="962"/>
      <c r="AM4203" s="1156"/>
    </row>
    <row r="4204" spans="1:39" ht="20" customHeight="1">
      <c r="C4204" s="14" t="s">
        <v>26</v>
      </c>
      <c r="D4204" s="18"/>
      <c r="E4204" s="19" t="s">
        <v>5530</v>
      </c>
      <c r="F4204" s="20"/>
      <c r="G4204" s="20"/>
      <c r="H4204" s="17"/>
      <c r="I4204" s="19"/>
      <c r="J4204" s="37">
        <f>J4202</f>
        <v>1617676.2149277099</v>
      </c>
      <c r="N4204" s="14" t="s">
        <v>26</v>
      </c>
      <c r="O4204" s="18"/>
      <c r="P4204" s="19" t="s">
        <v>5530</v>
      </c>
      <c r="Q4204" s="20"/>
      <c r="R4204" s="20"/>
      <c r="S4204" s="17"/>
      <c r="T4204" s="19"/>
      <c r="U4204" s="37">
        <f>U4202</f>
        <v>1617676.2149277099</v>
      </c>
      <c r="X4204" s="1388"/>
      <c r="Y4204" s="1145" t="s">
        <v>26</v>
      </c>
      <c r="Z4204" s="18"/>
      <c r="AA4204" s="19" t="s">
        <v>5530</v>
      </c>
      <c r="AB4204" s="20"/>
      <c r="AC4204" s="20"/>
      <c r="AD4204" s="17"/>
      <c r="AE4204" s="19"/>
      <c r="AF4204" s="890">
        <f>AF4202</f>
        <v>1617676.2149277099</v>
      </c>
      <c r="AG4204" s="1071"/>
      <c r="AH4204" s="1071"/>
      <c r="AI4204" s="1071"/>
      <c r="AJ4204" s="1071"/>
      <c r="AK4204" s="938"/>
      <c r="AL4204" s="962"/>
      <c r="AM4204" s="1156"/>
    </row>
    <row r="4205" spans="1:39" ht="20" customHeight="1">
      <c r="C4205" s="14" t="s">
        <v>27</v>
      </c>
      <c r="D4205" s="18"/>
      <c r="E4205" s="19" t="s">
        <v>5531</v>
      </c>
      <c r="F4205" s="20"/>
      <c r="G4205" s="20"/>
      <c r="H4205" s="32">
        <f>$A$3</f>
        <v>0.05</v>
      </c>
      <c r="I4205" s="19"/>
      <c r="J4205" s="37">
        <f>J4204*H4205</f>
        <v>80883.810746385498</v>
      </c>
      <c r="N4205" s="14" t="s">
        <v>27</v>
      </c>
      <c r="O4205" s="18"/>
      <c r="P4205" s="19" t="s">
        <v>5531</v>
      </c>
      <c r="Q4205" s="20"/>
      <c r="R4205" s="20"/>
      <c r="S4205" s="32">
        <f>$A$3</f>
        <v>0.05</v>
      </c>
      <c r="T4205" s="19"/>
      <c r="U4205" s="37">
        <f>U4204*S4205</f>
        <v>80883.810746385498</v>
      </c>
      <c r="X4205" s="1388"/>
      <c r="Y4205" s="1145" t="s">
        <v>27</v>
      </c>
      <c r="Z4205" s="18"/>
      <c r="AA4205" s="19" t="s">
        <v>5531</v>
      </c>
      <c r="AB4205" s="20"/>
      <c r="AC4205" s="20"/>
      <c r="AD4205" s="32">
        <f>$A$3</f>
        <v>0.05</v>
      </c>
      <c r="AE4205" s="19"/>
      <c r="AF4205" s="890">
        <f>AF4204*AD4205</f>
        <v>80883.810746385498</v>
      </c>
      <c r="AG4205" s="1071"/>
      <c r="AH4205" s="1071"/>
      <c r="AI4205" s="1071"/>
      <c r="AJ4205" s="1071"/>
      <c r="AK4205" s="938"/>
      <c r="AL4205" s="962"/>
      <c r="AM4205" s="1156"/>
    </row>
    <row r="4206" spans="1:39" ht="20" customHeight="1">
      <c r="C4206" s="14" t="s">
        <v>5532</v>
      </c>
      <c r="D4206" s="18"/>
      <c r="E4206" s="19" t="s">
        <v>5533</v>
      </c>
      <c r="F4206" s="20"/>
      <c r="G4206" s="20"/>
      <c r="H4206" s="17"/>
      <c r="I4206" s="19"/>
      <c r="J4206" s="37">
        <f>SUM(J4204:J4205)</f>
        <v>1698560.0256740954</v>
      </c>
      <c r="N4206" s="14" t="s">
        <v>5532</v>
      </c>
      <c r="O4206" s="18"/>
      <c r="P4206" s="19" t="s">
        <v>5533</v>
      </c>
      <c r="Q4206" s="20"/>
      <c r="R4206" s="20"/>
      <c r="S4206" s="17"/>
      <c r="T4206" s="19"/>
      <c r="U4206" s="37">
        <f>SUM(U4204:U4205)</f>
        <v>1698560.0256740954</v>
      </c>
      <c r="X4206" s="1388"/>
      <c r="Y4206" s="1145" t="s">
        <v>5532</v>
      </c>
      <c r="Z4206" s="18"/>
      <c r="AA4206" s="19" t="s">
        <v>5533</v>
      </c>
      <c r="AB4206" s="20"/>
      <c r="AC4206" s="20"/>
      <c r="AD4206" s="17"/>
      <c r="AE4206" s="19"/>
      <c r="AF4206" s="890">
        <f>SUM(AF4204:AF4205)</f>
        <v>1698560.0256740954</v>
      </c>
      <c r="AG4206" s="1071"/>
      <c r="AH4206" s="1071"/>
      <c r="AI4206" s="1071"/>
      <c r="AJ4206" s="1071"/>
      <c r="AK4206" s="940"/>
      <c r="AL4206" s="1008"/>
      <c r="AM4206" s="1164"/>
    </row>
    <row r="4207" spans="1:39" ht="20" customHeight="1">
      <c r="X4207" s="1388"/>
      <c r="Y4207" s="1083"/>
      <c r="Z4207" s="962"/>
      <c r="AA4207" s="939"/>
      <c r="AB4207" s="1144"/>
      <c r="AC4207" s="1144"/>
      <c r="AD4207" s="962"/>
      <c r="AE4207" s="962"/>
      <c r="AF4207" s="962"/>
      <c r="AG4207" s="962"/>
      <c r="AH4207" s="962"/>
      <c r="AI4207" s="962"/>
      <c r="AJ4207" s="962"/>
      <c r="AK4207" s="962"/>
      <c r="AL4207" s="962"/>
      <c r="AM4207" s="1156"/>
    </row>
    <row r="4208" spans="1:39" ht="40" customHeight="1">
      <c r="A4208" s="607">
        <f>A4196+1</f>
        <v>255</v>
      </c>
      <c r="B4208" s="13" t="s">
        <v>5293</v>
      </c>
      <c r="C4208" s="608" t="str">
        <f>VLOOKUP(B4208,'REKAP OFFICIAL'!D:F,3,0)</f>
        <v>FURNITURE-4</v>
      </c>
      <c r="D4208" s="15" t="str">
        <f>VLOOKUP(B4208,'REKAP OFFICIAL'!D:F,2,0)</f>
        <v>Kursi Guru Ruang Kelas SD</v>
      </c>
      <c r="E4208" s="15"/>
      <c r="F4208" s="16"/>
      <c r="G4208" s="16"/>
      <c r="H4208" s="17"/>
      <c r="I4208" s="15"/>
      <c r="J4208" s="37">
        <f>J4218</f>
        <v>882270.91233682481</v>
      </c>
      <c r="M4208" s="13" t="s">
        <v>5293</v>
      </c>
      <c r="N4208" s="608" t="s">
        <v>3924</v>
      </c>
      <c r="O4208" s="15" t="s">
        <v>792</v>
      </c>
      <c r="P4208" s="15"/>
      <c r="Q4208" s="16"/>
      <c r="R4208" s="16"/>
      <c r="S4208" s="17"/>
      <c r="T4208" s="15"/>
      <c r="U4208" s="37">
        <f>U4218</f>
        <v>882270.91233682481</v>
      </c>
      <c r="X4208" s="1391" t="s">
        <v>5293</v>
      </c>
      <c r="Y4208" s="1122" t="s">
        <v>3924</v>
      </c>
      <c r="Z4208" s="15" t="s">
        <v>792</v>
      </c>
      <c r="AA4208" s="15"/>
      <c r="AB4208" s="16"/>
      <c r="AC4208" s="16"/>
      <c r="AD4208" s="17"/>
      <c r="AE4208" s="15"/>
      <c r="AF4208" s="890">
        <f>AF4218</f>
        <v>882270.91233682481</v>
      </c>
      <c r="AG4208" s="1071"/>
      <c r="AH4208" s="1071"/>
      <c r="AI4208" s="1071"/>
      <c r="AJ4208" s="1071"/>
      <c r="AK4208" s="1122" t="s">
        <v>3924</v>
      </c>
      <c r="AL4208" s="15" t="s">
        <v>792</v>
      </c>
      <c r="AM4208" s="1147"/>
    </row>
    <row r="4209" spans="1:39" ht="20" customHeight="1">
      <c r="C4209" s="53"/>
      <c r="D4209" s="54"/>
      <c r="E4209" s="40"/>
      <c r="F4209" s="55"/>
      <c r="G4209" s="55"/>
      <c r="H4209" s="31"/>
      <c r="I4209" s="40"/>
      <c r="J4209" s="56"/>
      <c r="N4209" s="53"/>
      <c r="O4209" s="54"/>
      <c r="P4209" s="40"/>
      <c r="Q4209" s="55"/>
      <c r="R4209" s="55"/>
      <c r="S4209" s="31"/>
      <c r="T4209" s="40"/>
      <c r="U4209" s="56"/>
      <c r="X4209" s="1388"/>
      <c r="Y4209" s="1158"/>
      <c r="Z4209" s="54"/>
      <c r="AA4209" s="40"/>
      <c r="AB4209" s="55"/>
      <c r="AC4209" s="55"/>
      <c r="AD4209" s="31"/>
      <c r="AE4209" s="40"/>
      <c r="AF4209" s="894"/>
      <c r="AG4209" s="1160"/>
      <c r="AH4209" s="1160"/>
      <c r="AI4209" s="1160"/>
      <c r="AJ4209" s="1160"/>
      <c r="AK4209" s="938"/>
      <c r="AL4209" s="962"/>
      <c r="AM4209" s="1156"/>
    </row>
    <row r="4210" spans="1:39" ht="20" customHeight="1">
      <c r="C4210" s="14" t="s">
        <v>24</v>
      </c>
      <c r="D4210" s="18"/>
      <c r="E4210" s="19" t="s">
        <v>5526</v>
      </c>
      <c r="F4210" s="20"/>
      <c r="G4210" s="20"/>
      <c r="H4210" s="17"/>
      <c r="I4210" s="19"/>
      <c r="J4210" s="37"/>
      <c r="N4210" s="14" t="s">
        <v>24</v>
      </c>
      <c r="O4210" s="18"/>
      <c r="P4210" s="19" t="s">
        <v>5526</v>
      </c>
      <c r="Q4210" s="20"/>
      <c r="R4210" s="20"/>
      <c r="S4210" s="17"/>
      <c r="T4210" s="19"/>
      <c r="U4210" s="37"/>
      <c r="X4210" s="1388"/>
      <c r="Y4210" s="1145" t="s">
        <v>24</v>
      </c>
      <c r="Z4210" s="18"/>
      <c r="AA4210" s="19" t="s">
        <v>5526</v>
      </c>
      <c r="AB4210" s="20"/>
      <c r="AC4210" s="20"/>
      <c r="AD4210" s="17"/>
      <c r="AE4210" s="19"/>
      <c r="AF4210" s="890"/>
      <c r="AG4210" s="1071"/>
      <c r="AH4210" s="1071"/>
      <c r="AI4210" s="1071"/>
      <c r="AJ4210" s="1071"/>
      <c r="AK4210" s="938"/>
      <c r="AL4210" s="962"/>
      <c r="AM4210" s="1156"/>
    </row>
    <row r="4211" spans="1:39" ht="20" customHeight="1">
      <c r="C4211" s="21"/>
      <c r="D4211" s="22"/>
      <c r="E4211" s="23" t="str">
        <f>D4208</f>
        <v>Kursi Guru Ruang Kelas SD</v>
      </c>
      <c r="F4211" s="24" t="str">
        <f>'HARGA DASAR'!$C$410</f>
        <v>D101</v>
      </c>
      <c r="G4211" s="24" t="s">
        <v>139</v>
      </c>
      <c r="H4211" s="26">
        <v>1</v>
      </c>
      <c r="I4211" s="38">
        <f>VLOOKUP(E4211,'HARGA DASAR'!F:H,3,0)</f>
        <v>840258.01174935699</v>
      </c>
      <c r="J4211" s="39">
        <f>H4211*I4211</f>
        <v>840258.01174935699</v>
      </c>
      <c r="N4211" s="21"/>
      <c r="O4211" s="22"/>
      <c r="P4211" s="23" t="s">
        <v>792</v>
      </c>
      <c r="Q4211" s="24" t="s">
        <v>4803</v>
      </c>
      <c r="R4211" s="24" t="s">
        <v>139</v>
      </c>
      <c r="S4211" s="26">
        <v>1</v>
      </c>
      <c r="T4211" s="38">
        <f>VLOOKUP(P4211,'HARGA DASAR'!O:Q,3,0)</f>
        <v>840258.01174935699</v>
      </c>
      <c r="U4211" s="39">
        <f>S4211*T4211</f>
        <v>840258.01174935699</v>
      </c>
      <c r="X4211" s="1388"/>
      <c r="Y4211" s="1149"/>
      <c r="Z4211" s="1150"/>
      <c r="AA4211" s="949" t="s">
        <v>792</v>
      </c>
      <c r="AB4211" s="1151" t="s">
        <v>4803</v>
      </c>
      <c r="AC4211" s="1151" t="s">
        <v>139</v>
      </c>
      <c r="AD4211" s="1157">
        <v>1</v>
      </c>
      <c r="AE4211" s="1153">
        <f>VLOOKUP(AA4211,'HARGA DASAR'!Y:AA,3,0)</f>
        <v>840258.01174935699</v>
      </c>
      <c r="AF4211" s="1154">
        <f>AD4211*AE4211</f>
        <v>840258.01174935699</v>
      </c>
      <c r="AG4211" s="1155"/>
      <c r="AH4211" s="1155"/>
      <c r="AI4211" s="1155"/>
      <c r="AJ4211" s="1155"/>
      <c r="AK4211" s="938"/>
      <c r="AL4211" s="962"/>
      <c r="AM4211" s="1156"/>
    </row>
    <row r="4212" spans="1:39" ht="20" customHeight="1">
      <c r="C4212" s="21"/>
      <c r="D4212" s="22"/>
      <c r="E4212" s="23"/>
      <c r="F4212" s="24"/>
      <c r="G4212" s="24"/>
      <c r="H4212" s="26"/>
      <c r="I4212" s="38"/>
      <c r="J4212" s="42">
        <f>H4212*I4212</f>
        <v>0</v>
      </c>
      <c r="N4212" s="21"/>
      <c r="O4212" s="22"/>
      <c r="P4212" s="23"/>
      <c r="Q4212" s="24"/>
      <c r="R4212" s="24"/>
      <c r="S4212" s="26"/>
      <c r="T4212" s="38"/>
      <c r="U4212" s="42">
        <f>S4212*T4212</f>
        <v>0</v>
      </c>
      <c r="X4212" s="1388"/>
      <c r="Y4212" s="1149"/>
      <c r="Z4212" s="1150"/>
      <c r="AA4212" s="949"/>
      <c r="AB4212" s="1151"/>
      <c r="AC4212" s="1151"/>
      <c r="AD4212" s="1157"/>
      <c r="AE4212" s="1153"/>
      <c r="AF4212" s="1161">
        <f>AD4212*AE4212</f>
        <v>0</v>
      </c>
      <c r="AG4212" s="1162"/>
      <c r="AH4212" s="1162"/>
      <c r="AI4212" s="1162"/>
      <c r="AJ4212" s="1162"/>
      <c r="AK4212" s="938"/>
      <c r="AL4212" s="962"/>
      <c r="AM4212" s="1156"/>
    </row>
    <row r="4213" spans="1:39" ht="20" customHeight="1">
      <c r="C4213" s="21"/>
      <c r="D4213" s="22"/>
      <c r="E4213" s="23"/>
      <c r="F4213" s="24"/>
      <c r="G4213" s="24"/>
      <c r="H4213" s="26"/>
      <c r="I4213" s="38"/>
      <c r="J4213" s="42">
        <f>H4213*I4213</f>
        <v>0</v>
      </c>
      <c r="N4213" s="21"/>
      <c r="O4213" s="22"/>
      <c r="P4213" s="23"/>
      <c r="Q4213" s="24"/>
      <c r="R4213" s="24"/>
      <c r="S4213" s="26"/>
      <c r="T4213" s="38"/>
      <c r="U4213" s="42">
        <f>S4213*T4213</f>
        <v>0</v>
      </c>
      <c r="X4213" s="1388"/>
      <c r="Y4213" s="1149"/>
      <c r="Z4213" s="1150"/>
      <c r="AA4213" s="949"/>
      <c r="AB4213" s="1151"/>
      <c r="AC4213" s="1151"/>
      <c r="AD4213" s="1157"/>
      <c r="AE4213" s="1153"/>
      <c r="AF4213" s="1161">
        <f>AD4213*AE4213</f>
        <v>0</v>
      </c>
      <c r="AG4213" s="1162"/>
      <c r="AH4213" s="1162"/>
      <c r="AI4213" s="1162"/>
      <c r="AJ4213" s="1162"/>
      <c r="AK4213" s="938"/>
      <c r="AL4213" s="962"/>
      <c r="AM4213" s="1156"/>
    </row>
    <row r="4214" spans="1:39" ht="20" customHeight="1">
      <c r="C4214" s="27"/>
      <c r="D4214" s="28"/>
      <c r="E4214" s="29" t="s">
        <v>5527</v>
      </c>
      <c r="F4214" s="30"/>
      <c r="G4214" s="30"/>
      <c r="H4214" s="31"/>
      <c r="I4214" s="40"/>
      <c r="J4214" s="41">
        <f>SUM(J4211:J4213)</f>
        <v>840258.01174935699</v>
      </c>
      <c r="N4214" s="27"/>
      <c r="O4214" s="28"/>
      <c r="P4214" s="29" t="s">
        <v>5527</v>
      </c>
      <c r="Q4214" s="30"/>
      <c r="R4214" s="30"/>
      <c r="S4214" s="31"/>
      <c r="T4214" s="40"/>
      <c r="U4214" s="41">
        <f>SUM(U4211:U4213)</f>
        <v>840258.01174935699</v>
      </c>
      <c r="X4214" s="1388"/>
      <c r="Y4214" s="1158"/>
      <c r="Z4214" s="28"/>
      <c r="AA4214" s="29" t="s">
        <v>5527</v>
      </c>
      <c r="AB4214" s="30"/>
      <c r="AC4214" s="30"/>
      <c r="AD4214" s="31"/>
      <c r="AE4214" s="40"/>
      <c r="AF4214" s="1159">
        <f>SUM(AF4211:AF4213)</f>
        <v>840258.01174935699</v>
      </c>
      <c r="AG4214" s="1160"/>
      <c r="AH4214" s="1160"/>
      <c r="AI4214" s="1160"/>
      <c r="AJ4214" s="1160"/>
      <c r="AK4214" s="938"/>
      <c r="AL4214" s="962"/>
      <c r="AM4214" s="1156"/>
    </row>
    <row r="4215" spans="1:39" ht="20" customHeight="1">
      <c r="C4215" s="27"/>
      <c r="D4215" s="28"/>
      <c r="E4215" s="29"/>
      <c r="F4215" s="30"/>
      <c r="G4215" s="30"/>
      <c r="H4215" s="31"/>
      <c r="I4215" s="43"/>
      <c r="J4215" s="44"/>
      <c r="N4215" s="27"/>
      <c r="O4215" s="28"/>
      <c r="P4215" s="29"/>
      <c r="Q4215" s="30"/>
      <c r="R4215" s="30"/>
      <c r="S4215" s="31"/>
      <c r="T4215" s="43"/>
      <c r="U4215" s="44"/>
      <c r="X4215" s="1388"/>
      <c r="Y4215" s="1158"/>
      <c r="Z4215" s="28"/>
      <c r="AA4215" s="29"/>
      <c r="AB4215" s="30"/>
      <c r="AC4215" s="30"/>
      <c r="AD4215" s="31"/>
      <c r="AE4215" s="43"/>
      <c r="AF4215" s="891"/>
      <c r="AG4215" s="1163"/>
      <c r="AH4215" s="1163"/>
      <c r="AI4215" s="1163"/>
      <c r="AJ4215" s="1163"/>
      <c r="AK4215" s="938"/>
      <c r="AL4215" s="962"/>
      <c r="AM4215" s="1156"/>
    </row>
    <row r="4216" spans="1:39" ht="20" customHeight="1">
      <c r="C4216" s="14" t="s">
        <v>26</v>
      </c>
      <c r="D4216" s="18"/>
      <c r="E4216" s="19" t="s">
        <v>5530</v>
      </c>
      <c r="F4216" s="20"/>
      <c r="G4216" s="20"/>
      <c r="H4216" s="17"/>
      <c r="I4216" s="19"/>
      <c r="J4216" s="37">
        <f>J4214</f>
        <v>840258.01174935699</v>
      </c>
      <c r="N4216" s="14" t="s">
        <v>26</v>
      </c>
      <c r="O4216" s="18"/>
      <c r="P4216" s="19" t="s">
        <v>5530</v>
      </c>
      <c r="Q4216" s="20"/>
      <c r="R4216" s="20"/>
      <c r="S4216" s="17"/>
      <c r="T4216" s="19"/>
      <c r="U4216" s="37">
        <f>U4214</f>
        <v>840258.01174935699</v>
      </c>
      <c r="X4216" s="1388"/>
      <c r="Y4216" s="1145" t="s">
        <v>26</v>
      </c>
      <c r="Z4216" s="18"/>
      <c r="AA4216" s="19" t="s">
        <v>5530</v>
      </c>
      <c r="AB4216" s="20"/>
      <c r="AC4216" s="20"/>
      <c r="AD4216" s="17"/>
      <c r="AE4216" s="19"/>
      <c r="AF4216" s="890">
        <f>AF4214</f>
        <v>840258.01174935699</v>
      </c>
      <c r="AG4216" s="1071"/>
      <c r="AH4216" s="1071"/>
      <c r="AI4216" s="1071"/>
      <c r="AJ4216" s="1071"/>
      <c r="AK4216" s="938"/>
      <c r="AL4216" s="962"/>
      <c r="AM4216" s="1156"/>
    </row>
    <row r="4217" spans="1:39" ht="20" customHeight="1">
      <c r="C4217" s="14" t="s">
        <v>27</v>
      </c>
      <c r="D4217" s="18"/>
      <c r="E4217" s="19" t="s">
        <v>5531</v>
      </c>
      <c r="F4217" s="20"/>
      <c r="G4217" s="20"/>
      <c r="H4217" s="32">
        <f>$A$3</f>
        <v>0.05</v>
      </c>
      <c r="I4217" s="19"/>
      <c r="J4217" s="37">
        <f>J4216*H4217</f>
        <v>42012.900587467855</v>
      </c>
      <c r="N4217" s="14" t="s">
        <v>27</v>
      </c>
      <c r="O4217" s="18"/>
      <c r="P4217" s="19" t="s">
        <v>5531</v>
      </c>
      <c r="Q4217" s="20"/>
      <c r="R4217" s="20"/>
      <c r="S4217" s="32">
        <f>$A$3</f>
        <v>0.05</v>
      </c>
      <c r="T4217" s="19"/>
      <c r="U4217" s="37">
        <f>U4216*S4217</f>
        <v>42012.900587467855</v>
      </c>
      <c r="X4217" s="1388"/>
      <c r="Y4217" s="1145" t="s">
        <v>27</v>
      </c>
      <c r="Z4217" s="18"/>
      <c r="AA4217" s="19" t="s">
        <v>5531</v>
      </c>
      <c r="AB4217" s="20"/>
      <c r="AC4217" s="20"/>
      <c r="AD4217" s="32">
        <f>$A$3</f>
        <v>0.05</v>
      </c>
      <c r="AE4217" s="19"/>
      <c r="AF4217" s="890">
        <f>AF4216*AD4217</f>
        <v>42012.900587467855</v>
      </c>
      <c r="AG4217" s="1071"/>
      <c r="AH4217" s="1071"/>
      <c r="AI4217" s="1071"/>
      <c r="AJ4217" s="1071"/>
      <c r="AK4217" s="938"/>
      <c r="AL4217" s="962"/>
      <c r="AM4217" s="1156"/>
    </row>
    <row r="4218" spans="1:39" ht="20" customHeight="1">
      <c r="C4218" s="14" t="s">
        <v>5532</v>
      </c>
      <c r="D4218" s="18"/>
      <c r="E4218" s="19" t="s">
        <v>5533</v>
      </c>
      <c r="F4218" s="20"/>
      <c r="G4218" s="20"/>
      <c r="H4218" s="17"/>
      <c r="I4218" s="19"/>
      <c r="J4218" s="37">
        <f>SUM(J4216:J4217)</f>
        <v>882270.91233682481</v>
      </c>
      <c r="N4218" s="14" t="s">
        <v>5532</v>
      </c>
      <c r="O4218" s="18"/>
      <c r="P4218" s="19" t="s">
        <v>5533</v>
      </c>
      <c r="Q4218" s="20"/>
      <c r="R4218" s="20"/>
      <c r="S4218" s="17"/>
      <c r="T4218" s="19"/>
      <c r="U4218" s="37">
        <f>SUM(U4216:U4217)</f>
        <v>882270.91233682481</v>
      </c>
      <c r="X4218" s="1388"/>
      <c r="Y4218" s="1145" t="s">
        <v>5532</v>
      </c>
      <c r="Z4218" s="18"/>
      <c r="AA4218" s="19" t="s">
        <v>5533</v>
      </c>
      <c r="AB4218" s="20"/>
      <c r="AC4218" s="20"/>
      <c r="AD4218" s="17"/>
      <c r="AE4218" s="19"/>
      <c r="AF4218" s="890">
        <f>SUM(AF4216:AF4217)</f>
        <v>882270.91233682481</v>
      </c>
      <c r="AG4218" s="1071"/>
      <c r="AH4218" s="1071"/>
      <c r="AI4218" s="1071"/>
      <c r="AJ4218" s="1071"/>
      <c r="AK4218" s="940"/>
      <c r="AL4218" s="1008"/>
      <c r="AM4218" s="1164"/>
    </row>
    <row r="4219" spans="1:39" ht="20" customHeight="1">
      <c r="X4219" s="1388"/>
      <c r="Y4219" s="1083"/>
      <c r="Z4219" s="962"/>
      <c r="AA4219" s="939"/>
      <c r="AB4219" s="962"/>
      <c r="AC4219" s="962"/>
      <c r="AD4219" s="962"/>
      <c r="AE4219" s="962"/>
      <c r="AF4219" s="962"/>
      <c r="AG4219" s="962"/>
      <c r="AH4219" s="962"/>
      <c r="AI4219" s="962"/>
      <c r="AJ4219" s="962"/>
      <c r="AK4219" s="962"/>
      <c r="AL4219" s="962"/>
      <c r="AM4219" s="1156"/>
    </row>
    <row r="4220" spans="1:39" ht="40" customHeight="1">
      <c r="A4220" s="607">
        <f>A4208+1</f>
        <v>256</v>
      </c>
      <c r="B4220" s="13" t="s">
        <v>5294</v>
      </c>
      <c r="C4220" s="608" t="str">
        <f>VLOOKUP(B4220,'REKAP OFFICIAL'!D:F,3,0)</f>
        <v>FURNITURE-5</v>
      </c>
      <c r="D4220" s="15" t="str">
        <f>VLOOKUP(B4220,'REKAP OFFICIAL'!D:F,2,0)</f>
        <v>Almari Ruang Kelas SD</v>
      </c>
      <c r="E4220" s="15"/>
      <c r="F4220" s="16"/>
      <c r="G4220" s="16"/>
      <c r="H4220" s="17"/>
      <c r="I4220" s="15"/>
      <c r="J4220" s="37">
        <f>J4230</f>
        <v>4458484.4181123748</v>
      </c>
      <c r="M4220" s="13" t="s">
        <v>5294</v>
      </c>
      <c r="N4220" s="608" t="s">
        <v>3938</v>
      </c>
      <c r="O4220" s="15" t="s">
        <v>793</v>
      </c>
      <c r="P4220" s="15"/>
      <c r="Q4220" s="16"/>
      <c r="R4220" s="16"/>
      <c r="S4220" s="17"/>
      <c r="T4220" s="15"/>
      <c r="U4220" s="37">
        <f>U4230</f>
        <v>4458484.4181123748</v>
      </c>
      <c r="X4220" s="1391" t="s">
        <v>5294</v>
      </c>
      <c r="Y4220" s="1122" t="s">
        <v>3938</v>
      </c>
      <c r="Z4220" s="15" t="s">
        <v>793</v>
      </c>
      <c r="AA4220" s="15"/>
      <c r="AB4220" s="16"/>
      <c r="AC4220" s="16"/>
      <c r="AD4220" s="17"/>
      <c r="AE4220" s="15"/>
      <c r="AF4220" s="890">
        <f>AF4230</f>
        <v>4458484.4181123748</v>
      </c>
      <c r="AG4220" s="1071"/>
      <c r="AH4220" s="1071"/>
      <c r="AI4220" s="1071"/>
      <c r="AJ4220" s="1071"/>
      <c r="AK4220" s="1122" t="s">
        <v>3938</v>
      </c>
      <c r="AL4220" s="15" t="s">
        <v>793</v>
      </c>
      <c r="AM4220" s="1147"/>
    </row>
    <row r="4221" spans="1:39" ht="20" customHeight="1">
      <c r="C4221" s="53"/>
      <c r="D4221" s="54"/>
      <c r="E4221" s="40"/>
      <c r="F4221" s="55"/>
      <c r="G4221" s="55"/>
      <c r="H4221" s="31"/>
      <c r="I4221" s="40"/>
      <c r="J4221" s="56"/>
      <c r="N4221" s="53"/>
      <c r="O4221" s="54"/>
      <c r="P4221" s="40"/>
      <c r="Q4221" s="55"/>
      <c r="R4221" s="55"/>
      <c r="S4221" s="31"/>
      <c r="T4221" s="40"/>
      <c r="U4221" s="56"/>
      <c r="X4221" s="1388"/>
      <c r="Y4221" s="1158"/>
      <c r="Z4221" s="54"/>
      <c r="AA4221" s="40"/>
      <c r="AB4221" s="55"/>
      <c r="AC4221" s="55"/>
      <c r="AD4221" s="31"/>
      <c r="AE4221" s="40"/>
      <c r="AF4221" s="894"/>
      <c r="AG4221" s="1160"/>
      <c r="AH4221" s="1160"/>
      <c r="AI4221" s="1160"/>
      <c r="AJ4221" s="1160"/>
      <c r="AK4221" s="938"/>
      <c r="AL4221" s="962"/>
      <c r="AM4221" s="1156"/>
    </row>
    <row r="4222" spans="1:39" ht="20" customHeight="1">
      <c r="C4222" s="14" t="s">
        <v>24</v>
      </c>
      <c r="D4222" s="18"/>
      <c r="E4222" s="19" t="s">
        <v>5526</v>
      </c>
      <c r="F4222" s="20"/>
      <c r="G4222" s="20"/>
      <c r="H4222" s="17"/>
      <c r="I4222" s="19"/>
      <c r="J4222" s="37"/>
      <c r="N4222" s="14" t="s">
        <v>24</v>
      </c>
      <c r="O4222" s="18"/>
      <c r="P4222" s="19" t="s">
        <v>5526</v>
      </c>
      <c r="Q4222" s="20"/>
      <c r="R4222" s="20"/>
      <c r="S4222" s="17"/>
      <c r="T4222" s="19"/>
      <c r="U4222" s="37"/>
      <c r="X4222" s="1388"/>
      <c r="Y4222" s="1145" t="s">
        <v>24</v>
      </c>
      <c r="Z4222" s="18"/>
      <c r="AA4222" s="19" t="s">
        <v>5526</v>
      </c>
      <c r="AB4222" s="20"/>
      <c r="AC4222" s="20"/>
      <c r="AD4222" s="17"/>
      <c r="AE4222" s="19"/>
      <c r="AF4222" s="890"/>
      <c r="AG4222" s="1071"/>
      <c r="AH4222" s="1071"/>
      <c r="AI4222" s="1071"/>
      <c r="AJ4222" s="1071"/>
      <c r="AK4222" s="938"/>
      <c r="AL4222" s="962"/>
      <c r="AM4222" s="1156"/>
    </row>
    <row r="4223" spans="1:39" ht="20" customHeight="1">
      <c r="C4223" s="21"/>
      <c r="D4223" s="22"/>
      <c r="E4223" s="23" t="str">
        <f>D4220</f>
        <v>Almari Ruang Kelas SD</v>
      </c>
      <c r="F4223" s="24" t="str">
        <f>'HARGA DASAR'!$C$411</f>
        <v>D102</v>
      </c>
      <c r="G4223" s="24" t="s">
        <v>139</v>
      </c>
      <c r="H4223" s="26">
        <v>1</v>
      </c>
      <c r="I4223" s="38">
        <f>VLOOKUP(E4223,'HARGA DASAR'!F:H,3,0)</f>
        <v>4246175.6362974998</v>
      </c>
      <c r="J4223" s="39">
        <f>H4223*I4223</f>
        <v>4246175.6362974998</v>
      </c>
      <c r="N4223" s="21"/>
      <c r="O4223" s="22"/>
      <c r="P4223" s="23" t="s">
        <v>793</v>
      </c>
      <c r="Q4223" s="24" t="s">
        <v>4804</v>
      </c>
      <c r="R4223" s="24" t="s">
        <v>139</v>
      </c>
      <c r="S4223" s="26">
        <v>1</v>
      </c>
      <c r="T4223" s="38">
        <f>VLOOKUP(P4223,'HARGA DASAR'!O:Q,3,0)</f>
        <v>4246175.6362974998</v>
      </c>
      <c r="U4223" s="39">
        <f>S4223*T4223</f>
        <v>4246175.6362974998</v>
      </c>
      <c r="X4223" s="1388"/>
      <c r="Y4223" s="1149"/>
      <c r="Z4223" s="1150"/>
      <c r="AA4223" s="949" t="s">
        <v>793</v>
      </c>
      <c r="AB4223" s="1151" t="s">
        <v>4804</v>
      </c>
      <c r="AC4223" s="1151" t="s">
        <v>139</v>
      </c>
      <c r="AD4223" s="1157">
        <v>1</v>
      </c>
      <c r="AE4223" s="1153">
        <f>VLOOKUP(AA4223,'HARGA DASAR'!Y:AA,3,0)</f>
        <v>4246175.6362974998</v>
      </c>
      <c r="AF4223" s="1154">
        <f>AD4223*AE4223</f>
        <v>4246175.6362974998</v>
      </c>
      <c r="AG4223" s="1155"/>
      <c r="AH4223" s="1155"/>
      <c r="AI4223" s="1155"/>
      <c r="AJ4223" s="1155"/>
      <c r="AK4223" s="938"/>
      <c r="AL4223" s="962"/>
      <c r="AM4223" s="1156"/>
    </row>
    <row r="4224" spans="1:39" ht="20" customHeight="1">
      <c r="C4224" s="21"/>
      <c r="D4224" s="22"/>
      <c r="E4224" s="23"/>
      <c r="F4224" s="24"/>
      <c r="G4224" s="24"/>
      <c r="H4224" s="26"/>
      <c r="I4224" s="38"/>
      <c r="J4224" s="42">
        <f>H4224*I4224</f>
        <v>0</v>
      </c>
      <c r="N4224" s="21"/>
      <c r="O4224" s="22"/>
      <c r="P4224" s="23"/>
      <c r="Q4224" s="24"/>
      <c r="R4224" s="24"/>
      <c r="S4224" s="26"/>
      <c r="T4224" s="38"/>
      <c r="U4224" s="42">
        <f>S4224*T4224</f>
        <v>0</v>
      </c>
      <c r="X4224" s="1388"/>
      <c r="Y4224" s="1149"/>
      <c r="Z4224" s="1150"/>
      <c r="AA4224" s="949"/>
      <c r="AB4224" s="1151"/>
      <c r="AC4224" s="1151"/>
      <c r="AD4224" s="1157"/>
      <c r="AE4224" s="1153"/>
      <c r="AF4224" s="1161">
        <f>AD4224*AE4224</f>
        <v>0</v>
      </c>
      <c r="AG4224" s="1162"/>
      <c r="AH4224" s="1162"/>
      <c r="AI4224" s="1162"/>
      <c r="AJ4224" s="1162"/>
      <c r="AK4224" s="938"/>
      <c r="AL4224" s="962"/>
      <c r="AM4224" s="1156"/>
    </row>
    <row r="4225" spans="1:39" ht="20" customHeight="1">
      <c r="C4225" s="21"/>
      <c r="D4225" s="22"/>
      <c r="E4225" s="23"/>
      <c r="F4225" s="24"/>
      <c r="G4225" s="24"/>
      <c r="H4225" s="26"/>
      <c r="I4225" s="38"/>
      <c r="J4225" s="42">
        <f>H4225*I4225</f>
        <v>0</v>
      </c>
      <c r="N4225" s="21"/>
      <c r="O4225" s="22"/>
      <c r="P4225" s="23"/>
      <c r="Q4225" s="24"/>
      <c r="R4225" s="24"/>
      <c r="S4225" s="26"/>
      <c r="T4225" s="38"/>
      <c r="U4225" s="42">
        <f>S4225*T4225</f>
        <v>0</v>
      </c>
      <c r="X4225" s="1388"/>
      <c r="Y4225" s="1149"/>
      <c r="Z4225" s="1150"/>
      <c r="AA4225" s="949"/>
      <c r="AB4225" s="1151"/>
      <c r="AC4225" s="1151"/>
      <c r="AD4225" s="1157"/>
      <c r="AE4225" s="1153"/>
      <c r="AF4225" s="1161">
        <f>AD4225*AE4225</f>
        <v>0</v>
      </c>
      <c r="AG4225" s="1162"/>
      <c r="AH4225" s="1162"/>
      <c r="AI4225" s="1162"/>
      <c r="AJ4225" s="1162"/>
      <c r="AK4225" s="938"/>
      <c r="AL4225" s="962"/>
      <c r="AM4225" s="1156"/>
    </row>
    <row r="4226" spans="1:39" ht="20" customHeight="1">
      <c r="C4226" s="27"/>
      <c r="D4226" s="28"/>
      <c r="E4226" s="29" t="s">
        <v>5527</v>
      </c>
      <c r="F4226" s="30"/>
      <c r="G4226" s="30"/>
      <c r="H4226" s="31"/>
      <c r="I4226" s="40"/>
      <c r="J4226" s="41">
        <f>SUM(J4223:J4225)</f>
        <v>4246175.6362974998</v>
      </c>
      <c r="N4226" s="27"/>
      <c r="O4226" s="28"/>
      <c r="P4226" s="29" t="s">
        <v>5527</v>
      </c>
      <c r="Q4226" s="30"/>
      <c r="R4226" s="30"/>
      <c r="S4226" s="31"/>
      <c r="T4226" s="40"/>
      <c r="U4226" s="41">
        <f>SUM(U4223:U4225)</f>
        <v>4246175.6362974998</v>
      </c>
      <c r="X4226" s="1388"/>
      <c r="Y4226" s="1158"/>
      <c r="Z4226" s="28"/>
      <c r="AA4226" s="29" t="s">
        <v>5527</v>
      </c>
      <c r="AB4226" s="30"/>
      <c r="AC4226" s="30"/>
      <c r="AD4226" s="31"/>
      <c r="AE4226" s="40"/>
      <c r="AF4226" s="1159">
        <f>SUM(AF4223:AF4225)</f>
        <v>4246175.6362974998</v>
      </c>
      <c r="AG4226" s="1160"/>
      <c r="AH4226" s="1160"/>
      <c r="AI4226" s="1160"/>
      <c r="AJ4226" s="1160"/>
      <c r="AK4226" s="938"/>
      <c r="AL4226" s="962"/>
      <c r="AM4226" s="1156"/>
    </row>
    <row r="4227" spans="1:39" ht="20" customHeight="1">
      <c r="C4227" s="27"/>
      <c r="D4227" s="28"/>
      <c r="E4227" s="29"/>
      <c r="F4227" s="30"/>
      <c r="G4227" s="30"/>
      <c r="H4227" s="31"/>
      <c r="I4227" s="43"/>
      <c r="J4227" s="44"/>
      <c r="N4227" s="27"/>
      <c r="O4227" s="28"/>
      <c r="P4227" s="29"/>
      <c r="Q4227" s="30"/>
      <c r="R4227" s="30"/>
      <c r="S4227" s="31"/>
      <c r="T4227" s="43"/>
      <c r="U4227" s="44"/>
      <c r="X4227" s="1388"/>
      <c r="Y4227" s="1158"/>
      <c r="Z4227" s="28"/>
      <c r="AA4227" s="29"/>
      <c r="AB4227" s="30"/>
      <c r="AC4227" s="30"/>
      <c r="AD4227" s="31"/>
      <c r="AE4227" s="43"/>
      <c r="AF4227" s="891"/>
      <c r="AG4227" s="1163"/>
      <c r="AH4227" s="1163"/>
      <c r="AI4227" s="1163"/>
      <c r="AJ4227" s="1163"/>
      <c r="AK4227" s="938"/>
      <c r="AL4227" s="962"/>
      <c r="AM4227" s="1156"/>
    </row>
    <row r="4228" spans="1:39" ht="20" customHeight="1">
      <c r="C4228" s="14" t="s">
        <v>26</v>
      </c>
      <c r="D4228" s="18"/>
      <c r="E4228" s="19" t="s">
        <v>5530</v>
      </c>
      <c r="F4228" s="20"/>
      <c r="G4228" s="20"/>
      <c r="H4228" s="17"/>
      <c r="I4228" s="19"/>
      <c r="J4228" s="37">
        <f>J4226</f>
        <v>4246175.6362974998</v>
      </c>
      <c r="N4228" s="14" t="s">
        <v>26</v>
      </c>
      <c r="O4228" s="18"/>
      <c r="P4228" s="19" t="s">
        <v>5530</v>
      </c>
      <c r="Q4228" s="20"/>
      <c r="R4228" s="20"/>
      <c r="S4228" s="17"/>
      <c r="T4228" s="19"/>
      <c r="U4228" s="37">
        <f>U4226</f>
        <v>4246175.6362974998</v>
      </c>
      <c r="X4228" s="1388"/>
      <c r="Y4228" s="1145" t="s">
        <v>26</v>
      </c>
      <c r="Z4228" s="18"/>
      <c r="AA4228" s="19" t="s">
        <v>5530</v>
      </c>
      <c r="AB4228" s="20"/>
      <c r="AC4228" s="20"/>
      <c r="AD4228" s="17"/>
      <c r="AE4228" s="19"/>
      <c r="AF4228" s="890">
        <f>AF4226</f>
        <v>4246175.6362974998</v>
      </c>
      <c r="AG4228" s="1071"/>
      <c r="AH4228" s="1071"/>
      <c r="AI4228" s="1071"/>
      <c r="AJ4228" s="1071"/>
      <c r="AK4228" s="938"/>
      <c r="AL4228" s="962"/>
      <c r="AM4228" s="1156"/>
    </row>
    <row r="4229" spans="1:39" ht="20" customHeight="1">
      <c r="C4229" s="14" t="s">
        <v>27</v>
      </c>
      <c r="D4229" s="18"/>
      <c r="E4229" s="19" t="s">
        <v>5531</v>
      </c>
      <c r="F4229" s="20"/>
      <c r="G4229" s="20"/>
      <c r="H4229" s="32">
        <f>$A$3</f>
        <v>0.05</v>
      </c>
      <c r="I4229" s="19"/>
      <c r="J4229" s="37">
        <f>J4228*H4229</f>
        <v>212308.78181487499</v>
      </c>
      <c r="N4229" s="14" t="s">
        <v>27</v>
      </c>
      <c r="O4229" s="18"/>
      <c r="P4229" s="19" t="s">
        <v>5531</v>
      </c>
      <c r="Q4229" s="20"/>
      <c r="R4229" s="20"/>
      <c r="S4229" s="32">
        <f>$A$3</f>
        <v>0.05</v>
      </c>
      <c r="T4229" s="19"/>
      <c r="U4229" s="37">
        <f>U4228*S4229</f>
        <v>212308.78181487499</v>
      </c>
      <c r="X4229" s="1388"/>
      <c r="Y4229" s="1145" t="s">
        <v>27</v>
      </c>
      <c r="Z4229" s="18"/>
      <c r="AA4229" s="19" t="s">
        <v>5531</v>
      </c>
      <c r="AB4229" s="20"/>
      <c r="AC4229" s="20"/>
      <c r="AD4229" s="32">
        <f>$A$3</f>
        <v>0.05</v>
      </c>
      <c r="AE4229" s="19"/>
      <c r="AF4229" s="890">
        <f>AF4228*AD4229</f>
        <v>212308.78181487499</v>
      </c>
      <c r="AG4229" s="1071"/>
      <c r="AH4229" s="1071"/>
      <c r="AI4229" s="1071"/>
      <c r="AJ4229" s="1071"/>
      <c r="AK4229" s="938"/>
      <c r="AL4229" s="962"/>
      <c r="AM4229" s="1156"/>
    </row>
    <row r="4230" spans="1:39" ht="20" customHeight="1">
      <c r="C4230" s="14" t="s">
        <v>5532</v>
      </c>
      <c r="D4230" s="18"/>
      <c r="E4230" s="19" t="s">
        <v>5533</v>
      </c>
      <c r="F4230" s="20"/>
      <c r="G4230" s="20"/>
      <c r="H4230" s="17"/>
      <c r="I4230" s="19"/>
      <c r="J4230" s="37">
        <f>SUM(J4228:J4229)</f>
        <v>4458484.4181123748</v>
      </c>
      <c r="N4230" s="14" t="s">
        <v>5532</v>
      </c>
      <c r="O4230" s="18"/>
      <c r="P4230" s="19" t="s">
        <v>5533</v>
      </c>
      <c r="Q4230" s="20"/>
      <c r="R4230" s="20"/>
      <c r="S4230" s="17"/>
      <c r="T4230" s="19"/>
      <c r="U4230" s="37">
        <f>SUM(U4228:U4229)</f>
        <v>4458484.4181123748</v>
      </c>
      <c r="X4230" s="1388"/>
      <c r="Y4230" s="1145" t="s">
        <v>5532</v>
      </c>
      <c r="Z4230" s="18"/>
      <c r="AA4230" s="19" t="s">
        <v>5533</v>
      </c>
      <c r="AB4230" s="20"/>
      <c r="AC4230" s="20"/>
      <c r="AD4230" s="17"/>
      <c r="AE4230" s="19"/>
      <c r="AF4230" s="890">
        <f>SUM(AF4228:AF4229)</f>
        <v>4458484.4181123748</v>
      </c>
      <c r="AG4230" s="1071"/>
      <c r="AH4230" s="1071"/>
      <c r="AI4230" s="1071"/>
      <c r="AJ4230" s="1071"/>
      <c r="AK4230" s="940"/>
      <c r="AL4230" s="1008"/>
      <c r="AM4230" s="1164"/>
    </row>
    <row r="4231" spans="1:39" ht="20" customHeight="1">
      <c r="X4231" s="1388"/>
      <c r="Y4231" s="1083"/>
      <c r="Z4231" s="962"/>
      <c r="AA4231" s="939"/>
      <c r="AB4231" s="1144"/>
      <c r="AC4231" s="1144"/>
      <c r="AD4231" s="962"/>
      <c r="AE4231" s="962"/>
      <c r="AF4231" s="962"/>
      <c r="AG4231" s="962"/>
      <c r="AH4231" s="962"/>
      <c r="AI4231" s="962"/>
      <c r="AJ4231" s="962"/>
      <c r="AK4231" s="962"/>
      <c r="AL4231" s="962"/>
      <c r="AM4231" s="1156"/>
    </row>
    <row r="4232" spans="1:39" ht="40" customHeight="1">
      <c r="A4232" s="607">
        <f>A4220+1</f>
        <v>257</v>
      </c>
      <c r="B4232" s="13" t="s">
        <v>5296</v>
      </c>
      <c r="C4232" s="608" t="str">
        <f>VLOOKUP(B4232,'REKAP OFFICIAL'!D:F,3,0)</f>
        <v>FURNITURE-6</v>
      </c>
      <c r="D4232" s="15" t="str">
        <f>VLOOKUP(B4232,'REKAP OFFICIAL'!D:F,2,0)</f>
        <v>Papan Tulis SD</v>
      </c>
      <c r="E4232" s="15"/>
      <c r="F4232" s="16"/>
      <c r="G4232" s="16"/>
      <c r="H4232" s="17"/>
      <c r="I4232" s="15"/>
      <c r="J4232" s="37">
        <f>J4242</f>
        <v>2666607.2767103384</v>
      </c>
      <c r="M4232" s="13" t="s">
        <v>5296</v>
      </c>
      <c r="N4232" s="608" t="s">
        <v>5295</v>
      </c>
      <c r="O4232" s="15" t="s">
        <v>794</v>
      </c>
      <c r="P4232" s="15"/>
      <c r="Q4232" s="16"/>
      <c r="R4232" s="16"/>
      <c r="S4232" s="17"/>
      <c r="T4232" s="15"/>
      <c r="U4232" s="37">
        <f>U4242</f>
        <v>2666607.2767103384</v>
      </c>
      <c r="X4232" s="1391" t="s">
        <v>5296</v>
      </c>
      <c r="Y4232" s="1122" t="s">
        <v>5295</v>
      </c>
      <c r="Z4232" s="15" t="s">
        <v>794</v>
      </c>
      <c r="AA4232" s="15"/>
      <c r="AB4232" s="16"/>
      <c r="AC4232" s="16"/>
      <c r="AD4232" s="17"/>
      <c r="AE4232" s="15"/>
      <c r="AF4232" s="890">
        <f>AF4242</f>
        <v>2666607.2767103384</v>
      </c>
      <c r="AG4232" s="1071"/>
      <c r="AH4232" s="1071"/>
      <c r="AI4232" s="1071"/>
      <c r="AJ4232" s="1071"/>
      <c r="AK4232" s="1122" t="s">
        <v>5295</v>
      </c>
      <c r="AL4232" s="15" t="s">
        <v>794</v>
      </c>
      <c r="AM4232" s="1147"/>
    </row>
    <row r="4233" spans="1:39" ht="20" customHeight="1">
      <c r="C4233" s="53"/>
      <c r="D4233" s="54"/>
      <c r="E4233" s="40"/>
      <c r="F4233" s="55"/>
      <c r="G4233" s="55"/>
      <c r="H4233" s="31"/>
      <c r="I4233" s="40"/>
      <c r="J4233" s="56"/>
      <c r="N4233" s="53"/>
      <c r="O4233" s="54"/>
      <c r="P4233" s="40"/>
      <c r="Q4233" s="55"/>
      <c r="R4233" s="55"/>
      <c r="S4233" s="31"/>
      <c r="T4233" s="40"/>
      <c r="U4233" s="56"/>
      <c r="X4233" s="1388"/>
      <c r="Y4233" s="1158"/>
      <c r="Z4233" s="54"/>
      <c r="AA4233" s="40"/>
      <c r="AB4233" s="55"/>
      <c r="AC4233" s="55"/>
      <c r="AD4233" s="31"/>
      <c r="AE4233" s="40"/>
      <c r="AF4233" s="894"/>
      <c r="AG4233" s="1160"/>
      <c r="AH4233" s="1160"/>
      <c r="AI4233" s="1160"/>
      <c r="AJ4233" s="1160"/>
      <c r="AK4233" s="938"/>
      <c r="AL4233" s="962"/>
      <c r="AM4233" s="1156"/>
    </row>
    <row r="4234" spans="1:39" ht="20" customHeight="1">
      <c r="C4234" s="14" t="s">
        <v>24</v>
      </c>
      <c r="D4234" s="18"/>
      <c r="E4234" s="19" t="s">
        <v>5526</v>
      </c>
      <c r="F4234" s="20"/>
      <c r="G4234" s="20"/>
      <c r="H4234" s="17"/>
      <c r="I4234" s="19"/>
      <c r="J4234" s="37"/>
      <c r="N4234" s="14" t="s">
        <v>24</v>
      </c>
      <c r="O4234" s="18"/>
      <c r="P4234" s="19" t="s">
        <v>5526</v>
      </c>
      <c r="Q4234" s="20"/>
      <c r="R4234" s="20"/>
      <c r="S4234" s="17"/>
      <c r="T4234" s="19"/>
      <c r="U4234" s="37"/>
      <c r="X4234" s="1388"/>
      <c r="Y4234" s="1145" t="s">
        <v>24</v>
      </c>
      <c r="Z4234" s="18"/>
      <c r="AA4234" s="19" t="s">
        <v>5526</v>
      </c>
      <c r="AB4234" s="20"/>
      <c r="AC4234" s="20"/>
      <c r="AD4234" s="17"/>
      <c r="AE4234" s="19"/>
      <c r="AF4234" s="890"/>
      <c r="AG4234" s="1071"/>
      <c r="AH4234" s="1071"/>
      <c r="AI4234" s="1071"/>
      <c r="AJ4234" s="1071"/>
      <c r="AK4234" s="938"/>
      <c r="AL4234" s="962"/>
      <c r="AM4234" s="1156"/>
    </row>
    <row r="4235" spans="1:39" ht="20" customHeight="1">
      <c r="C4235" s="21"/>
      <c r="D4235" s="22"/>
      <c r="E4235" s="23" t="str">
        <f>D4232</f>
        <v>Papan Tulis SD</v>
      </c>
      <c r="F4235" s="24" t="str">
        <f>'HARGA DASAR'!$C$412</f>
        <v>D103</v>
      </c>
      <c r="G4235" s="24" t="s">
        <v>139</v>
      </c>
      <c r="H4235" s="26">
        <v>1</v>
      </c>
      <c r="I4235" s="38">
        <f>VLOOKUP(E4235,'HARGA DASAR'!F:H,3,0)</f>
        <v>2539625.9778193701</v>
      </c>
      <c r="J4235" s="39">
        <f>H4235*I4235</f>
        <v>2539625.9778193701</v>
      </c>
      <c r="N4235" s="21"/>
      <c r="O4235" s="22"/>
      <c r="P4235" s="23" t="s">
        <v>794</v>
      </c>
      <c r="Q4235" s="24" t="s">
        <v>4805</v>
      </c>
      <c r="R4235" s="24" t="s">
        <v>139</v>
      </c>
      <c r="S4235" s="26">
        <v>1</v>
      </c>
      <c r="T4235" s="38">
        <f>VLOOKUP(P4235,'HARGA DASAR'!O:Q,3,0)</f>
        <v>2539625.9778193701</v>
      </c>
      <c r="U4235" s="39">
        <f>S4235*T4235</f>
        <v>2539625.9778193701</v>
      </c>
      <c r="X4235" s="1388"/>
      <c r="Y4235" s="1149"/>
      <c r="Z4235" s="1150"/>
      <c r="AA4235" s="949" t="s">
        <v>794</v>
      </c>
      <c r="AB4235" s="1151" t="s">
        <v>4805</v>
      </c>
      <c r="AC4235" s="1151" t="s">
        <v>139</v>
      </c>
      <c r="AD4235" s="1157">
        <v>1</v>
      </c>
      <c r="AE4235" s="1153">
        <f>VLOOKUP(AA4235,'HARGA DASAR'!Y:AA,3,0)</f>
        <v>2539625.9778193701</v>
      </c>
      <c r="AF4235" s="1154">
        <f>AD4235*AE4235</f>
        <v>2539625.9778193701</v>
      </c>
      <c r="AG4235" s="1155"/>
      <c r="AH4235" s="1155"/>
      <c r="AI4235" s="1155"/>
      <c r="AJ4235" s="1155"/>
      <c r="AK4235" s="938"/>
      <c r="AL4235" s="962"/>
      <c r="AM4235" s="1156"/>
    </row>
    <row r="4236" spans="1:39" ht="20" customHeight="1">
      <c r="C4236" s="21"/>
      <c r="D4236" s="22"/>
      <c r="E4236" s="23"/>
      <c r="F4236" s="24"/>
      <c r="G4236" s="24"/>
      <c r="H4236" s="26"/>
      <c r="I4236" s="38"/>
      <c r="J4236" s="42">
        <f>H4236*I4236</f>
        <v>0</v>
      </c>
      <c r="N4236" s="21"/>
      <c r="O4236" s="22"/>
      <c r="P4236" s="23"/>
      <c r="Q4236" s="24"/>
      <c r="R4236" s="24"/>
      <c r="S4236" s="26"/>
      <c r="T4236" s="38"/>
      <c r="U4236" s="42">
        <f>S4236*T4236</f>
        <v>0</v>
      </c>
      <c r="X4236" s="1388"/>
      <c r="Y4236" s="1149"/>
      <c r="Z4236" s="1150"/>
      <c r="AA4236" s="949"/>
      <c r="AB4236" s="1151"/>
      <c r="AC4236" s="1151"/>
      <c r="AD4236" s="1157"/>
      <c r="AE4236" s="1153"/>
      <c r="AF4236" s="1161">
        <f>AD4236*AE4236</f>
        <v>0</v>
      </c>
      <c r="AG4236" s="1162"/>
      <c r="AH4236" s="1162"/>
      <c r="AI4236" s="1162"/>
      <c r="AJ4236" s="1162"/>
      <c r="AK4236" s="938"/>
      <c r="AL4236" s="962"/>
      <c r="AM4236" s="1156"/>
    </row>
    <row r="4237" spans="1:39" ht="20" customHeight="1">
      <c r="C4237" s="21"/>
      <c r="D4237" s="22"/>
      <c r="E4237" s="23"/>
      <c r="F4237" s="24"/>
      <c r="G4237" s="24"/>
      <c r="H4237" s="26"/>
      <c r="I4237" s="38"/>
      <c r="J4237" s="42">
        <f>H4237*I4237</f>
        <v>0</v>
      </c>
      <c r="N4237" s="21"/>
      <c r="O4237" s="22"/>
      <c r="P4237" s="23"/>
      <c r="Q4237" s="24"/>
      <c r="R4237" s="24"/>
      <c r="S4237" s="26"/>
      <c r="T4237" s="38"/>
      <c r="U4237" s="42">
        <f>S4237*T4237</f>
        <v>0</v>
      </c>
      <c r="X4237" s="1388"/>
      <c r="Y4237" s="1149"/>
      <c r="Z4237" s="1150"/>
      <c r="AA4237" s="949"/>
      <c r="AB4237" s="1151"/>
      <c r="AC4237" s="1151"/>
      <c r="AD4237" s="1157"/>
      <c r="AE4237" s="1153"/>
      <c r="AF4237" s="1161">
        <f>AD4237*AE4237</f>
        <v>0</v>
      </c>
      <c r="AG4237" s="1162"/>
      <c r="AH4237" s="1162"/>
      <c r="AI4237" s="1162"/>
      <c r="AJ4237" s="1162"/>
      <c r="AK4237" s="938"/>
      <c r="AL4237" s="962"/>
      <c r="AM4237" s="1156"/>
    </row>
    <row r="4238" spans="1:39" ht="20" customHeight="1">
      <c r="C4238" s="27"/>
      <c r="D4238" s="28"/>
      <c r="E4238" s="29" t="s">
        <v>5527</v>
      </c>
      <c r="F4238" s="30"/>
      <c r="G4238" s="30"/>
      <c r="H4238" s="31"/>
      <c r="I4238" s="40"/>
      <c r="J4238" s="41">
        <f>SUM(J4235:J4237)</f>
        <v>2539625.9778193701</v>
      </c>
      <c r="N4238" s="27"/>
      <c r="O4238" s="28"/>
      <c r="P4238" s="29" t="s">
        <v>5527</v>
      </c>
      <c r="Q4238" s="30"/>
      <c r="R4238" s="30"/>
      <c r="S4238" s="31"/>
      <c r="T4238" s="40"/>
      <c r="U4238" s="41">
        <f>SUM(U4235:U4237)</f>
        <v>2539625.9778193701</v>
      </c>
      <c r="X4238" s="1388"/>
      <c r="Y4238" s="1158"/>
      <c r="Z4238" s="28"/>
      <c r="AA4238" s="29" t="s">
        <v>5527</v>
      </c>
      <c r="AB4238" s="30"/>
      <c r="AC4238" s="30"/>
      <c r="AD4238" s="31"/>
      <c r="AE4238" s="40"/>
      <c r="AF4238" s="1159">
        <f>SUM(AF4235:AF4237)</f>
        <v>2539625.9778193701</v>
      </c>
      <c r="AG4238" s="1160"/>
      <c r="AH4238" s="1160"/>
      <c r="AI4238" s="1160"/>
      <c r="AJ4238" s="1160"/>
      <c r="AK4238" s="938"/>
      <c r="AL4238" s="962"/>
      <c r="AM4238" s="1156"/>
    </row>
    <row r="4239" spans="1:39" ht="20" customHeight="1">
      <c r="C4239" s="27"/>
      <c r="D4239" s="28"/>
      <c r="E4239" s="29"/>
      <c r="F4239" s="30"/>
      <c r="G4239" s="30"/>
      <c r="H4239" s="31"/>
      <c r="I4239" s="43"/>
      <c r="J4239" s="44"/>
      <c r="N4239" s="27"/>
      <c r="O4239" s="28"/>
      <c r="P4239" s="29"/>
      <c r="Q4239" s="30"/>
      <c r="R4239" s="30"/>
      <c r="S4239" s="31"/>
      <c r="T4239" s="43"/>
      <c r="U4239" s="44"/>
      <c r="X4239" s="1388"/>
      <c r="Y4239" s="1158"/>
      <c r="Z4239" s="28"/>
      <c r="AA4239" s="29"/>
      <c r="AB4239" s="30"/>
      <c r="AC4239" s="30"/>
      <c r="AD4239" s="31"/>
      <c r="AE4239" s="43"/>
      <c r="AF4239" s="891"/>
      <c r="AG4239" s="1163"/>
      <c r="AH4239" s="1163"/>
      <c r="AI4239" s="1163"/>
      <c r="AJ4239" s="1163"/>
      <c r="AK4239" s="938"/>
      <c r="AL4239" s="962"/>
      <c r="AM4239" s="1156"/>
    </row>
    <row r="4240" spans="1:39" ht="20" customHeight="1">
      <c r="C4240" s="14" t="s">
        <v>26</v>
      </c>
      <c r="D4240" s="18"/>
      <c r="E4240" s="19" t="s">
        <v>5530</v>
      </c>
      <c r="F4240" s="20"/>
      <c r="G4240" s="20"/>
      <c r="H4240" s="17"/>
      <c r="I4240" s="19"/>
      <c r="J4240" s="37">
        <f>J4238</f>
        <v>2539625.9778193701</v>
      </c>
      <c r="M4240" s="4">
        <v>2514849.1390113798</v>
      </c>
      <c r="N4240" s="14" t="s">
        <v>26</v>
      </c>
      <c r="O4240" s="18"/>
      <c r="P4240" s="19" t="s">
        <v>5530</v>
      </c>
      <c r="Q4240" s="20"/>
      <c r="R4240" s="20"/>
      <c r="S4240" s="17"/>
      <c r="T4240" s="19"/>
      <c r="U4240" s="37">
        <f>U4238</f>
        <v>2539625.9778193701</v>
      </c>
      <c r="X4240" s="1388"/>
      <c r="Y4240" s="1145" t="s">
        <v>26</v>
      </c>
      <c r="Z4240" s="18"/>
      <c r="AA4240" s="19" t="s">
        <v>5530</v>
      </c>
      <c r="AB4240" s="20"/>
      <c r="AC4240" s="20"/>
      <c r="AD4240" s="17"/>
      <c r="AE4240" s="19"/>
      <c r="AF4240" s="890">
        <f>AF4238</f>
        <v>2539625.9778193701</v>
      </c>
      <c r="AG4240" s="1071"/>
      <c r="AH4240" s="1071"/>
      <c r="AI4240" s="1071"/>
      <c r="AJ4240" s="1071"/>
      <c r="AK4240" s="938"/>
      <c r="AL4240" s="962"/>
      <c r="AM4240" s="1156"/>
    </row>
    <row r="4241" spans="1:39" ht="20" customHeight="1">
      <c r="C4241" s="14" t="s">
        <v>27</v>
      </c>
      <c r="D4241" s="18"/>
      <c r="E4241" s="19" t="s">
        <v>5531</v>
      </c>
      <c r="F4241" s="20"/>
      <c r="G4241" s="20"/>
      <c r="H4241" s="32">
        <f>$A$3</f>
        <v>0.05</v>
      </c>
      <c r="I4241" s="19"/>
      <c r="J4241" s="37">
        <f>J4240*H4241</f>
        <v>126981.29889096851</v>
      </c>
      <c r="N4241" s="14" t="s">
        <v>27</v>
      </c>
      <c r="O4241" s="18"/>
      <c r="P4241" s="19" t="s">
        <v>5531</v>
      </c>
      <c r="Q4241" s="20"/>
      <c r="R4241" s="20"/>
      <c r="S4241" s="32">
        <f>$A$3</f>
        <v>0.05</v>
      </c>
      <c r="T4241" s="19"/>
      <c r="U4241" s="37">
        <f>U4240*S4241</f>
        <v>126981.29889096851</v>
      </c>
      <c r="X4241" s="1388"/>
      <c r="Y4241" s="1145" t="s">
        <v>27</v>
      </c>
      <c r="Z4241" s="18"/>
      <c r="AA4241" s="19" t="s">
        <v>5531</v>
      </c>
      <c r="AB4241" s="20"/>
      <c r="AC4241" s="20"/>
      <c r="AD4241" s="32">
        <f>$A$3</f>
        <v>0.05</v>
      </c>
      <c r="AE4241" s="19"/>
      <c r="AF4241" s="890">
        <f>AF4240*AD4241</f>
        <v>126981.29889096851</v>
      </c>
      <c r="AG4241" s="1071"/>
      <c r="AH4241" s="1071"/>
      <c r="AI4241" s="1071"/>
      <c r="AJ4241" s="1071"/>
      <c r="AK4241" s="938"/>
      <c r="AL4241" s="962"/>
      <c r="AM4241" s="1156"/>
    </row>
    <row r="4242" spans="1:39" ht="20" customHeight="1">
      <c r="C4242" s="14" t="s">
        <v>5532</v>
      </c>
      <c r="D4242" s="18"/>
      <c r="E4242" s="19" t="s">
        <v>5533</v>
      </c>
      <c r="F4242" s="20"/>
      <c r="G4242" s="20"/>
      <c r="H4242" s="17"/>
      <c r="I4242" s="19"/>
      <c r="J4242" s="37">
        <f>SUM(J4240:J4241)</f>
        <v>2666607.2767103384</v>
      </c>
      <c r="N4242" s="14" t="s">
        <v>5532</v>
      </c>
      <c r="O4242" s="18"/>
      <c r="P4242" s="19" t="s">
        <v>5533</v>
      </c>
      <c r="Q4242" s="20"/>
      <c r="R4242" s="20"/>
      <c r="S4242" s="17"/>
      <c r="T4242" s="19"/>
      <c r="U4242" s="37">
        <f>SUM(U4240:U4241)</f>
        <v>2666607.2767103384</v>
      </c>
      <c r="X4242" s="1388"/>
      <c r="Y4242" s="1145" t="s">
        <v>5532</v>
      </c>
      <c r="Z4242" s="18"/>
      <c r="AA4242" s="19" t="s">
        <v>5533</v>
      </c>
      <c r="AB4242" s="20"/>
      <c r="AC4242" s="20"/>
      <c r="AD4242" s="17"/>
      <c r="AE4242" s="19"/>
      <c r="AF4242" s="890">
        <f>SUM(AF4240:AF4241)</f>
        <v>2666607.2767103384</v>
      </c>
      <c r="AG4242" s="1071"/>
      <c r="AH4242" s="1071"/>
      <c r="AI4242" s="1071"/>
      <c r="AJ4242" s="1071"/>
      <c r="AK4242" s="940"/>
      <c r="AL4242" s="1008"/>
      <c r="AM4242" s="1164"/>
    </row>
    <row r="4243" spans="1:39" ht="20" customHeight="1">
      <c r="X4243" s="1388"/>
      <c r="Y4243" s="1083"/>
      <c r="Z4243" s="962"/>
      <c r="AA4243" s="939"/>
      <c r="AB4243" s="1144"/>
      <c r="AC4243" s="962"/>
      <c r="AD4243" s="962"/>
      <c r="AE4243" s="962"/>
      <c r="AF4243" s="962"/>
      <c r="AG4243" s="962"/>
      <c r="AH4243" s="962"/>
      <c r="AI4243" s="962"/>
      <c r="AJ4243" s="962"/>
      <c r="AK4243" s="962"/>
      <c r="AL4243" s="962"/>
      <c r="AM4243" s="1156"/>
    </row>
    <row r="4244" spans="1:39" ht="40" customHeight="1">
      <c r="A4244" s="607">
        <f>A4232+1</f>
        <v>258</v>
      </c>
      <c r="B4244" s="13" t="s">
        <v>5297</v>
      </c>
      <c r="C4244" s="608" t="str">
        <f>VLOOKUP(B4244,'REKAP OFFICIAL'!D:F,3,0)</f>
        <v>FURNITURE-7</v>
      </c>
      <c r="D4244" s="15" t="str">
        <f>VLOOKUP(B4244,'REKAP OFFICIAL'!D:F,2,0)</f>
        <v>Kursi SD,SMP,SMA</v>
      </c>
      <c r="E4244" s="15"/>
      <c r="F4244" s="16"/>
      <c r="G4244" s="16"/>
      <c r="H4244" s="17"/>
      <c r="I4244" s="15"/>
      <c r="J4244" s="37">
        <f>J4254</f>
        <v>832313.26452287997</v>
      </c>
      <c r="M4244" s="13" t="s">
        <v>5297</v>
      </c>
      <c r="N4244" s="608" t="s">
        <v>3929</v>
      </c>
      <c r="O4244" s="15" t="s">
        <v>4807</v>
      </c>
      <c r="P4244" s="15"/>
      <c r="Q4244" s="16"/>
      <c r="R4244" s="16"/>
      <c r="S4244" s="17"/>
      <c r="T4244" s="15"/>
      <c r="U4244" s="37">
        <f>U4254</f>
        <v>832313.26452287997</v>
      </c>
      <c r="X4244" s="1391" t="s">
        <v>5297</v>
      </c>
      <c r="Y4244" s="1122" t="s">
        <v>3929</v>
      </c>
      <c r="Z4244" s="15" t="s">
        <v>4807</v>
      </c>
      <c r="AA4244" s="15"/>
      <c r="AB4244" s="16"/>
      <c r="AC4244" s="16"/>
      <c r="AD4244" s="17"/>
      <c r="AE4244" s="15"/>
      <c r="AF4244" s="890">
        <f>AF4254</f>
        <v>832313.26452287997</v>
      </c>
      <c r="AG4244" s="1071"/>
      <c r="AH4244" s="1071"/>
      <c r="AI4244" s="1071"/>
      <c r="AJ4244" s="1071"/>
      <c r="AK4244" s="1122" t="s">
        <v>3929</v>
      </c>
      <c r="AL4244" s="15" t="s">
        <v>4807</v>
      </c>
      <c r="AM4244" s="1147"/>
    </row>
    <row r="4245" spans="1:39" ht="20" customHeight="1">
      <c r="C4245" s="53"/>
      <c r="D4245" s="54"/>
      <c r="E4245" s="40"/>
      <c r="F4245" s="55"/>
      <c r="G4245" s="55"/>
      <c r="H4245" s="31"/>
      <c r="I4245" s="40"/>
      <c r="J4245" s="56"/>
      <c r="N4245" s="53"/>
      <c r="O4245" s="54"/>
      <c r="P4245" s="40"/>
      <c r="Q4245" s="55"/>
      <c r="R4245" s="55"/>
      <c r="S4245" s="31"/>
      <c r="T4245" s="40"/>
      <c r="U4245" s="56"/>
      <c r="X4245" s="1388"/>
      <c r="Y4245" s="1158"/>
      <c r="Z4245" s="54"/>
      <c r="AA4245" s="40"/>
      <c r="AB4245" s="55"/>
      <c r="AC4245" s="55"/>
      <c r="AD4245" s="31"/>
      <c r="AE4245" s="40"/>
      <c r="AF4245" s="894"/>
      <c r="AG4245" s="1160"/>
      <c r="AH4245" s="1160"/>
      <c r="AI4245" s="1160"/>
      <c r="AJ4245" s="1160"/>
      <c r="AK4245" s="938"/>
      <c r="AL4245" s="962"/>
      <c r="AM4245" s="1156"/>
    </row>
    <row r="4246" spans="1:39" ht="20" customHeight="1">
      <c r="C4246" s="14" t="s">
        <v>24</v>
      </c>
      <c r="D4246" s="18"/>
      <c r="E4246" s="19" t="s">
        <v>5526</v>
      </c>
      <c r="F4246" s="20"/>
      <c r="G4246" s="20"/>
      <c r="H4246" s="17"/>
      <c r="I4246" s="19"/>
      <c r="J4246" s="37"/>
      <c r="N4246" s="14" t="s">
        <v>24</v>
      </c>
      <c r="O4246" s="18"/>
      <c r="P4246" s="19" t="s">
        <v>5526</v>
      </c>
      <c r="Q4246" s="20"/>
      <c r="R4246" s="20"/>
      <c r="S4246" s="17"/>
      <c r="T4246" s="19"/>
      <c r="U4246" s="37"/>
      <c r="X4246" s="1388"/>
      <c r="Y4246" s="1145" t="s">
        <v>24</v>
      </c>
      <c r="Z4246" s="18"/>
      <c r="AA4246" s="19" t="s">
        <v>5526</v>
      </c>
      <c r="AB4246" s="20"/>
      <c r="AC4246" s="20"/>
      <c r="AD4246" s="17"/>
      <c r="AE4246" s="19"/>
      <c r="AF4246" s="890"/>
      <c r="AG4246" s="1071"/>
      <c r="AH4246" s="1071"/>
      <c r="AI4246" s="1071"/>
      <c r="AJ4246" s="1071"/>
      <c r="AK4246" s="938"/>
      <c r="AL4246" s="962"/>
      <c r="AM4246" s="1156"/>
    </row>
    <row r="4247" spans="1:39" ht="20" customHeight="1">
      <c r="C4247" s="21"/>
      <c r="D4247" s="22"/>
      <c r="E4247" s="23" t="str">
        <f>D4244</f>
        <v>Kursi SD,SMP,SMA</v>
      </c>
      <c r="F4247" s="24" t="str">
        <f>'HARGA DASAR'!$C$413</f>
        <v>D104</v>
      </c>
      <c r="G4247" s="24" t="s">
        <v>139</v>
      </c>
      <c r="H4247" s="26">
        <v>1</v>
      </c>
      <c r="I4247" s="38">
        <f>VLOOKUP(E4247,'HARGA DASAR'!F:H,3,0)</f>
        <v>792679.29954559996</v>
      </c>
      <c r="J4247" s="39">
        <f>H4247*I4247</f>
        <v>792679.29954559996</v>
      </c>
      <c r="N4247" s="21"/>
      <c r="O4247" s="22"/>
      <c r="P4247" s="23" t="s">
        <v>4807</v>
      </c>
      <c r="Q4247" s="24" t="s">
        <v>4806</v>
      </c>
      <c r="R4247" s="24" t="s">
        <v>139</v>
      </c>
      <c r="S4247" s="26">
        <v>1</v>
      </c>
      <c r="T4247" s="38">
        <f>VLOOKUP(P4247,'HARGA DASAR'!O:Q,3,0)</f>
        <v>792679.29954559996</v>
      </c>
      <c r="U4247" s="39">
        <f>S4247*T4247</f>
        <v>792679.29954559996</v>
      </c>
      <c r="X4247" s="1388"/>
      <c r="Y4247" s="1149"/>
      <c r="Z4247" s="1150"/>
      <c r="AA4247" s="949" t="s">
        <v>4807</v>
      </c>
      <c r="AB4247" s="1151" t="s">
        <v>4806</v>
      </c>
      <c r="AC4247" s="1151" t="s">
        <v>139</v>
      </c>
      <c r="AD4247" s="1157">
        <v>1</v>
      </c>
      <c r="AE4247" s="1153">
        <f>VLOOKUP(AA4247,'HARGA DASAR'!Y:AA,3,0)</f>
        <v>792679.29954559996</v>
      </c>
      <c r="AF4247" s="1154">
        <f>AD4247*AE4247</f>
        <v>792679.29954559996</v>
      </c>
      <c r="AG4247" s="1155"/>
      <c r="AH4247" s="1155"/>
      <c r="AI4247" s="1155"/>
      <c r="AJ4247" s="1155"/>
      <c r="AK4247" s="938"/>
      <c r="AL4247" s="962"/>
      <c r="AM4247" s="1156"/>
    </row>
    <row r="4248" spans="1:39" ht="20" customHeight="1">
      <c r="C4248" s="21"/>
      <c r="D4248" s="22"/>
      <c r="E4248" s="23"/>
      <c r="F4248" s="24"/>
      <c r="G4248" s="24"/>
      <c r="H4248" s="26"/>
      <c r="I4248" s="38"/>
      <c r="J4248" s="42">
        <f>H4248*I4248</f>
        <v>0</v>
      </c>
      <c r="N4248" s="21"/>
      <c r="O4248" s="22"/>
      <c r="P4248" s="23"/>
      <c r="Q4248" s="24"/>
      <c r="R4248" s="24"/>
      <c r="S4248" s="26"/>
      <c r="T4248" s="38"/>
      <c r="U4248" s="42">
        <f>S4248*T4248</f>
        <v>0</v>
      </c>
      <c r="X4248" s="1388"/>
      <c r="Y4248" s="1149"/>
      <c r="Z4248" s="1150"/>
      <c r="AA4248" s="949"/>
      <c r="AB4248" s="1151"/>
      <c r="AC4248" s="1151"/>
      <c r="AD4248" s="1157"/>
      <c r="AE4248" s="1153"/>
      <c r="AF4248" s="1161">
        <f>AD4248*AE4248</f>
        <v>0</v>
      </c>
      <c r="AG4248" s="1162"/>
      <c r="AH4248" s="1162"/>
      <c r="AI4248" s="1162"/>
      <c r="AJ4248" s="1162"/>
      <c r="AK4248" s="938"/>
      <c r="AL4248" s="962"/>
      <c r="AM4248" s="1156"/>
    </row>
    <row r="4249" spans="1:39" ht="20" customHeight="1">
      <c r="C4249" s="21"/>
      <c r="D4249" s="22"/>
      <c r="E4249" s="23"/>
      <c r="F4249" s="24"/>
      <c r="G4249" s="24"/>
      <c r="H4249" s="26"/>
      <c r="I4249" s="38"/>
      <c r="J4249" s="42">
        <f>H4249*I4249</f>
        <v>0</v>
      </c>
      <c r="N4249" s="21"/>
      <c r="O4249" s="22"/>
      <c r="P4249" s="23"/>
      <c r="Q4249" s="24"/>
      <c r="R4249" s="24"/>
      <c r="S4249" s="26"/>
      <c r="T4249" s="38"/>
      <c r="U4249" s="42">
        <f>S4249*T4249</f>
        <v>0</v>
      </c>
      <c r="X4249" s="1388"/>
      <c r="Y4249" s="1149"/>
      <c r="Z4249" s="1150"/>
      <c r="AA4249" s="949"/>
      <c r="AB4249" s="1151"/>
      <c r="AC4249" s="1151"/>
      <c r="AD4249" s="1157"/>
      <c r="AE4249" s="1153"/>
      <c r="AF4249" s="1161">
        <f>AD4249*AE4249</f>
        <v>0</v>
      </c>
      <c r="AG4249" s="1162"/>
      <c r="AH4249" s="1162"/>
      <c r="AI4249" s="1162"/>
      <c r="AJ4249" s="1162"/>
      <c r="AK4249" s="938"/>
      <c r="AL4249" s="962"/>
      <c r="AM4249" s="1156"/>
    </row>
    <row r="4250" spans="1:39" ht="20" customHeight="1">
      <c r="C4250" s="27"/>
      <c r="D4250" s="28"/>
      <c r="E4250" s="29" t="s">
        <v>5527</v>
      </c>
      <c r="F4250" s="30"/>
      <c r="G4250" s="30"/>
      <c r="H4250" s="31"/>
      <c r="I4250" s="40"/>
      <c r="J4250" s="41">
        <f>SUM(J4247:J4249)</f>
        <v>792679.29954559996</v>
      </c>
      <c r="N4250" s="27"/>
      <c r="O4250" s="28"/>
      <c r="P4250" s="29" t="s">
        <v>5527</v>
      </c>
      <c r="Q4250" s="30"/>
      <c r="R4250" s="30"/>
      <c r="S4250" s="31"/>
      <c r="T4250" s="40"/>
      <c r="U4250" s="41">
        <f>SUM(U4247:U4249)</f>
        <v>792679.29954559996</v>
      </c>
      <c r="X4250" s="1388"/>
      <c r="Y4250" s="1158"/>
      <c r="Z4250" s="28"/>
      <c r="AA4250" s="29" t="s">
        <v>5527</v>
      </c>
      <c r="AB4250" s="30"/>
      <c r="AC4250" s="30"/>
      <c r="AD4250" s="31"/>
      <c r="AE4250" s="40"/>
      <c r="AF4250" s="1159">
        <f>SUM(AF4247:AF4249)</f>
        <v>792679.29954559996</v>
      </c>
      <c r="AG4250" s="1160"/>
      <c r="AH4250" s="1160"/>
      <c r="AI4250" s="1160"/>
      <c r="AJ4250" s="1160"/>
      <c r="AK4250" s="938"/>
      <c r="AL4250" s="962"/>
      <c r="AM4250" s="1156"/>
    </row>
    <row r="4251" spans="1:39" ht="20" customHeight="1">
      <c r="C4251" s="27"/>
      <c r="D4251" s="28"/>
      <c r="E4251" s="29"/>
      <c r="F4251" s="30"/>
      <c r="G4251" s="30"/>
      <c r="H4251" s="31"/>
      <c r="I4251" s="43"/>
      <c r="J4251" s="44"/>
      <c r="N4251" s="27"/>
      <c r="O4251" s="28"/>
      <c r="P4251" s="29"/>
      <c r="Q4251" s="30"/>
      <c r="R4251" s="30"/>
      <c r="S4251" s="31"/>
      <c r="T4251" s="43"/>
      <c r="U4251" s="44"/>
      <c r="X4251" s="1388"/>
      <c r="Y4251" s="1158"/>
      <c r="Z4251" s="28"/>
      <c r="AA4251" s="29"/>
      <c r="AB4251" s="30"/>
      <c r="AC4251" s="30"/>
      <c r="AD4251" s="31"/>
      <c r="AE4251" s="43"/>
      <c r="AF4251" s="891"/>
      <c r="AG4251" s="1163"/>
      <c r="AH4251" s="1163"/>
      <c r="AI4251" s="1163"/>
      <c r="AJ4251" s="1163"/>
      <c r="AK4251" s="938"/>
      <c r="AL4251" s="962"/>
      <c r="AM4251" s="1156"/>
    </row>
    <row r="4252" spans="1:39" ht="20" customHeight="1">
      <c r="C4252" s="14" t="s">
        <v>26</v>
      </c>
      <c r="D4252" s="18"/>
      <c r="E4252" s="19" t="s">
        <v>5530</v>
      </c>
      <c r="F4252" s="20"/>
      <c r="G4252" s="20"/>
      <c r="H4252" s="17"/>
      <c r="I4252" s="19"/>
      <c r="J4252" s="37">
        <f>J4250</f>
        <v>792679.29954559996</v>
      </c>
      <c r="N4252" s="14" t="s">
        <v>26</v>
      </c>
      <c r="O4252" s="18"/>
      <c r="P4252" s="19" t="s">
        <v>5530</v>
      </c>
      <c r="Q4252" s="20"/>
      <c r="R4252" s="20"/>
      <c r="S4252" s="17"/>
      <c r="T4252" s="19"/>
      <c r="U4252" s="37">
        <f>U4250</f>
        <v>792679.29954559996</v>
      </c>
      <c r="X4252" s="1388"/>
      <c r="Y4252" s="1145" t="s">
        <v>26</v>
      </c>
      <c r="Z4252" s="18"/>
      <c r="AA4252" s="19" t="s">
        <v>5530</v>
      </c>
      <c r="AB4252" s="20"/>
      <c r="AC4252" s="20"/>
      <c r="AD4252" s="17"/>
      <c r="AE4252" s="19"/>
      <c r="AF4252" s="890">
        <f>AF4250</f>
        <v>792679.29954559996</v>
      </c>
      <c r="AG4252" s="1071"/>
      <c r="AH4252" s="1071"/>
      <c r="AI4252" s="1071"/>
      <c r="AJ4252" s="1071"/>
      <c r="AK4252" s="938"/>
      <c r="AL4252" s="962"/>
      <c r="AM4252" s="1156"/>
    </row>
    <row r="4253" spans="1:39" ht="20" customHeight="1">
      <c r="C4253" s="14" t="s">
        <v>27</v>
      </c>
      <c r="D4253" s="18"/>
      <c r="E4253" s="19" t="s">
        <v>5531</v>
      </c>
      <c r="F4253" s="20"/>
      <c r="G4253" s="20"/>
      <c r="H4253" s="32">
        <f>$A$3</f>
        <v>0.05</v>
      </c>
      <c r="I4253" s="19"/>
      <c r="J4253" s="37">
        <f>J4252*H4253</f>
        <v>39633.964977280004</v>
      </c>
      <c r="N4253" s="14" t="s">
        <v>27</v>
      </c>
      <c r="O4253" s="18"/>
      <c r="P4253" s="19" t="s">
        <v>5531</v>
      </c>
      <c r="Q4253" s="20"/>
      <c r="R4253" s="20"/>
      <c r="S4253" s="32">
        <f>$A$3</f>
        <v>0.05</v>
      </c>
      <c r="T4253" s="19"/>
      <c r="U4253" s="37">
        <f>U4252*S4253</f>
        <v>39633.964977280004</v>
      </c>
      <c r="X4253" s="1388"/>
      <c r="Y4253" s="1145" t="s">
        <v>27</v>
      </c>
      <c r="Z4253" s="18"/>
      <c r="AA4253" s="19" t="s">
        <v>5531</v>
      </c>
      <c r="AB4253" s="20"/>
      <c r="AC4253" s="20"/>
      <c r="AD4253" s="32">
        <f>$A$3</f>
        <v>0.05</v>
      </c>
      <c r="AE4253" s="19"/>
      <c r="AF4253" s="890">
        <f>AF4252*AD4253</f>
        <v>39633.964977280004</v>
      </c>
      <c r="AG4253" s="1071"/>
      <c r="AH4253" s="1071"/>
      <c r="AI4253" s="1071"/>
      <c r="AJ4253" s="1071"/>
      <c r="AK4253" s="938"/>
      <c r="AL4253" s="962"/>
      <c r="AM4253" s="1156"/>
    </row>
    <row r="4254" spans="1:39" ht="20" customHeight="1">
      <c r="C4254" s="14" t="s">
        <v>5532</v>
      </c>
      <c r="D4254" s="18"/>
      <c r="E4254" s="19" t="s">
        <v>5533</v>
      </c>
      <c r="F4254" s="20"/>
      <c r="G4254" s="20"/>
      <c r="H4254" s="17"/>
      <c r="I4254" s="19"/>
      <c r="J4254" s="37">
        <f>SUM(J4252:J4253)</f>
        <v>832313.26452287997</v>
      </c>
      <c r="N4254" s="14" t="s">
        <v>5532</v>
      </c>
      <c r="O4254" s="18"/>
      <c r="P4254" s="19" t="s">
        <v>5533</v>
      </c>
      <c r="Q4254" s="20"/>
      <c r="R4254" s="20"/>
      <c r="S4254" s="17"/>
      <c r="T4254" s="19"/>
      <c r="U4254" s="37">
        <f>SUM(U4252:U4253)</f>
        <v>832313.26452287997</v>
      </c>
      <c r="X4254" s="1388"/>
      <c r="Y4254" s="1145" t="s">
        <v>5532</v>
      </c>
      <c r="Z4254" s="18"/>
      <c r="AA4254" s="19" t="s">
        <v>5533</v>
      </c>
      <c r="AB4254" s="20"/>
      <c r="AC4254" s="20"/>
      <c r="AD4254" s="17"/>
      <c r="AE4254" s="19"/>
      <c r="AF4254" s="890">
        <f>SUM(AF4252:AF4253)</f>
        <v>832313.26452287997</v>
      </c>
      <c r="AG4254" s="1071"/>
      <c r="AH4254" s="1071"/>
      <c r="AI4254" s="1071"/>
      <c r="AJ4254" s="1071"/>
      <c r="AK4254" s="940"/>
      <c r="AL4254" s="1008"/>
      <c r="AM4254" s="1164"/>
    </row>
    <row r="4255" spans="1:39" ht="20" customHeight="1">
      <c r="X4255" s="1388"/>
      <c r="Y4255" s="1083"/>
      <c r="Z4255" s="962"/>
      <c r="AA4255" s="939"/>
      <c r="AB4255" s="1144"/>
      <c r="AC4255" s="962"/>
      <c r="AD4255" s="962"/>
      <c r="AE4255" s="962"/>
      <c r="AF4255" s="962"/>
      <c r="AG4255" s="962"/>
      <c r="AH4255" s="962"/>
      <c r="AI4255" s="962"/>
      <c r="AJ4255" s="962"/>
      <c r="AK4255" s="962"/>
      <c r="AL4255" s="962"/>
      <c r="AM4255" s="1156"/>
    </row>
    <row r="4256" spans="1:39" ht="40" customHeight="1">
      <c r="A4256" s="607">
        <f>A4244+1</f>
        <v>259</v>
      </c>
      <c r="B4256" s="13" t="s">
        <v>5298</v>
      </c>
      <c r="C4256" s="608" t="str">
        <f>VLOOKUP(B4256,'REKAP OFFICIAL'!D:F,3,0)</f>
        <v>FURNITURE-8</v>
      </c>
      <c r="D4256" s="15" t="str">
        <f>VLOOKUP(B4256,'REKAP OFFICIAL'!D:F,2,0)</f>
        <v>Nakas Ruang Guru SD,SMP,SMA</v>
      </c>
      <c r="E4256" s="15"/>
      <c r="F4256" s="16"/>
      <c r="G4256" s="16"/>
      <c r="H4256" s="17"/>
      <c r="I4256" s="15"/>
      <c r="J4256" s="37">
        <f>J4266</f>
        <v>1324348.9656338026</v>
      </c>
      <c r="M4256" s="13" t="s">
        <v>5298</v>
      </c>
      <c r="N4256" s="608" t="s">
        <v>3925</v>
      </c>
      <c r="O4256" s="15" t="s">
        <v>4809</v>
      </c>
      <c r="P4256" s="15"/>
      <c r="Q4256" s="16"/>
      <c r="R4256" s="16"/>
      <c r="S4256" s="17"/>
      <c r="T4256" s="15"/>
      <c r="U4256" s="37">
        <f>U4266</f>
        <v>1324348.9656338026</v>
      </c>
      <c r="X4256" s="1391" t="s">
        <v>5298</v>
      </c>
      <c r="Y4256" s="1122" t="s">
        <v>3925</v>
      </c>
      <c r="Z4256" s="15" t="s">
        <v>4809</v>
      </c>
      <c r="AA4256" s="15"/>
      <c r="AB4256" s="16"/>
      <c r="AC4256" s="16"/>
      <c r="AD4256" s="17"/>
      <c r="AE4256" s="15"/>
      <c r="AF4256" s="890">
        <f>AF4266</f>
        <v>1324348.9656338026</v>
      </c>
      <c r="AG4256" s="1071"/>
      <c r="AH4256" s="1071"/>
      <c r="AI4256" s="1071"/>
      <c r="AJ4256" s="1071"/>
      <c r="AK4256" s="1122" t="s">
        <v>3925</v>
      </c>
      <c r="AL4256" s="15" t="s">
        <v>4809</v>
      </c>
      <c r="AM4256" s="1147"/>
    </row>
    <row r="4257" spans="1:39" ht="20" customHeight="1">
      <c r="C4257" s="53"/>
      <c r="D4257" s="54"/>
      <c r="E4257" s="40"/>
      <c r="F4257" s="55"/>
      <c r="G4257" s="55"/>
      <c r="H4257" s="31"/>
      <c r="I4257" s="40"/>
      <c r="J4257" s="56"/>
      <c r="N4257" s="53"/>
      <c r="O4257" s="54"/>
      <c r="P4257" s="40"/>
      <c r="Q4257" s="55"/>
      <c r="R4257" s="55"/>
      <c r="S4257" s="31"/>
      <c r="T4257" s="40"/>
      <c r="U4257" s="56"/>
      <c r="X4257" s="1388"/>
      <c r="Y4257" s="1158"/>
      <c r="Z4257" s="54"/>
      <c r="AA4257" s="40"/>
      <c r="AB4257" s="55"/>
      <c r="AC4257" s="55"/>
      <c r="AD4257" s="31"/>
      <c r="AE4257" s="40"/>
      <c r="AF4257" s="894"/>
      <c r="AG4257" s="1160"/>
      <c r="AH4257" s="1160"/>
      <c r="AI4257" s="1160"/>
      <c r="AJ4257" s="1160"/>
      <c r="AK4257" s="938"/>
      <c r="AL4257" s="962"/>
      <c r="AM4257" s="1156"/>
    </row>
    <row r="4258" spans="1:39" ht="20" customHeight="1">
      <c r="C4258" s="14" t="s">
        <v>24</v>
      </c>
      <c r="D4258" s="18"/>
      <c r="E4258" s="19" t="s">
        <v>5526</v>
      </c>
      <c r="F4258" s="20"/>
      <c r="G4258" s="20"/>
      <c r="H4258" s="17"/>
      <c r="I4258" s="19"/>
      <c r="J4258" s="37"/>
      <c r="N4258" s="14" t="s">
        <v>24</v>
      </c>
      <c r="O4258" s="18"/>
      <c r="P4258" s="19" t="s">
        <v>5526</v>
      </c>
      <c r="Q4258" s="20"/>
      <c r="R4258" s="20"/>
      <c r="S4258" s="17"/>
      <c r="T4258" s="19"/>
      <c r="U4258" s="37"/>
      <c r="X4258" s="1388"/>
      <c r="Y4258" s="1145" t="s">
        <v>24</v>
      </c>
      <c r="Z4258" s="18"/>
      <c r="AA4258" s="19" t="s">
        <v>5526</v>
      </c>
      <c r="AB4258" s="20"/>
      <c r="AC4258" s="20"/>
      <c r="AD4258" s="17"/>
      <c r="AE4258" s="19"/>
      <c r="AF4258" s="890"/>
      <c r="AG4258" s="1071"/>
      <c r="AH4258" s="1071"/>
      <c r="AI4258" s="1071"/>
      <c r="AJ4258" s="1071"/>
      <c r="AK4258" s="938"/>
      <c r="AL4258" s="962"/>
      <c r="AM4258" s="1156"/>
    </row>
    <row r="4259" spans="1:39" ht="20" customHeight="1">
      <c r="C4259" s="21"/>
      <c r="D4259" s="22"/>
      <c r="E4259" s="23" t="str">
        <f>D4256</f>
        <v>Nakas Ruang Guru SD,SMP,SMA</v>
      </c>
      <c r="F4259" s="24" t="str">
        <f>'HARGA DASAR'!$C$414</f>
        <v>D105</v>
      </c>
      <c r="G4259" s="24" t="s">
        <v>139</v>
      </c>
      <c r="H4259" s="26">
        <v>1</v>
      </c>
      <c r="I4259" s="38">
        <f>VLOOKUP(E4259,'HARGA DASAR'!F:H,3,0)</f>
        <v>1261284.72917505</v>
      </c>
      <c r="J4259" s="39">
        <f>H4259*I4259</f>
        <v>1261284.72917505</v>
      </c>
      <c r="N4259" s="21"/>
      <c r="O4259" s="22"/>
      <c r="P4259" s="23" t="s">
        <v>4809</v>
      </c>
      <c r="Q4259" s="24" t="s">
        <v>4808</v>
      </c>
      <c r="R4259" s="24" t="s">
        <v>139</v>
      </c>
      <c r="S4259" s="26">
        <v>1</v>
      </c>
      <c r="T4259" s="38">
        <f>VLOOKUP(P4259,'HARGA DASAR'!O:Q,3,0)</f>
        <v>1261284.72917505</v>
      </c>
      <c r="U4259" s="39">
        <f>S4259*T4259</f>
        <v>1261284.72917505</v>
      </c>
      <c r="X4259" s="1388"/>
      <c r="Y4259" s="1149"/>
      <c r="Z4259" s="1150"/>
      <c r="AA4259" s="949" t="s">
        <v>4809</v>
      </c>
      <c r="AB4259" s="1151" t="s">
        <v>4808</v>
      </c>
      <c r="AC4259" s="1151" t="s">
        <v>139</v>
      </c>
      <c r="AD4259" s="1157">
        <v>1</v>
      </c>
      <c r="AE4259" s="1153">
        <f>VLOOKUP(AA4259,'HARGA DASAR'!Y:AA,3,0)</f>
        <v>1261284.72917505</v>
      </c>
      <c r="AF4259" s="1154">
        <f>AD4259*AE4259</f>
        <v>1261284.72917505</v>
      </c>
      <c r="AG4259" s="1155"/>
      <c r="AH4259" s="1155"/>
      <c r="AI4259" s="1155"/>
      <c r="AJ4259" s="1155"/>
      <c r="AK4259" s="938"/>
      <c r="AL4259" s="962"/>
      <c r="AM4259" s="1156"/>
    </row>
    <row r="4260" spans="1:39" ht="20" customHeight="1">
      <c r="C4260" s="21"/>
      <c r="D4260" s="22"/>
      <c r="E4260" s="23"/>
      <c r="F4260" s="24"/>
      <c r="G4260" s="24"/>
      <c r="H4260" s="26"/>
      <c r="I4260" s="38"/>
      <c r="J4260" s="42">
        <f>H4260*I4260</f>
        <v>0</v>
      </c>
      <c r="N4260" s="21"/>
      <c r="O4260" s="22"/>
      <c r="P4260" s="23"/>
      <c r="Q4260" s="24"/>
      <c r="R4260" s="24"/>
      <c r="S4260" s="26"/>
      <c r="T4260" s="38"/>
      <c r="U4260" s="42">
        <f>S4260*T4260</f>
        <v>0</v>
      </c>
      <c r="X4260" s="1388"/>
      <c r="Y4260" s="1149"/>
      <c r="Z4260" s="1150"/>
      <c r="AA4260" s="949"/>
      <c r="AB4260" s="1151"/>
      <c r="AC4260" s="1151"/>
      <c r="AD4260" s="1157"/>
      <c r="AE4260" s="1153"/>
      <c r="AF4260" s="1161">
        <f>AD4260*AE4260</f>
        <v>0</v>
      </c>
      <c r="AG4260" s="1162"/>
      <c r="AH4260" s="1162"/>
      <c r="AI4260" s="1162"/>
      <c r="AJ4260" s="1162"/>
      <c r="AK4260" s="938"/>
      <c r="AL4260" s="962"/>
      <c r="AM4260" s="1156"/>
    </row>
    <row r="4261" spans="1:39" ht="20" customHeight="1">
      <c r="C4261" s="21"/>
      <c r="D4261" s="22"/>
      <c r="E4261" s="23"/>
      <c r="F4261" s="24"/>
      <c r="G4261" s="24"/>
      <c r="H4261" s="26"/>
      <c r="I4261" s="38"/>
      <c r="J4261" s="42">
        <f>H4261*I4261</f>
        <v>0</v>
      </c>
      <c r="N4261" s="21"/>
      <c r="O4261" s="22"/>
      <c r="P4261" s="23"/>
      <c r="Q4261" s="24"/>
      <c r="R4261" s="24"/>
      <c r="S4261" s="26"/>
      <c r="T4261" s="38"/>
      <c r="U4261" s="42">
        <f>S4261*T4261</f>
        <v>0</v>
      </c>
      <c r="X4261" s="1388"/>
      <c r="Y4261" s="1149"/>
      <c r="Z4261" s="1150"/>
      <c r="AA4261" s="949"/>
      <c r="AB4261" s="1151"/>
      <c r="AC4261" s="1151"/>
      <c r="AD4261" s="1157"/>
      <c r="AE4261" s="1153"/>
      <c r="AF4261" s="1161">
        <f>AD4261*AE4261</f>
        <v>0</v>
      </c>
      <c r="AG4261" s="1162"/>
      <c r="AH4261" s="1162"/>
      <c r="AI4261" s="1162"/>
      <c r="AJ4261" s="1162"/>
      <c r="AK4261" s="938"/>
      <c r="AL4261" s="962"/>
      <c r="AM4261" s="1156"/>
    </row>
    <row r="4262" spans="1:39" ht="20" customHeight="1">
      <c r="C4262" s="27"/>
      <c r="D4262" s="28"/>
      <c r="E4262" s="29" t="s">
        <v>5527</v>
      </c>
      <c r="F4262" s="30"/>
      <c r="G4262" s="30"/>
      <c r="H4262" s="31"/>
      <c r="I4262" s="40"/>
      <c r="J4262" s="41">
        <f>SUM(J4259:J4261)</f>
        <v>1261284.72917505</v>
      </c>
      <c r="N4262" s="27"/>
      <c r="O4262" s="28"/>
      <c r="P4262" s="29" t="s">
        <v>5527</v>
      </c>
      <c r="Q4262" s="30"/>
      <c r="R4262" s="30"/>
      <c r="S4262" s="31"/>
      <c r="T4262" s="40"/>
      <c r="U4262" s="41">
        <f>SUM(U4259:U4261)</f>
        <v>1261284.72917505</v>
      </c>
      <c r="X4262" s="1388"/>
      <c r="Y4262" s="1158"/>
      <c r="Z4262" s="28"/>
      <c r="AA4262" s="29" t="s">
        <v>5527</v>
      </c>
      <c r="AB4262" s="30"/>
      <c r="AC4262" s="30"/>
      <c r="AD4262" s="31"/>
      <c r="AE4262" s="40"/>
      <c r="AF4262" s="1159">
        <f>SUM(AF4259:AF4261)</f>
        <v>1261284.72917505</v>
      </c>
      <c r="AG4262" s="1160"/>
      <c r="AH4262" s="1160"/>
      <c r="AI4262" s="1160"/>
      <c r="AJ4262" s="1160"/>
      <c r="AK4262" s="938"/>
      <c r="AL4262" s="962"/>
      <c r="AM4262" s="1156"/>
    </row>
    <row r="4263" spans="1:39" ht="20" customHeight="1">
      <c r="C4263" s="27"/>
      <c r="D4263" s="28"/>
      <c r="E4263" s="29"/>
      <c r="F4263" s="30"/>
      <c r="G4263" s="30"/>
      <c r="H4263" s="31"/>
      <c r="I4263" s="43"/>
      <c r="J4263" s="44"/>
      <c r="N4263" s="27"/>
      <c r="O4263" s="28"/>
      <c r="P4263" s="29"/>
      <c r="Q4263" s="30"/>
      <c r="R4263" s="30"/>
      <c r="S4263" s="31"/>
      <c r="T4263" s="43"/>
      <c r="U4263" s="44"/>
      <c r="X4263" s="1388"/>
      <c r="Y4263" s="1158"/>
      <c r="Z4263" s="28"/>
      <c r="AA4263" s="29"/>
      <c r="AB4263" s="30"/>
      <c r="AC4263" s="30"/>
      <c r="AD4263" s="31"/>
      <c r="AE4263" s="43"/>
      <c r="AF4263" s="891"/>
      <c r="AG4263" s="1163"/>
      <c r="AH4263" s="1163"/>
      <c r="AI4263" s="1163"/>
      <c r="AJ4263" s="1163"/>
      <c r="AK4263" s="938"/>
      <c r="AL4263" s="962"/>
      <c r="AM4263" s="1156"/>
    </row>
    <row r="4264" spans="1:39" ht="20" customHeight="1">
      <c r="C4264" s="14" t="s">
        <v>26</v>
      </c>
      <c r="D4264" s="18"/>
      <c r="E4264" s="19" t="s">
        <v>5530</v>
      </c>
      <c r="F4264" s="20"/>
      <c r="G4264" s="20"/>
      <c r="H4264" s="17"/>
      <c r="I4264" s="19"/>
      <c r="J4264" s="37">
        <f>J4262</f>
        <v>1261284.72917505</v>
      </c>
      <c r="N4264" s="14" t="s">
        <v>26</v>
      </c>
      <c r="O4264" s="18"/>
      <c r="P4264" s="19" t="s">
        <v>5530</v>
      </c>
      <c r="Q4264" s="20"/>
      <c r="R4264" s="20"/>
      <c r="S4264" s="17"/>
      <c r="T4264" s="19"/>
      <c r="U4264" s="37">
        <f>U4262</f>
        <v>1261284.72917505</v>
      </c>
      <c r="X4264" s="1388"/>
      <c r="Y4264" s="1145" t="s">
        <v>26</v>
      </c>
      <c r="Z4264" s="18"/>
      <c r="AA4264" s="19" t="s">
        <v>5530</v>
      </c>
      <c r="AB4264" s="20"/>
      <c r="AC4264" s="20"/>
      <c r="AD4264" s="17"/>
      <c r="AE4264" s="19"/>
      <c r="AF4264" s="890">
        <f>AF4262</f>
        <v>1261284.72917505</v>
      </c>
      <c r="AG4264" s="1071"/>
      <c r="AH4264" s="1071"/>
      <c r="AI4264" s="1071"/>
      <c r="AJ4264" s="1071"/>
      <c r="AK4264" s="938"/>
      <c r="AL4264" s="962"/>
      <c r="AM4264" s="1156"/>
    </row>
    <row r="4265" spans="1:39" ht="20" customHeight="1">
      <c r="C4265" s="14" t="s">
        <v>27</v>
      </c>
      <c r="D4265" s="18"/>
      <c r="E4265" s="19" t="s">
        <v>5531</v>
      </c>
      <c r="F4265" s="20"/>
      <c r="G4265" s="20"/>
      <c r="H4265" s="32">
        <f>$A$3</f>
        <v>0.05</v>
      </c>
      <c r="I4265" s="19"/>
      <c r="J4265" s="37">
        <f>J4264*H4265</f>
        <v>63064.236458752508</v>
      </c>
      <c r="N4265" s="14" t="s">
        <v>27</v>
      </c>
      <c r="O4265" s="18"/>
      <c r="P4265" s="19" t="s">
        <v>5531</v>
      </c>
      <c r="Q4265" s="20"/>
      <c r="R4265" s="20"/>
      <c r="S4265" s="32">
        <f>$A$3</f>
        <v>0.05</v>
      </c>
      <c r="T4265" s="19"/>
      <c r="U4265" s="37">
        <f>U4264*S4265</f>
        <v>63064.236458752508</v>
      </c>
      <c r="X4265" s="1388"/>
      <c r="Y4265" s="1145" t="s">
        <v>27</v>
      </c>
      <c r="Z4265" s="18"/>
      <c r="AA4265" s="19" t="s">
        <v>5531</v>
      </c>
      <c r="AB4265" s="20"/>
      <c r="AC4265" s="20"/>
      <c r="AD4265" s="32">
        <f>$A$3</f>
        <v>0.05</v>
      </c>
      <c r="AE4265" s="19"/>
      <c r="AF4265" s="890">
        <f>AF4264*AD4265</f>
        <v>63064.236458752508</v>
      </c>
      <c r="AG4265" s="1071"/>
      <c r="AH4265" s="1071"/>
      <c r="AI4265" s="1071"/>
      <c r="AJ4265" s="1071"/>
      <c r="AK4265" s="938"/>
      <c r="AL4265" s="962"/>
      <c r="AM4265" s="1156"/>
    </row>
    <row r="4266" spans="1:39" ht="20" customHeight="1">
      <c r="C4266" s="14" t="s">
        <v>5532</v>
      </c>
      <c r="D4266" s="18"/>
      <c r="E4266" s="19" t="s">
        <v>5533</v>
      </c>
      <c r="F4266" s="20"/>
      <c r="G4266" s="20"/>
      <c r="H4266" s="17"/>
      <c r="I4266" s="19"/>
      <c r="J4266" s="37">
        <f>SUM(J4264:J4265)</f>
        <v>1324348.9656338026</v>
      </c>
      <c r="N4266" s="14" t="s">
        <v>5532</v>
      </c>
      <c r="O4266" s="18"/>
      <c r="P4266" s="19" t="s">
        <v>5533</v>
      </c>
      <c r="Q4266" s="20"/>
      <c r="R4266" s="20"/>
      <c r="S4266" s="17"/>
      <c r="T4266" s="19"/>
      <c r="U4266" s="37">
        <f>SUM(U4264:U4265)</f>
        <v>1324348.9656338026</v>
      </c>
      <c r="X4266" s="1388"/>
      <c r="Y4266" s="1145" t="s">
        <v>5532</v>
      </c>
      <c r="Z4266" s="18"/>
      <c r="AA4266" s="19" t="s">
        <v>5533</v>
      </c>
      <c r="AB4266" s="20"/>
      <c r="AC4266" s="20"/>
      <c r="AD4266" s="17"/>
      <c r="AE4266" s="19"/>
      <c r="AF4266" s="890">
        <f>SUM(AF4264:AF4265)</f>
        <v>1324348.9656338026</v>
      </c>
      <c r="AG4266" s="1071"/>
      <c r="AH4266" s="1071"/>
      <c r="AI4266" s="1071"/>
      <c r="AJ4266" s="1071"/>
      <c r="AK4266" s="940"/>
      <c r="AL4266" s="1008"/>
      <c r="AM4266" s="1164"/>
    </row>
    <row r="4267" spans="1:39" ht="20" customHeight="1">
      <c r="X4267" s="1388"/>
      <c r="Y4267" s="1083"/>
      <c r="Z4267" s="962"/>
      <c r="AA4267" s="939"/>
      <c r="AB4267" s="1144"/>
      <c r="AC4267" s="1144"/>
      <c r="AD4267" s="944"/>
      <c r="AE4267" s="939"/>
      <c r="AF4267" s="962"/>
      <c r="AG4267" s="962"/>
      <c r="AH4267" s="962"/>
      <c r="AI4267" s="962"/>
      <c r="AJ4267" s="962"/>
      <c r="AK4267" s="962"/>
      <c r="AL4267" s="962"/>
      <c r="AM4267" s="1156"/>
    </row>
    <row r="4268" spans="1:39" ht="40" customHeight="1">
      <c r="A4268" s="607">
        <f>A4256+1</f>
        <v>260</v>
      </c>
      <c r="B4268" s="13" t="s">
        <v>5299</v>
      </c>
      <c r="C4268" s="608" t="str">
        <f>VLOOKUP(B4268,'REKAP OFFICIAL'!D:F,3,0)</f>
        <v>FURNITURE-9</v>
      </c>
      <c r="D4268" s="15" t="str">
        <f>VLOOKUP(B4268,'REKAP OFFICIAL'!D:F,2,0)</f>
        <v>Almari Ruang Guru SD,SMP,SMA</v>
      </c>
      <c r="E4268" s="15"/>
      <c r="F4268" s="16"/>
      <c r="G4268" s="16"/>
      <c r="H4268" s="17"/>
      <c r="I4268" s="15"/>
      <c r="J4268" s="37">
        <f>J4278</f>
        <v>2206619.8779706308</v>
      </c>
      <c r="M4268" s="13" t="s">
        <v>5299</v>
      </c>
      <c r="N4268" s="608" t="s">
        <v>3926</v>
      </c>
      <c r="O4268" s="15" t="s">
        <v>4811</v>
      </c>
      <c r="P4268" s="15"/>
      <c r="Q4268" s="16"/>
      <c r="R4268" s="16"/>
      <c r="S4268" s="17"/>
      <c r="T4268" s="15"/>
      <c r="U4268" s="37">
        <f>U4278</f>
        <v>2206619.8779706308</v>
      </c>
      <c r="X4268" s="1391" t="s">
        <v>5299</v>
      </c>
      <c r="Y4268" s="1122" t="s">
        <v>3926</v>
      </c>
      <c r="Z4268" s="15" t="s">
        <v>4811</v>
      </c>
      <c r="AA4268" s="15"/>
      <c r="AB4268" s="16"/>
      <c r="AC4268" s="16"/>
      <c r="AD4268" s="17"/>
      <c r="AE4268" s="15"/>
      <c r="AF4268" s="890">
        <f>AF4278</f>
        <v>2206619.8779706308</v>
      </c>
      <c r="AG4268" s="1071"/>
      <c r="AH4268" s="1071"/>
      <c r="AI4268" s="1071"/>
      <c r="AJ4268" s="1071"/>
      <c r="AK4268" s="1122" t="s">
        <v>3926</v>
      </c>
      <c r="AL4268" s="15" t="s">
        <v>4811</v>
      </c>
      <c r="AM4268" s="1147"/>
    </row>
    <row r="4269" spans="1:39" ht="20" customHeight="1">
      <c r="C4269" s="53"/>
      <c r="D4269" s="54"/>
      <c r="E4269" s="40"/>
      <c r="F4269" s="55"/>
      <c r="G4269" s="55"/>
      <c r="H4269" s="31"/>
      <c r="I4269" s="40"/>
      <c r="J4269" s="56"/>
      <c r="N4269" s="53"/>
      <c r="O4269" s="54"/>
      <c r="P4269" s="40"/>
      <c r="Q4269" s="55"/>
      <c r="R4269" s="55"/>
      <c r="S4269" s="31"/>
      <c r="T4269" s="40"/>
      <c r="U4269" s="56"/>
      <c r="X4269" s="1388"/>
      <c r="Y4269" s="1158"/>
      <c r="Z4269" s="54"/>
      <c r="AA4269" s="40"/>
      <c r="AB4269" s="55"/>
      <c r="AC4269" s="55"/>
      <c r="AD4269" s="31"/>
      <c r="AE4269" s="40"/>
      <c r="AF4269" s="894"/>
      <c r="AG4269" s="1160"/>
      <c r="AH4269" s="1160"/>
      <c r="AI4269" s="1160"/>
      <c r="AJ4269" s="1160"/>
      <c r="AK4269" s="938"/>
      <c r="AL4269" s="962"/>
      <c r="AM4269" s="1156"/>
    </row>
    <row r="4270" spans="1:39" ht="20" customHeight="1">
      <c r="C4270" s="14" t="s">
        <v>24</v>
      </c>
      <c r="D4270" s="18"/>
      <c r="E4270" s="19" t="s">
        <v>5526</v>
      </c>
      <c r="F4270" s="20"/>
      <c r="G4270" s="20"/>
      <c r="H4270" s="17"/>
      <c r="I4270" s="19"/>
      <c r="J4270" s="37"/>
      <c r="N4270" s="14" t="s">
        <v>24</v>
      </c>
      <c r="O4270" s="18"/>
      <c r="P4270" s="19" t="s">
        <v>5526</v>
      </c>
      <c r="Q4270" s="20"/>
      <c r="R4270" s="20"/>
      <c r="S4270" s="17"/>
      <c r="T4270" s="19"/>
      <c r="U4270" s="37"/>
      <c r="X4270" s="1388"/>
      <c r="Y4270" s="1145" t="s">
        <v>24</v>
      </c>
      <c r="Z4270" s="18"/>
      <c r="AA4270" s="19" t="s">
        <v>5526</v>
      </c>
      <c r="AB4270" s="20"/>
      <c r="AC4270" s="20"/>
      <c r="AD4270" s="17"/>
      <c r="AE4270" s="19"/>
      <c r="AF4270" s="890"/>
      <c r="AG4270" s="1071"/>
      <c r="AH4270" s="1071"/>
      <c r="AI4270" s="1071"/>
      <c r="AJ4270" s="1071"/>
      <c r="AK4270" s="938"/>
      <c r="AL4270" s="962"/>
      <c r="AM4270" s="1156"/>
    </row>
    <row r="4271" spans="1:39" ht="20" customHeight="1">
      <c r="C4271" s="21"/>
      <c r="D4271" s="22"/>
      <c r="E4271" s="23" t="str">
        <f>D4268</f>
        <v>Almari Ruang Guru SD,SMP,SMA</v>
      </c>
      <c r="F4271" s="24" t="str">
        <f>'HARGA DASAR'!$C$415</f>
        <v>D106</v>
      </c>
      <c r="G4271" s="24" t="s">
        <v>139</v>
      </c>
      <c r="H4271" s="26">
        <v>1</v>
      </c>
      <c r="I4271" s="38">
        <f>VLOOKUP(E4271,'HARGA DASAR'!F:H,3,0)</f>
        <v>2101542.7409244101</v>
      </c>
      <c r="J4271" s="39">
        <f>H4271*I4271</f>
        <v>2101542.7409244101</v>
      </c>
      <c r="N4271" s="21"/>
      <c r="O4271" s="22"/>
      <c r="P4271" s="23" t="s">
        <v>4811</v>
      </c>
      <c r="Q4271" s="24" t="s">
        <v>4810</v>
      </c>
      <c r="R4271" s="24" t="s">
        <v>139</v>
      </c>
      <c r="S4271" s="26">
        <v>1</v>
      </c>
      <c r="T4271" s="38">
        <f>VLOOKUP(P4271,'HARGA DASAR'!O:Q,3,0)</f>
        <v>2101542.7409244101</v>
      </c>
      <c r="U4271" s="39">
        <f>S4271*T4271</f>
        <v>2101542.7409244101</v>
      </c>
      <c r="X4271" s="1388"/>
      <c r="Y4271" s="1149"/>
      <c r="Z4271" s="1150"/>
      <c r="AA4271" s="949" t="s">
        <v>4811</v>
      </c>
      <c r="AB4271" s="1151" t="s">
        <v>4810</v>
      </c>
      <c r="AC4271" s="1151" t="s">
        <v>139</v>
      </c>
      <c r="AD4271" s="1157">
        <v>1</v>
      </c>
      <c r="AE4271" s="1153">
        <f>VLOOKUP(AA4271,'HARGA DASAR'!Y:AA,3,0)</f>
        <v>2101542.7409244101</v>
      </c>
      <c r="AF4271" s="1154">
        <f>AD4271*AE4271</f>
        <v>2101542.7409244101</v>
      </c>
      <c r="AG4271" s="1155"/>
      <c r="AH4271" s="1155"/>
      <c r="AI4271" s="1155"/>
      <c r="AJ4271" s="1155"/>
      <c r="AK4271" s="938"/>
      <c r="AL4271" s="962"/>
      <c r="AM4271" s="1156"/>
    </row>
    <row r="4272" spans="1:39" ht="20" customHeight="1">
      <c r="C4272" s="21"/>
      <c r="D4272" s="22"/>
      <c r="E4272" s="23"/>
      <c r="F4272" s="24"/>
      <c r="G4272" s="24"/>
      <c r="H4272" s="26"/>
      <c r="I4272" s="38"/>
      <c r="J4272" s="42">
        <f>H4272*I4272</f>
        <v>0</v>
      </c>
      <c r="N4272" s="21"/>
      <c r="O4272" s="22"/>
      <c r="P4272" s="23"/>
      <c r="Q4272" s="24"/>
      <c r="R4272" s="24"/>
      <c r="S4272" s="26"/>
      <c r="T4272" s="38"/>
      <c r="U4272" s="42">
        <f>S4272*T4272</f>
        <v>0</v>
      </c>
      <c r="X4272" s="1388"/>
      <c r="Y4272" s="1149"/>
      <c r="Z4272" s="1150"/>
      <c r="AA4272" s="949"/>
      <c r="AB4272" s="1151"/>
      <c r="AC4272" s="1151"/>
      <c r="AD4272" s="1157"/>
      <c r="AE4272" s="1153"/>
      <c r="AF4272" s="1161">
        <f>AD4272*AE4272</f>
        <v>0</v>
      </c>
      <c r="AG4272" s="1162"/>
      <c r="AH4272" s="1162"/>
      <c r="AI4272" s="1162"/>
      <c r="AJ4272" s="1162"/>
      <c r="AK4272" s="938"/>
      <c r="AL4272" s="962"/>
      <c r="AM4272" s="1156"/>
    </row>
    <row r="4273" spans="1:39" ht="20" customHeight="1">
      <c r="C4273" s="21"/>
      <c r="D4273" s="22"/>
      <c r="E4273" s="23"/>
      <c r="F4273" s="24"/>
      <c r="G4273" s="24"/>
      <c r="H4273" s="26"/>
      <c r="I4273" s="38"/>
      <c r="J4273" s="42">
        <f>H4273*I4273</f>
        <v>0</v>
      </c>
      <c r="N4273" s="21"/>
      <c r="O4273" s="22"/>
      <c r="P4273" s="23"/>
      <c r="Q4273" s="24"/>
      <c r="R4273" s="24"/>
      <c r="S4273" s="26"/>
      <c r="T4273" s="38"/>
      <c r="U4273" s="42">
        <f>S4273*T4273</f>
        <v>0</v>
      </c>
      <c r="X4273" s="1388"/>
      <c r="Y4273" s="1149"/>
      <c r="Z4273" s="1150"/>
      <c r="AA4273" s="949"/>
      <c r="AB4273" s="1151"/>
      <c r="AC4273" s="1151"/>
      <c r="AD4273" s="1157"/>
      <c r="AE4273" s="1153"/>
      <c r="AF4273" s="1161">
        <f>AD4273*AE4273</f>
        <v>0</v>
      </c>
      <c r="AG4273" s="1162"/>
      <c r="AH4273" s="1162"/>
      <c r="AI4273" s="1162"/>
      <c r="AJ4273" s="1162"/>
      <c r="AK4273" s="938"/>
      <c r="AL4273" s="962"/>
      <c r="AM4273" s="1156"/>
    </row>
    <row r="4274" spans="1:39" ht="20" customHeight="1">
      <c r="C4274" s="27"/>
      <c r="D4274" s="28"/>
      <c r="E4274" s="29" t="s">
        <v>5527</v>
      </c>
      <c r="F4274" s="30"/>
      <c r="G4274" s="30"/>
      <c r="H4274" s="31"/>
      <c r="I4274" s="40"/>
      <c r="J4274" s="41">
        <f>SUM(J4271:J4273)</f>
        <v>2101542.7409244101</v>
      </c>
      <c r="N4274" s="27"/>
      <c r="O4274" s="28"/>
      <c r="P4274" s="29" t="s">
        <v>5527</v>
      </c>
      <c r="Q4274" s="30"/>
      <c r="R4274" s="30"/>
      <c r="S4274" s="31"/>
      <c r="T4274" s="40"/>
      <c r="U4274" s="41">
        <f>SUM(U4271:U4273)</f>
        <v>2101542.7409244101</v>
      </c>
      <c r="X4274" s="1388"/>
      <c r="Y4274" s="1158"/>
      <c r="Z4274" s="28"/>
      <c r="AA4274" s="29" t="s">
        <v>5527</v>
      </c>
      <c r="AB4274" s="30"/>
      <c r="AC4274" s="30"/>
      <c r="AD4274" s="31"/>
      <c r="AE4274" s="40"/>
      <c r="AF4274" s="1159">
        <f>SUM(AF4271:AF4273)</f>
        <v>2101542.7409244101</v>
      </c>
      <c r="AG4274" s="1160"/>
      <c r="AH4274" s="1160"/>
      <c r="AI4274" s="1160"/>
      <c r="AJ4274" s="1160"/>
      <c r="AK4274" s="938"/>
      <c r="AL4274" s="962"/>
      <c r="AM4274" s="1156"/>
    </row>
    <row r="4275" spans="1:39" ht="20" customHeight="1">
      <c r="C4275" s="27"/>
      <c r="D4275" s="28"/>
      <c r="E4275" s="29"/>
      <c r="F4275" s="30"/>
      <c r="G4275" s="30"/>
      <c r="H4275" s="31"/>
      <c r="I4275" s="43"/>
      <c r="J4275" s="44"/>
      <c r="N4275" s="27"/>
      <c r="O4275" s="28"/>
      <c r="P4275" s="29"/>
      <c r="Q4275" s="30"/>
      <c r="R4275" s="30"/>
      <c r="S4275" s="31"/>
      <c r="T4275" s="43"/>
      <c r="U4275" s="44"/>
      <c r="X4275" s="1388"/>
      <c r="Y4275" s="1158"/>
      <c r="Z4275" s="28"/>
      <c r="AA4275" s="29"/>
      <c r="AB4275" s="30"/>
      <c r="AC4275" s="30"/>
      <c r="AD4275" s="31"/>
      <c r="AE4275" s="43"/>
      <c r="AF4275" s="891"/>
      <c r="AG4275" s="1163"/>
      <c r="AH4275" s="1163"/>
      <c r="AI4275" s="1163"/>
      <c r="AJ4275" s="1163"/>
      <c r="AK4275" s="938"/>
      <c r="AL4275" s="962"/>
      <c r="AM4275" s="1156"/>
    </row>
    <row r="4276" spans="1:39" ht="20" customHeight="1">
      <c r="C4276" s="14" t="s">
        <v>26</v>
      </c>
      <c r="D4276" s="18"/>
      <c r="E4276" s="19" t="s">
        <v>5530</v>
      </c>
      <c r="F4276" s="20"/>
      <c r="G4276" s="20"/>
      <c r="H4276" s="17"/>
      <c r="I4276" s="19"/>
      <c r="J4276" s="37">
        <f>J4274</f>
        <v>2101542.7409244101</v>
      </c>
      <c r="N4276" s="14" t="s">
        <v>26</v>
      </c>
      <c r="O4276" s="18"/>
      <c r="P4276" s="19" t="s">
        <v>5530</v>
      </c>
      <c r="Q4276" s="20"/>
      <c r="R4276" s="20"/>
      <c r="S4276" s="17"/>
      <c r="T4276" s="19"/>
      <c r="U4276" s="37">
        <f>U4274</f>
        <v>2101542.7409244101</v>
      </c>
      <c r="X4276" s="1388"/>
      <c r="Y4276" s="1145" t="s">
        <v>26</v>
      </c>
      <c r="Z4276" s="18"/>
      <c r="AA4276" s="19" t="s">
        <v>5530</v>
      </c>
      <c r="AB4276" s="20"/>
      <c r="AC4276" s="20"/>
      <c r="AD4276" s="17"/>
      <c r="AE4276" s="19"/>
      <c r="AF4276" s="890">
        <f>AF4274</f>
        <v>2101542.7409244101</v>
      </c>
      <c r="AG4276" s="1071"/>
      <c r="AH4276" s="1071"/>
      <c r="AI4276" s="1071"/>
      <c r="AJ4276" s="1071"/>
      <c r="AK4276" s="938"/>
      <c r="AL4276" s="962"/>
      <c r="AM4276" s="1156"/>
    </row>
    <row r="4277" spans="1:39" ht="20" customHeight="1">
      <c r="C4277" s="14" t="s">
        <v>27</v>
      </c>
      <c r="D4277" s="18"/>
      <c r="E4277" s="19" t="s">
        <v>5531</v>
      </c>
      <c r="F4277" s="20"/>
      <c r="G4277" s="20"/>
      <c r="H4277" s="32">
        <f>$A$3</f>
        <v>0.05</v>
      </c>
      <c r="I4277" s="19"/>
      <c r="J4277" s="37">
        <f>J4276*H4277</f>
        <v>105077.13704622051</v>
      </c>
      <c r="N4277" s="14" t="s">
        <v>27</v>
      </c>
      <c r="O4277" s="18"/>
      <c r="P4277" s="19" t="s">
        <v>5531</v>
      </c>
      <c r="Q4277" s="20"/>
      <c r="R4277" s="20"/>
      <c r="S4277" s="32">
        <f>$A$3</f>
        <v>0.05</v>
      </c>
      <c r="T4277" s="19"/>
      <c r="U4277" s="37">
        <f>U4276*S4277</f>
        <v>105077.13704622051</v>
      </c>
      <c r="X4277" s="1388"/>
      <c r="Y4277" s="1145" t="s">
        <v>27</v>
      </c>
      <c r="Z4277" s="18"/>
      <c r="AA4277" s="19" t="s">
        <v>5531</v>
      </c>
      <c r="AB4277" s="20"/>
      <c r="AC4277" s="20"/>
      <c r="AD4277" s="32">
        <f>$A$3</f>
        <v>0.05</v>
      </c>
      <c r="AE4277" s="19"/>
      <c r="AF4277" s="890">
        <f>AF4276*AD4277</f>
        <v>105077.13704622051</v>
      </c>
      <c r="AG4277" s="1071"/>
      <c r="AH4277" s="1071"/>
      <c r="AI4277" s="1071"/>
      <c r="AJ4277" s="1071"/>
      <c r="AK4277" s="938"/>
      <c r="AL4277" s="962"/>
      <c r="AM4277" s="1156"/>
    </row>
    <row r="4278" spans="1:39" ht="20" customHeight="1">
      <c r="C4278" s="14" t="s">
        <v>5532</v>
      </c>
      <c r="D4278" s="18"/>
      <c r="E4278" s="19" t="s">
        <v>5533</v>
      </c>
      <c r="F4278" s="20"/>
      <c r="G4278" s="20"/>
      <c r="H4278" s="17"/>
      <c r="I4278" s="19"/>
      <c r="J4278" s="37">
        <f>SUM(J4276:J4277)</f>
        <v>2206619.8779706308</v>
      </c>
      <c r="N4278" s="14" t="s">
        <v>5532</v>
      </c>
      <c r="O4278" s="18"/>
      <c r="P4278" s="19" t="s">
        <v>5533</v>
      </c>
      <c r="Q4278" s="20"/>
      <c r="R4278" s="20"/>
      <c r="S4278" s="17"/>
      <c r="T4278" s="19"/>
      <c r="U4278" s="37">
        <f>SUM(U4276:U4277)</f>
        <v>2206619.8779706308</v>
      </c>
      <c r="X4278" s="1388"/>
      <c r="Y4278" s="1145" t="s">
        <v>5532</v>
      </c>
      <c r="Z4278" s="18"/>
      <c r="AA4278" s="19" t="s">
        <v>5533</v>
      </c>
      <c r="AB4278" s="20"/>
      <c r="AC4278" s="20"/>
      <c r="AD4278" s="17"/>
      <c r="AE4278" s="19"/>
      <c r="AF4278" s="890">
        <f>SUM(AF4276:AF4277)</f>
        <v>2206619.8779706308</v>
      </c>
      <c r="AG4278" s="1071"/>
      <c r="AH4278" s="1071"/>
      <c r="AI4278" s="1071"/>
      <c r="AJ4278" s="1071"/>
      <c r="AK4278" s="940"/>
      <c r="AL4278" s="1008"/>
      <c r="AM4278" s="1164"/>
    </row>
    <row r="4279" spans="1:39" ht="20" customHeight="1">
      <c r="X4279" s="1388"/>
      <c r="Y4279" s="1083"/>
      <c r="Z4279" s="962"/>
      <c r="AA4279" s="962"/>
      <c r="AB4279" s="962"/>
      <c r="AC4279" s="962"/>
      <c r="AD4279" s="962"/>
      <c r="AE4279" s="962"/>
      <c r="AF4279" s="962"/>
      <c r="AG4279" s="962"/>
      <c r="AH4279" s="962"/>
      <c r="AI4279" s="962"/>
      <c r="AJ4279" s="962"/>
      <c r="AK4279" s="962"/>
      <c r="AL4279" s="962"/>
      <c r="AM4279" s="1156"/>
    </row>
    <row r="4280" spans="1:39" ht="40" customHeight="1">
      <c r="A4280" s="607">
        <f>A4268+1</f>
        <v>261</v>
      </c>
      <c r="B4280" s="13" t="s">
        <v>5300</v>
      </c>
      <c r="C4280" s="608" t="str">
        <f>VLOOKUP(B4280,'REKAP OFFICIAL'!D:F,3,0)</f>
        <v>FURNITURE-10</v>
      </c>
      <c r="D4280" s="15" t="str">
        <f>VLOOKUP(B4280,'REKAP OFFICIAL'!D:F,2,0)</f>
        <v>Meja Ruang Kepala Sekolah SD</v>
      </c>
      <c r="E4280" s="15"/>
      <c r="F4280" s="16"/>
      <c r="G4280" s="16"/>
      <c r="H4280" s="17"/>
      <c r="I4280" s="15"/>
      <c r="J4280" s="37">
        <f>J4290</f>
        <v>2033182.006314669</v>
      </c>
      <c r="M4280" s="13" t="s">
        <v>5300</v>
      </c>
      <c r="N4280" s="608" t="s">
        <v>3935</v>
      </c>
      <c r="O4280" s="15" t="s">
        <v>801</v>
      </c>
      <c r="P4280" s="15"/>
      <c r="Q4280" s="16"/>
      <c r="R4280" s="16"/>
      <c r="S4280" s="17"/>
      <c r="T4280" s="15"/>
      <c r="U4280" s="37">
        <f>U4290</f>
        <v>2033182.006314669</v>
      </c>
      <c r="X4280" s="1391" t="s">
        <v>5300</v>
      </c>
      <c r="Y4280" s="1122" t="s">
        <v>3935</v>
      </c>
      <c r="Z4280" s="15" t="s">
        <v>801</v>
      </c>
      <c r="AA4280" s="15"/>
      <c r="AB4280" s="16"/>
      <c r="AC4280" s="16"/>
      <c r="AD4280" s="17"/>
      <c r="AE4280" s="15"/>
      <c r="AF4280" s="890">
        <f>AF4290</f>
        <v>2033182.006314669</v>
      </c>
      <c r="AG4280" s="1071"/>
      <c r="AH4280" s="1071"/>
      <c r="AI4280" s="1071"/>
      <c r="AJ4280" s="1071"/>
      <c r="AK4280" s="1122" t="s">
        <v>3935</v>
      </c>
      <c r="AL4280" s="15" t="s">
        <v>801</v>
      </c>
      <c r="AM4280" s="1147"/>
    </row>
    <row r="4281" spans="1:39" ht="20" customHeight="1">
      <c r="C4281" s="53"/>
      <c r="D4281" s="54"/>
      <c r="E4281" s="40"/>
      <c r="F4281" s="55"/>
      <c r="G4281" s="55"/>
      <c r="H4281" s="31"/>
      <c r="I4281" s="40"/>
      <c r="J4281" s="56"/>
      <c r="N4281" s="53"/>
      <c r="O4281" s="54"/>
      <c r="P4281" s="40"/>
      <c r="Q4281" s="55"/>
      <c r="R4281" s="55"/>
      <c r="S4281" s="31"/>
      <c r="T4281" s="40"/>
      <c r="U4281" s="56"/>
      <c r="X4281" s="1388"/>
      <c r="Y4281" s="1158"/>
      <c r="Z4281" s="54"/>
      <c r="AA4281" s="40"/>
      <c r="AB4281" s="55"/>
      <c r="AC4281" s="55"/>
      <c r="AD4281" s="31"/>
      <c r="AE4281" s="40"/>
      <c r="AF4281" s="894"/>
      <c r="AG4281" s="1160"/>
      <c r="AH4281" s="1160"/>
      <c r="AI4281" s="1160"/>
      <c r="AJ4281" s="1160"/>
      <c r="AK4281" s="938"/>
      <c r="AL4281" s="962"/>
      <c r="AM4281" s="1156"/>
    </row>
    <row r="4282" spans="1:39" ht="20" customHeight="1">
      <c r="C4282" s="14" t="s">
        <v>24</v>
      </c>
      <c r="D4282" s="18"/>
      <c r="E4282" s="19" t="s">
        <v>5526</v>
      </c>
      <c r="F4282" s="20"/>
      <c r="G4282" s="20"/>
      <c r="H4282" s="17"/>
      <c r="I4282" s="19"/>
      <c r="J4282" s="37"/>
      <c r="N4282" s="14" t="s">
        <v>24</v>
      </c>
      <c r="O4282" s="18"/>
      <c r="P4282" s="19" t="s">
        <v>5526</v>
      </c>
      <c r="Q4282" s="20"/>
      <c r="R4282" s="20"/>
      <c r="S4282" s="17"/>
      <c r="T4282" s="19"/>
      <c r="U4282" s="37"/>
      <c r="X4282" s="1388"/>
      <c r="Y4282" s="1145" t="s">
        <v>24</v>
      </c>
      <c r="Z4282" s="18"/>
      <c r="AA4282" s="19" t="s">
        <v>5526</v>
      </c>
      <c r="AB4282" s="20"/>
      <c r="AC4282" s="20"/>
      <c r="AD4282" s="17"/>
      <c r="AE4282" s="19"/>
      <c r="AF4282" s="890"/>
      <c r="AG4282" s="1071"/>
      <c r="AH4282" s="1071"/>
      <c r="AI4282" s="1071"/>
      <c r="AJ4282" s="1071"/>
      <c r="AK4282" s="938"/>
      <c r="AL4282" s="962"/>
      <c r="AM4282" s="1156"/>
    </row>
    <row r="4283" spans="1:39" ht="20" customHeight="1">
      <c r="C4283" s="21"/>
      <c r="D4283" s="22"/>
      <c r="E4283" s="23" t="str">
        <f>D4280</f>
        <v>Meja Ruang Kepala Sekolah SD</v>
      </c>
      <c r="F4283" s="24" t="str">
        <f>'HARGA DASAR'!$C$416</f>
        <v>D107</v>
      </c>
      <c r="G4283" s="24" t="s">
        <v>139</v>
      </c>
      <c r="H4283" s="26">
        <v>1</v>
      </c>
      <c r="I4283" s="38">
        <f>VLOOKUP(E4283,'HARGA DASAR'!F:H,3,0)</f>
        <v>1936363.8155377801</v>
      </c>
      <c r="J4283" s="39">
        <f>H4283*I4283</f>
        <v>1936363.8155377801</v>
      </c>
      <c r="N4283" s="21"/>
      <c r="O4283" s="22"/>
      <c r="P4283" s="23" t="s">
        <v>801</v>
      </c>
      <c r="Q4283" s="24" t="s">
        <v>4812</v>
      </c>
      <c r="R4283" s="24" t="s">
        <v>139</v>
      </c>
      <c r="S4283" s="26">
        <v>1</v>
      </c>
      <c r="T4283" s="38">
        <f>VLOOKUP(P4283,'HARGA DASAR'!O:Q,3,0)</f>
        <v>1936363.8155377801</v>
      </c>
      <c r="U4283" s="39">
        <f>S4283*T4283</f>
        <v>1936363.8155377801</v>
      </c>
      <c r="X4283" s="1388"/>
      <c r="Y4283" s="1149"/>
      <c r="Z4283" s="1150"/>
      <c r="AA4283" s="949" t="s">
        <v>801</v>
      </c>
      <c r="AB4283" s="1151" t="s">
        <v>4812</v>
      </c>
      <c r="AC4283" s="1151" t="s">
        <v>139</v>
      </c>
      <c r="AD4283" s="1157">
        <v>1</v>
      </c>
      <c r="AE4283" s="1153">
        <f>VLOOKUP(AA4283,'HARGA DASAR'!Y:AA,3,0)</f>
        <v>1936363.8155377801</v>
      </c>
      <c r="AF4283" s="1154">
        <f>AD4283*AE4283</f>
        <v>1936363.8155377801</v>
      </c>
      <c r="AG4283" s="1155"/>
      <c r="AH4283" s="1155"/>
      <c r="AI4283" s="1155"/>
      <c r="AJ4283" s="1155"/>
      <c r="AK4283" s="938"/>
      <c r="AL4283" s="962"/>
      <c r="AM4283" s="1156"/>
    </row>
    <row r="4284" spans="1:39" ht="20" customHeight="1">
      <c r="C4284" s="21"/>
      <c r="D4284" s="22"/>
      <c r="E4284" s="23"/>
      <c r="F4284" s="24"/>
      <c r="G4284" s="24"/>
      <c r="H4284" s="26"/>
      <c r="I4284" s="38"/>
      <c r="J4284" s="42">
        <f>H4284*I4284</f>
        <v>0</v>
      </c>
      <c r="N4284" s="21"/>
      <c r="O4284" s="22"/>
      <c r="P4284" s="23"/>
      <c r="Q4284" s="24"/>
      <c r="R4284" s="24"/>
      <c r="S4284" s="26"/>
      <c r="T4284" s="38"/>
      <c r="U4284" s="42">
        <f>S4284*T4284</f>
        <v>0</v>
      </c>
      <c r="X4284" s="1388"/>
      <c r="Y4284" s="1149"/>
      <c r="Z4284" s="1150"/>
      <c r="AA4284" s="949"/>
      <c r="AB4284" s="1151"/>
      <c r="AC4284" s="1151"/>
      <c r="AD4284" s="1157"/>
      <c r="AE4284" s="1153"/>
      <c r="AF4284" s="1161">
        <f>AD4284*AE4284</f>
        <v>0</v>
      </c>
      <c r="AG4284" s="1162"/>
      <c r="AH4284" s="1162"/>
      <c r="AI4284" s="1162"/>
      <c r="AJ4284" s="1162"/>
      <c r="AK4284" s="938"/>
      <c r="AL4284" s="962"/>
      <c r="AM4284" s="1156"/>
    </row>
    <row r="4285" spans="1:39" ht="20" customHeight="1">
      <c r="C4285" s="21"/>
      <c r="D4285" s="22"/>
      <c r="E4285" s="23"/>
      <c r="F4285" s="24"/>
      <c r="G4285" s="24"/>
      <c r="H4285" s="26"/>
      <c r="I4285" s="38"/>
      <c r="J4285" s="42">
        <f>H4285*I4285</f>
        <v>0</v>
      </c>
      <c r="N4285" s="21"/>
      <c r="O4285" s="22"/>
      <c r="P4285" s="23"/>
      <c r="Q4285" s="24"/>
      <c r="R4285" s="24"/>
      <c r="S4285" s="26"/>
      <c r="T4285" s="38"/>
      <c r="U4285" s="42">
        <f>S4285*T4285</f>
        <v>0</v>
      </c>
      <c r="X4285" s="1388"/>
      <c r="Y4285" s="1149"/>
      <c r="Z4285" s="1150"/>
      <c r="AA4285" s="949"/>
      <c r="AB4285" s="1151"/>
      <c r="AC4285" s="1151"/>
      <c r="AD4285" s="1157"/>
      <c r="AE4285" s="1153"/>
      <c r="AF4285" s="1161">
        <f>AD4285*AE4285</f>
        <v>0</v>
      </c>
      <c r="AG4285" s="1162"/>
      <c r="AH4285" s="1162"/>
      <c r="AI4285" s="1162"/>
      <c r="AJ4285" s="1162"/>
      <c r="AK4285" s="938"/>
      <c r="AL4285" s="962"/>
      <c r="AM4285" s="1156"/>
    </row>
    <row r="4286" spans="1:39" ht="20" customHeight="1">
      <c r="C4286" s="27"/>
      <c r="D4286" s="28"/>
      <c r="E4286" s="29" t="s">
        <v>5527</v>
      </c>
      <c r="F4286" s="30"/>
      <c r="G4286" s="30"/>
      <c r="H4286" s="31"/>
      <c r="I4286" s="40"/>
      <c r="J4286" s="41">
        <f>SUM(J4283:J4285)</f>
        <v>1936363.8155377801</v>
      </c>
      <c r="N4286" s="27"/>
      <c r="O4286" s="28"/>
      <c r="P4286" s="29" t="s">
        <v>5527</v>
      </c>
      <c r="Q4286" s="30"/>
      <c r="R4286" s="30"/>
      <c r="S4286" s="31"/>
      <c r="T4286" s="40"/>
      <c r="U4286" s="41">
        <f>SUM(U4283:U4285)</f>
        <v>1936363.8155377801</v>
      </c>
      <c r="X4286" s="1388"/>
      <c r="Y4286" s="1158"/>
      <c r="Z4286" s="28"/>
      <c r="AA4286" s="29" t="s">
        <v>5527</v>
      </c>
      <c r="AB4286" s="30"/>
      <c r="AC4286" s="30"/>
      <c r="AD4286" s="31"/>
      <c r="AE4286" s="40"/>
      <c r="AF4286" s="1159">
        <f>SUM(AF4283:AF4285)</f>
        <v>1936363.8155377801</v>
      </c>
      <c r="AG4286" s="1160"/>
      <c r="AH4286" s="1160"/>
      <c r="AI4286" s="1160"/>
      <c r="AJ4286" s="1160"/>
      <c r="AK4286" s="938"/>
      <c r="AL4286" s="962"/>
      <c r="AM4286" s="1156"/>
    </row>
    <row r="4287" spans="1:39" ht="20" customHeight="1">
      <c r="C4287" s="27"/>
      <c r="D4287" s="28"/>
      <c r="E4287" s="29"/>
      <c r="F4287" s="30"/>
      <c r="G4287" s="30"/>
      <c r="H4287" s="31"/>
      <c r="I4287" s="43"/>
      <c r="J4287" s="44"/>
      <c r="N4287" s="27"/>
      <c r="O4287" s="28"/>
      <c r="P4287" s="29"/>
      <c r="Q4287" s="30"/>
      <c r="R4287" s="30"/>
      <c r="S4287" s="31"/>
      <c r="T4287" s="43"/>
      <c r="U4287" s="44"/>
      <c r="X4287" s="1388"/>
      <c r="Y4287" s="1158"/>
      <c r="Z4287" s="28"/>
      <c r="AA4287" s="29"/>
      <c r="AB4287" s="30"/>
      <c r="AC4287" s="30"/>
      <c r="AD4287" s="31"/>
      <c r="AE4287" s="43"/>
      <c r="AF4287" s="891"/>
      <c r="AG4287" s="1163"/>
      <c r="AH4287" s="1163"/>
      <c r="AI4287" s="1163"/>
      <c r="AJ4287" s="1163"/>
      <c r="AK4287" s="938"/>
      <c r="AL4287" s="962"/>
      <c r="AM4287" s="1156"/>
    </row>
    <row r="4288" spans="1:39" ht="20" customHeight="1">
      <c r="C4288" s="14" t="s">
        <v>26</v>
      </c>
      <c r="D4288" s="18"/>
      <c r="E4288" s="19" t="s">
        <v>5530</v>
      </c>
      <c r="F4288" s="20"/>
      <c r="G4288" s="20"/>
      <c r="H4288" s="17"/>
      <c r="I4288" s="19"/>
      <c r="J4288" s="37">
        <f>J4286</f>
        <v>1936363.8155377801</v>
      </c>
      <c r="N4288" s="14" t="s">
        <v>26</v>
      </c>
      <c r="O4288" s="18"/>
      <c r="P4288" s="19" t="s">
        <v>5530</v>
      </c>
      <c r="Q4288" s="20"/>
      <c r="R4288" s="20"/>
      <c r="S4288" s="17"/>
      <c r="T4288" s="19"/>
      <c r="U4288" s="37">
        <f>U4286</f>
        <v>1936363.8155377801</v>
      </c>
      <c r="X4288" s="1388"/>
      <c r="Y4288" s="1145" t="s">
        <v>26</v>
      </c>
      <c r="Z4288" s="18"/>
      <c r="AA4288" s="19" t="s">
        <v>5530</v>
      </c>
      <c r="AB4288" s="20"/>
      <c r="AC4288" s="20"/>
      <c r="AD4288" s="17"/>
      <c r="AE4288" s="19"/>
      <c r="AF4288" s="890">
        <f>AF4286</f>
        <v>1936363.8155377801</v>
      </c>
      <c r="AG4288" s="1071"/>
      <c r="AH4288" s="1071"/>
      <c r="AI4288" s="1071"/>
      <c r="AJ4288" s="1071"/>
      <c r="AK4288" s="938"/>
      <c r="AL4288" s="962"/>
      <c r="AM4288" s="1156"/>
    </row>
    <row r="4289" spans="1:39" ht="20" customHeight="1">
      <c r="C4289" s="14" t="s">
        <v>27</v>
      </c>
      <c r="D4289" s="18"/>
      <c r="E4289" s="19" t="s">
        <v>5531</v>
      </c>
      <c r="F4289" s="20"/>
      <c r="G4289" s="20"/>
      <c r="H4289" s="32">
        <f>$A$3</f>
        <v>0.05</v>
      </c>
      <c r="I4289" s="19"/>
      <c r="J4289" s="37">
        <f>J4288*H4289</f>
        <v>96818.190776889009</v>
      </c>
      <c r="N4289" s="14" t="s">
        <v>27</v>
      </c>
      <c r="O4289" s="18"/>
      <c r="P4289" s="19" t="s">
        <v>5531</v>
      </c>
      <c r="Q4289" s="20"/>
      <c r="R4289" s="20"/>
      <c r="S4289" s="32">
        <f>$A$3</f>
        <v>0.05</v>
      </c>
      <c r="T4289" s="19"/>
      <c r="U4289" s="37">
        <f>U4288*S4289</f>
        <v>96818.190776889009</v>
      </c>
      <c r="X4289" s="1388"/>
      <c r="Y4289" s="1145" t="s">
        <v>27</v>
      </c>
      <c r="Z4289" s="18"/>
      <c r="AA4289" s="19" t="s">
        <v>5531</v>
      </c>
      <c r="AB4289" s="20"/>
      <c r="AC4289" s="20"/>
      <c r="AD4289" s="32">
        <f>$A$3</f>
        <v>0.05</v>
      </c>
      <c r="AE4289" s="19"/>
      <c r="AF4289" s="890">
        <f>AF4288*AD4289</f>
        <v>96818.190776889009</v>
      </c>
      <c r="AG4289" s="1071"/>
      <c r="AH4289" s="1071"/>
      <c r="AI4289" s="1071"/>
      <c r="AJ4289" s="1071"/>
      <c r="AK4289" s="938"/>
      <c r="AL4289" s="962"/>
      <c r="AM4289" s="1156"/>
    </row>
    <row r="4290" spans="1:39" ht="20" customHeight="1">
      <c r="C4290" s="14" t="s">
        <v>5532</v>
      </c>
      <c r="D4290" s="18"/>
      <c r="E4290" s="19" t="s">
        <v>5533</v>
      </c>
      <c r="F4290" s="20"/>
      <c r="G4290" s="20"/>
      <c r="H4290" s="17"/>
      <c r="I4290" s="19"/>
      <c r="J4290" s="37">
        <f>SUM(J4288:J4289)</f>
        <v>2033182.006314669</v>
      </c>
      <c r="N4290" s="14" t="s">
        <v>5532</v>
      </c>
      <c r="O4290" s="18"/>
      <c r="P4290" s="19" t="s">
        <v>5533</v>
      </c>
      <c r="Q4290" s="20"/>
      <c r="R4290" s="20"/>
      <c r="S4290" s="17"/>
      <c r="T4290" s="19"/>
      <c r="U4290" s="37">
        <f>SUM(U4288:U4289)</f>
        <v>2033182.006314669</v>
      </c>
      <c r="X4290" s="1388"/>
      <c r="Y4290" s="1145" t="s">
        <v>5532</v>
      </c>
      <c r="Z4290" s="18"/>
      <c r="AA4290" s="19" t="s">
        <v>5533</v>
      </c>
      <c r="AB4290" s="20"/>
      <c r="AC4290" s="20"/>
      <c r="AD4290" s="17"/>
      <c r="AE4290" s="19"/>
      <c r="AF4290" s="890">
        <f>SUM(AF4288:AF4289)</f>
        <v>2033182.006314669</v>
      </c>
      <c r="AG4290" s="1071"/>
      <c r="AH4290" s="1071"/>
      <c r="AI4290" s="1071"/>
      <c r="AJ4290" s="1071"/>
      <c r="AK4290" s="940"/>
      <c r="AL4290" s="1008"/>
      <c r="AM4290" s="1164"/>
    </row>
    <row r="4291" spans="1:39" ht="20" customHeight="1">
      <c r="X4291" s="1388"/>
      <c r="Y4291" s="1083"/>
      <c r="Z4291" s="1182"/>
      <c r="AA4291" s="1182"/>
      <c r="AB4291" s="1182"/>
      <c r="AC4291" s="1182"/>
      <c r="AD4291" s="1182"/>
      <c r="AE4291" s="1182"/>
      <c r="AF4291" s="1182"/>
      <c r="AG4291" s="1182"/>
      <c r="AH4291" s="1182"/>
      <c r="AI4291" s="1182"/>
      <c r="AJ4291" s="1182"/>
      <c r="AK4291" s="939"/>
      <c r="AL4291" s="962"/>
      <c r="AM4291" s="1156"/>
    </row>
    <row r="4292" spans="1:39" ht="40" customHeight="1">
      <c r="A4292" s="607">
        <f>A4280+1</f>
        <v>262</v>
      </c>
      <c r="B4292" s="13" t="s">
        <v>5302</v>
      </c>
      <c r="C4292" s="608" t="str">
        <f>VLOOKUP(B4292,'REKAP OFFICIAL'!D:F,3,0)</f>
        <v>FURNITURE-11</v>
      </c>
      <c r="D4292" s="15" t="str">
        <f>VLOOKUP(B4292,'REKAP OFFICIAL'!D:F,2,0)</f>
        <v>Kursi perpus, kantin sd</v>
      </c>
      <c r="E4292" s="15"/>
      <c r="F4292" s="16"/>
      <c r="G4292" s="16"/>
      <c r="H4292" s="17"/>
      <c r="I4292" s="15"/>
      <c r="J4292" s="37">
        <f>J4302</f>
        <v>532567.37763921614</v>
      </c>
      <c r="M4292" s="13" t="s">
        <v>5302</v>
      </c>
      <c r="N4292" s="608" t="s">
        <v>5301</v>
      </c>
      <c r="O4292" s="15" t="s">
        <v>4814</v>
      </c>
      <c r="P4292" s="15"/>
      <c r="Q4292" s="16"/>
      <c r="R4292" s="16"/>
      <c r="S4292" s="17"/>
      <c r="T4292" s="15"/>
      <c r="U4292" s="37">
        <f>U4302</f>
        <v>532567.37763921614</v>
      </c>
      <c r="X4292" s="1391" t="s">
        <v>5302</v>
      </c>
      <c r="Y4292" s="1122" t="s">
        <v>5301</v>
      </c>
      <c r="Z4292" s="15" t="s">
        <v>4814</v>
      </c>
      <c r="AA4292" s="15"/>
      <c r="AB4292" s="16"/>
      <c r="AC4292" s="16"/>
      <c r="AD4292" s="17"/>
      <c r="AE4292" s="15"/>
      <c r="AF4292" s="1073">
        <f>AF4302</f>
        <v>532567.37763921614</v>
      </c>
      <c r="AG4292" s="1073"/>
      <c r="AH4292" s="1071"/>
      <c r="AI4292" s="1071"/>
      <c r="AJ4292" s="1071"/>
      <c r="AK4292" s="1122" t="s">
        <v>5301</v>
      </c>
      <c r="AL4292" s="15" t="s">
        <v>4814</v>
      </c>
      <c r="AM4292" s="1147"/>
    </row>
    <row r="4293" spans="1:39" ht="20" customHeight="1">
      <c r="C4293" s="53"/>
      <c r="D4293" s="54"/>
      <c r="E4293" s="40"/>
      <c r="F4293" s="55"/>
      <c r="G4293" s="55"/>
      <c r="H4293" s="31"/>
      <c r="I4293" s="40"/>
      <c r="J4293" s="56"/>
      <c r="N4293" s="53"/>
      <c r="O4293" s="54"/>
      <c r="P4293" s="40"/>
      <c r="Q4293" s="55"/>
      <c r="R4293" s="55"/>
      <c r="S4293" s="31"/>
      <c r="T4293" s="40"/>
      <c r="U4293" s="56"/>
      <c r="X4293" s="1388"/>
      <c r="Y4293" s="1158"/>
      <c r="Z4293" s="54"/>
      <c r="AA4293" s="40"/>
      <c r="AB4293" s="55"/>
      <c r="AC4293" s="55"/>
      <c r="AD4293" s="31"/>
      <c r="AE4293" s="40"/>
      <c r="AF4293" s="894"/>
      <c r="AG4293" s="1160"/>
      <c r="AH4293" s="1160"/>
      <c r="AI4293" s="1160"/>
      <c r="AJ4293" s="1160"/>
      <c r="AK4293" s="938"/>
      <c r="AL4293" s="962"/>
      <c r="AM4293" s="1156"/>
    </row>
    <row r="4294" spans="1:39" ht="20" customHeight="1">
      <c r="C4294" s="14" t="s">
        <v>24</v>
      </c>
      <c r="D4294" s="18"/>
      <c r="E4294" s="19" t="s">
        <v>5526</v>
      </c>
      <c r="F4294" s="20"/>
      <c r="G4294" s="20"/>
      <c r="H4294" s="17"/>
      <c r="I4294" s="19"/>
      <c r="J4294" s="37"/>
      <c r="N4294" s="14" t="s">
        <v>24</v>
      </c>
      <c r="O4294" s="18"/>
      <c r="P4294" s="19" t="s">
        <v>5526</v>
      </c>
      <c r="Q4294" s="20"/>
      <c r="R4294" s="20"/>
      <c r="S4294" s="17"/>
      <c r="T4294" s="19"/>
      <c r="U4294" s="37"/>
      <c r="X4294" s="1388"/>
      <c r="Y4294" s="1145" t="s">
        <v>24</v>
      </c>
      <c r="Z4294" s="18"/>
      <c r="AA4294" s="19" t="s">
        <v>5526</v>
      </c>
      <c r="AB4294" s="20"/>
      <c r="AC4294" s="20"/>
      <c r="AD4294" s="17"/>
      <c r="AE4294" s="19"/>
      <c r="AF4294" s="890"/>
      <c r="AG4294" s="1071"/>
      <c r="AH4294" s="1071"/>
      <c r="AI4294" s="1071"/>
      <c r="AJ4294" s="1071"/>
      <c r="AK4294" s="938"/>
      <c r="AL4294" s="962"/>
      <c r="AM4294" s="1156"/>
    </row>
    <row r="4295" spans="1:39" ht="20" customHeight="1">
      <c r="C4295" s="21"/>
      <c r="D4295" s="22"/>
      <c r="E4295" s="23" t="str">
        <f>D4292</f>
        <v>Kursi perpus, kantin sd</v>
      </c>
      <c r="F4295" s="24" t="str">
        <f>'HARGA DASAR'!$C$417</f>
        <v>D108</v>
      </c>
      <c r="G4295" s="24" t="s">
        <v>139</v>
      </c>
      <c r="H4295" s="26">
        <v>1</v>
      </c>
      <c r="I4295" s="38">
        <f>VLOOKUP(E4295,'HARGA DASAR'!F:H,3,0)</f>
        <v>507207.02632306301</v>
      </c>
      <c r="J4295" s="39">
        <f>H4295*I4295</f>
        <v>507207.02632306301</v>
      </c>
      <c r="N4295" s="21"/>
      <c r="O4295" s="22"/>
      <c r="P4295" s="23" t="s">
        <v>4814</v>
      </c>
      <c r="Q4295" s="24" t="s">
        <v>4813</v>
      </c>
      <c r="R4295" s="24" t="s">
        <v>139</v>
      </c>
      <c r="S4295" s="26">
        <v>1</v>
      </c>
      <c r="T4295" s="38">
        <f>VLOOKUP(P4295,'HARGA DASAR'!O:Q,3,0)</f>
        <v>507207.02632306301</v>
      </c>
      <c r="U4295" s="39">
        <f>S4295*T4295</f>
        <v>507207.02632306301</v>
      </c>
      <c r="X4295" s="1388"/>
      <c r="Y4295" s="1149"/>
      <c r="Z4295" s="1150"/>
      <c r="AA4295" s="949" t="s">
        <v>4814</v>
      </c>
      <c r="AB4295" s="1151" t="s">
        <v>4813</v>
      </c>
      <c r="AC4295" s="1151" t="s">
        <v>139</v>
      </c>
      <c r="AD4295" s="1157">
        <v>1</v>
      </c>
      <c r="AE4295" s="1153">
        <f>VLOOKUP(AA4295,'HARGA DASAR'!Y:AA,3,0)</f>
        <v>507207.02632306301</v>
      </c>
      <c r="AF4295" s="1154">
        <f>AD4295*AE4295</f>
        <v>507207.02632306301</v>
      </c>
      <c r="AG4295" s="1155"/>
      <c r="AH4295" s="1155"/>
      <c r="AI4295" s="1155"/>
      <c r="AJ4295" s="1155"/>
      <c r="AK4295" s="938"/>
      <c r="AL4295" s="962"/>
      <c r="AM4295" s="1156"/>
    </row>
    <row r="4296" spans="1:39" ht="20" customHeight="1">
      <c r="C4296" s="21"/>
      <c r="D4296" s="22"/>
      <c r="E4296" s="23"/>
      <c r="F4296" s="24"/>
      <c r="G4296" s="24"/>
      <c r="H4296" s="26"/>
      <c r="I4296" s="38"/>
      <c r="J4296" s="42">
        <f>H4296*I4296</f>
        <v>0</v>
      </c>
      <c r="N4296" s="21"/>
      <c r="O4296" s="22"/>
      <c r="P4296" s="23"/>
      <c r="Q4296" s="24"/>
      <c r="R4296" s="24"/>
      <c r="S4296" s="26"/>
      <c r="T4296" s="38"/>
      <c r="U4296" s="42">
        <f>S4296*T4296</f>
        <v>0</v>
      </c>
      <c r="X4296" s="1388"/>
      <c r="Y4296" s="1149"/>
      <c r="Z4296" s="1150"/>
      <c r="AA4296" s="949"/>
      <c r="AB4296" s="1151"/>
      <c r="AC4296" s="1151"/>
      <c r="AD4296" s="1157"/>
      <c r="AE4296" s="1153"/>
      <c r="AF4296" s="1161">
        <f>AD4296*AE4296</f>
        <v>0</v>
      </c>
      <c r="AG4296" s="1162"/>
      <c r="AH4296" s="1162"/>
      <c r="AI4296" s="1162"/>
      <c r="AJ4296" s="1162"/>
      <c r="AK4296" s="938"/>
      <c r="AL4296" s="962"/>
      <c r="AM4296" s="1156"/>
    </row>
    <row r="4297" spans="1:39" ht="20" customHeight="1">
      <c r="C4297" s="21"/>
      <c r="D4297" s="22"/>
      <c r="E4297" s="23"/>
      <c r="F4297" s="24"/>
      <c r="G4297" s="24"/>
      <c r="H4297" s="26"/>
      <c r="I4297" s="38"/>
      <c r="J4297" s="42">
        <f>H4297*I4297</f>
        <v>0</v>
      </c>
      <c r="N4297" s="21"/>
      <c r="O4297" s="22"/>
      <c r="P4297" s="23"/>
      <c r="Q4297" s="24"/>
      <c r="R4297" s="24"/>
      <c r="S4297" s="26"/>
      <c r="T4297" s="38"/>
      <c r="U4297" s="42">
        <f>S4297*T4297</f>
        <v>0</v>
      </c>
      <c r="X4297" s="1388"/>
      <c r="Y4297" s="1149"/>
      <c r="Z4297" s="1150"/>
      <c r="AA4297" s="949"/>
      <c r="AB4297" s="1151"/>
      <c r="AC4297" s="1151"/>
      <c r="AD4297" s="1157"/>
      <c r="AE4297" s="1153"/>
      <c r="AF4297" s="1161">
        <f>AD4297*AE4297</f>
        <v>0</v>
      </c>
      <c r="AG4297" s="1162"/>
      <c r="AH4297" s="1162"/>
      <c r="AI4297" s="1162"/>
      <c r="AJ4297" s="1162"/>
      <c r="AK4297" s="938"/>
      <c r="AL4297" s="962"/>
      <c r="AM4297" s="1156"/>
    </row>
    <row r="4298" spans="1:39" ht="20" customHeight="1">
      <c r="C4298" s="27"/>
      <c r="D4298" s="28"/>
      <c r="E4298" s="29" t="s">
        <v>5527</v>
      </c>
      <c r="F4298" s="30"/>
      <c r="G4298" s="30"/>
      <c r="H4298" s="31"/>
      <c r="I4298" s="40"/>
      <c r="J4298" s="41">
        <f>SUM(J4295:J4297)</f>
        <v>507207.02632306301</v>
      </c>
      <c r="N4298" s="27"/>
      <c r="O4298" s="28"/>
      <c r="P4298" s="29" t="s">
        <v>5527</v>
      </c>
      <c r="Q4298" s="30"/>
      <c r="R4298" s="30"/>
      <c r="S4298" s="31"/>
      <c r="T4298" s="40"/>
      <c r="U4298" s="41">
        <f>SUM(U4295:U4297)</f>
        <v>507207.02632306301</v>
      </c>
      <c r="X4298" s="1388"/>
      <c r="Y4298" s="1158"/>
      <c r="Z4298" s="28"/>
      <c r="AA4298" s="29" t="s">
        <v>5527</v>
      </c>
      <c r="AB4298" s="30"/>
      <c r="AC4298" s="30"/>
      <c r="AD4298" s="31"/>
      <c r="AE4298" s="40"/>
      <c r="AF4298" s="1159">
        <f>SUM(AF4295:AF4297)</f>
        <v>507207.02632306301</v>
      </c>
      <c r="AG4298" s="1160"/>
      <c r="AH4298" s="1160"/>
      <c r="AI4298" s="1160"/>
      <c r="AJ4298" s="1160"/>
      <c r="AK4298" s="938"/>
      <c r="AL4298" s="962"/>
      <c r="AM4298" s="1156"/>
    </row>
    <row r="4299" spans="1:39" ht="20" customHeight="1">
      <c r="C4299" s="27"/>
      <c r="D4299" s="28"/>
      <c r="E4299" s="29"/>
      <c r="F4299" s="30"/>
      <c r="G4299" s="30"/>
      <c r="H4299" s="31"/>
      <c r="I4299" s="43"/>
      <c r="J4299" s="44"/>
      <c r="N4299" s="27"/>
      <c r="O4299" s="28"/>
      <c r="P4299" s="29"/>
      <c r="Q4299" s="30"/>
      <c r="R4299" s="30"/>
      <c r="S4299" s="31"/>
      <c r="T4299" s="43"/>
      <c r="U4299" s="44"/>
      <c r="X4299" s="1388"/>
      <c r="Y4299" s="1158"/>
      <c r="Z4299" s="28"/>
      <c r="AA4299" s="29"/>
      <c r="AB4299" s="30"/>
      <c r="AC4299" s="30"/>
      <c r="AD4299" s="31"/>
      <c r="AE4299" s="43"/>
      <c r="AF4299" s="891"/>
      <c r="AG4299" s="1163"/>
      <c r="AH4299" s="1163"/>
      <c r="AI4299" s="1163"/>
      <c r="AJ4299" s="1163"/>
      <c r="AK4299" s="938"/>
      <c r="AL4299" s="962"/>
      <c r="AM4299" s="1156"/>
    </row>
    <row r="4300" spans="1:39" ht="20" customHeight="1">
      <c r="C4300" s="14" t="s">
        <v>26</v>
      </c>
      <c r="D4300" s="18"/>
      <c r="E4300" s="19" t="s">
        <v>5530</v>
      </c>
      <c r="F4300" s="20"/>
      <c r="G4300" s="20"/>
      <c r="H4300" s="17"/>
      <c r="I4300" s="19"/>
      <c r="J4300" s="37">
        <f>J4298</f>
        <v>507207.02632306301</v>
      </c>
      <c r="N4300" s="14" t="s">
        <v>26</v>
      </c>
      <c r="O4300" s="18"/>
      <c r="P4300" s="19" t="s">
        <v>5530</v>
      </c>
      <c r="Q4300" s="20"/>
      <c r="R4300" s="20"/>
      <c r="S4300" s="17"/>
      <c r="T4300" s="19"/>
      <c r="U4300" s="37">
        <f>U4298</f>
        <v>507207.02632306301</v>
      </c>
      <c r="X4300" s="1388"/>
      <c r="Y4300" s="1145" t="s">
        <v>26</v>
      </c>
      <c r="Z4300" s="18"/>
      <c r="AA4300" s="19" t="s">
        <v>5530</v>
      </c>
      <c r="AB4300" s="20"/>
      <c r="AC4300" s="20"/>
      <c r="AD4300" s="17"/>
      <c r="AE4300" s="19"/>
      <c r="AF4300" s="890">
        <f>AF4298</f>
        <v>507207.02632306301</v>
      </c>
      <c r="AG4300" s="1071"/>
      <c r="AH4300" s="1071"/>
      <c r="AI4300" s="1071"/>
      <c r="AJ4300" s="1071"/>
      <c r="AK4300" s="938"/>
      <c r="AL4300" s="962"/>
      <c r="AM4300" s="1156"/>
    </row>
    <row r="4301" spans="1:39" ht="20" customHeight="1">
      <c r="C4301" s="14" t="s">
        <v>27</v>
      </c>
      <c r="D4301" s="18"/>
      <c r="E4301" s="19" t="s">
        <v>5531</v>
      </c>
      <c r="F4301" s="20"/>
      <c r="G4301" s="20"/>
      <c r="H4301" s="32">
        <f>$A$3</f>
        <v>0.05</v>
      </c>
      <c r="I4301" s="19"/>
      <c r="J4301" s="37">
        <f>J4300*H4301</f>
        <v>25360.351316153152</v>
      </c>
      <c r="N4301" s="14" t="s">
        <v>27</v>
      </c>
      <c r="O4301" s="18"/>
      <c r="P4301" s="19" t="s">
        <v>5531</v>
      </c>
      <c r="Q4301" s="20"/>
      <c r="R4301" s="20"/>
      <c r="S4301" s="32">
        <f>$A$3</f>
        <v>0.05</v>
      </c>
      <c r="T4301" s="19"/>
      <c r="U4301" s="37">
        <f>U4300*S4301</f>
        <v>25360.351316153152</v>
      </c>
      <c r="X4301" s="1388"/>
      <c r="Y4301" s="1145" t="s">
        <v>27</v>
      </c>
      <c r="Z4301" s="18"/>
      <c r="AA4301" s="19" t="s">
        <v>5531</v>
      </c>
      <c r="AB4301" s="20"/>
      <c r="AC4301" s="20"/>
      <c r="AD4301" s="32">
        <f>$A$3</f>
        <v>0.05</v>
      </c>
      <c r="AE4301" s="19"/>
      <c r="AF4301" s="890">
        <f>AF4300*AD4301</f>
        <v>25360.351316153152</v>
      </c>
      <c r="AG4301" s="1071"/>
      <c r="AH4301" s="1071"/>
      <c r="AI4301" s="1071"/>
      <c r="AJ4301" s="1071"/>
      <c r="AK4301" s="938"/>
      <c r="AL4301" s="962"/>
      <c r="AM4301" s="1156"/>
    </row>
    <row r="4302" spans="1:39" ht="20" customHeight="1">
      <c r="C4302" s="14" t="s">
        <v>5532</v>
      </c>
      <c r="D4302" s="18"/>
      <c r="E4302" s="19" t="s">
        <v>5533</v>
      </c>
      <c r="F4302" s="20"/>
      <c r="G4302" s="20"/>
      <c r="H4302" s="17"/>
      <c r="I4302" s="19"/>
      <c r="J4302" s="37">
        <f>SUM(J4300:J4301)</f>
        <v>532567.37763921614</v>
      </c>
      <c r="N4302" s="14" t="s">
        <v>5532</v>
      </c>
      <c r="O4302" s="18"/>
      <c r="P4302" s="19" t="s">
        <v>5533</v>
      </c>
      <c r="Q4302" s="20"/>
      <c r="R4302" s="20"/>
      <c r="S4302" s="17"/>
      <c r="T4302" s="19"/>
      <c r="U4302" s="37">
        <f>SUM(U4300:U4301)</f>
        <v>532567.37763921614</v>
      </c>
      <c r="X4302" s="1388"/>
      <c r="Y4302" s="1145" t="s">
        <v>5532</v>
      </c>
      <c r="Z4302" s="18"/>
      <c r="AA4302" s="19" t="s">
        <v>5533</v>
      </c>
      <c r="AB4302" s="20"/>
      <c r="AC4302" s="20"/>
      <c r="AD4302" s="17"/>
      <c r="AE4302" s="19"/>
      <c r="AF4302" s="890">
        <f>SUM(AF4300:AF4301)</f>
        <v>532567.37763921614</v>
      </c>
      <c r="AG4302" s="1071"/>
      <c r="AH4302" s="1071"/>
      <c r="AI4302" s="1071"/>
      <c r="AJ4302" s="1071"/>
      <c r="AK4302" s="940"/>
      <c r="AL4302" s="1008"/>
      <c r="AM4302" s="1164"/>
    </row>
    <row r="4303" spans="1:39" ht="20" customHeight="1">
      <c r="X4303" s="1388"/>
      <c r="Y4303" s="1083"/>
      <c r="Z4303" s="1182"/>
      <c r="AA4303" s="1182"/>
      <c r="AB4303" s="1182"/>
      <c r="AC4303" s="1182"/>
      <c r="AD4303" s="1182"/>
      <c r="AE4303" s="1182"/>
      <c r="AF4303" s="1182"/>
      <c r="AG4303" s="1182"/>
      <c r="AH4303" s="1182"/>
      <c r="AI4303" s="1182"/>
      <c r="AJ4303" s="1182"/>
      <c r="AK4303" s="939"/>
      <c r="AL4303" s="962"/>
      <c r="AM4303" s="1156"/>
    </row>
    <row r="4304" spans="1:39" ht="40" customHeight="1">
      <c r="A4304" s="607">
        <f>A4292+1</f>
        <v>263</v>
      </c>
      <c r="B4304" s="13" t="s">
        <v>5303</v>
      </c>
      <c r="C4304" s="608" t="str">
        <f>VLOOKUP(B4304,'REKAP OFFICIAL'!D:F,3,0)</f>
        <v>FURNITURE-12</v>
      </c>
      <c r="D4304" s="15" t="str">
        <f>VLOOKUP(B4304,'REKAP OFFICIAL'!D:F,2,0)</f>
        <v>Almari Asrama</v>
      </c>
      <c r="E4304" s="15"/>
      <c r="F4304" s="16"/>
      <c r="G4304" s="16"/>
      <c r="H4304" s="17"/>
      <c r="I4304" s="15"/>
      <c r="J4304" s="37">
        <f>J4314</f>
        <v>4205868.3876569644</v>
      </c>
      <c r="M4304" s="13" t="s">
        <v>5303</v>
      </c>
      <c r="N4304" s="608" t="s">
        <v>3936</v>
      </c>
      <c r="O4304" s="15" t="s">
        <v>4816</v>
      </c>
      <c r="P4304" s="15"/>
      <c r="Q4304" s="16"/>
      <c r="R4304" s="16"/>
      <c r="S4304" s="17"/>
      <c r="T4304" s="15"/>
      <c r="U4304" s="37">
        <f>U4314</f>
        <v>4205868.3876569644</v>
      </c>
      <c r="X4304" s="1391" t="s">
        <v>5303</v>
      </c>
      <c r="Y4304" s="1130" t="s">
        <v>3936</v>
      </c>
      <c r="Z4304" s="1128" t="s">
        <v>4816</v>
      </c>
      <c r="AA4304" s="15"/>
      <c r="AB4304" s="16"/>
      <c r="AC4304" s="16"/>
      <c r="AD4304" s="17"/>
      <c r="AE4304" s="15"/>
      <c r="AF4304" s="1073">
        <f>AF4314</f>
        <v>4205868.3876569644</v>
      </c>
      <c r="AG4304" s="1073"/>
      <c r="AH4304" s="1071"/>
      <c r="AI4304" s="1071"/>
      <c r="AJ4304" s="1071"/>
      <c r="AK4304" s="1122" t="s">
        <v>3936</v>
      </c>
      <c r="AL4304" s="15" t="s">
        <v>4816</v>
      </c>
      <c r="AM4304" s="1147"/>
    </row>
    <row r="4305" spans="1:39" ht="20" customHeight="1">
      <c r="C4305" s="53"/>
      <c r="D4305" s="54"/>
      <c r="E4305" s="40"/>
      <c r="F4305" s="55"/>
      <c r="G4305" s="55"/>
      <c r="H4305" s="31"/>
      <c r="I4305" s="40"/>
      <c r="J4305" s="56"/>
      <c r="N4305" s="53"/>
      <c r="O4305" s="54"/>
      <c r="P4305" s="40"/>
      <c r="Q4305" s="55"/>
      <c r="R4305" s="55"/>
      <c r="S4305" s="31"/>
      <c r="T4305" s="40"/>
      <c r="U4305" s="56"/>
      <c r="X4305" s="1388"/>
      <c r="Y4305" s="1158"/>
      <c r="Z4305" s="54"/>
      <c r="AA4305" s="40"/>
      <c r="AB4305" s="55"/>
      <c r="AC4305" s="55"/>
      <c r="AD4305" s="31"/>
      <c r="AE4305" s="40"/>
      <c r="AF4305" s="894"/>
      <c r="AG4305" s="1160"/>
      <c r="AH4305" s="1160"/>
      <c r="AI4305" s="1160"/>
      <c r="AJ4305" s="1160"/>
      <c r="AK4305" s="938"/>
      <c r="AL4305" s="962"/>
      <c r="AM4305" s="1156"/>
    </row>
    <row r="4306" spans="1:39" ht="20" customHeight="1">
      <c r="C4306" s="14" t="s">
        <v>24</v>
      </c>
      <c r="D4306" s="18"/>
      <c r="E4306" s="19" t="s">
        <v>5526</v>
      </c>
      <c r="F4306" s="20"/>
      <c r="G4306" s="20"/>
      <c r="H4306" s="17"/>
      <c r="I4306" s="19"/>
      <c r="J4306" s="37"/>
      <c r="N4306" s="14" t="s">
        <v>24</v>
      </c>
      <c r="O4306" s="18"/>
      <c r="P4306" s="19" t="s">
        <v>5526</v>
      </c>
      <c r="Q4306" s="20"/>
      <c r="R4306" s="20"/>
      <c r="S4306" s="17"/>
      <c r="T4306" s="19"/>
      <c r="U4306" s="37"/>
      <c r="X4306" s="1388"/>
      <c r="Y4306" s="1145" t="s">
        <v>24</v>
      </c>
      <c r="Z4306" s="18"/>
      <c r="AA4306" s="19" t="s">
        <v>5526</v>
      </c>
      <c r="AB4306" s="20"/>
      <c r="AC4306" s="20"/>
      <c r="AD4306" s="17"/>
      <c r="AE4306" s="19"/>
      <c r="AF4306" s="890"/>
      <c r="AG4306" s="1071"/>
      <c r="AH4306" s="1071"/>
      <c r="AI4306" s="1071"/>
      <c r="AJ4306" s="1071"/>
      <c r="AK4306" s="938"/>
      <c r="AL4306" s="962"/>
      <c r="AM4306" s="1156"/>
    </row>
    <row r="4307" spans="1:39" ht="20" customHeight="1">
      <c r="C4307" s="21"/>
      <c r="D4307" s="22"/>
      <c r="E4307" s="23" t="str">
        <f>D4304</f>
        <v>Almari Asrama</v>
      </c>
      <c r="F4307" s="24" t="str">
        <f>'HARGA DASAR'!$C$418</f>
        <v>D109</v>
      </c>
      <c r="G4307" s="24" t="s">
        <v>139</v>
      </c>
      <c r="H4307" s="26">
        <v>1</v>
      </c>
      <c r="I4307" s="38">
        <f>VLOOKUP(E4307,'HARGA DASAR'!F:H,3,0)</f>
        <v>4005588.9406256801</v>
      </c>
      <c r="J4307" s="39">
        <f>H4307*I4307</f>
        <v>4005588.9406256801</v>
      </c>
      <c r="N4307" s="21"/>
      <c r="O4307" s="22"/>
      <c r="P4307" s="23" t="s">
        <v>4816</v>
      </c>
      <c r="Q4307" s="24" t="s">
        <v>4815</v>
      </c>
      <c r="R4307" s="24" t="s">
        <v>139</v>
      </c>
      <c r="S4307" s="26">
        <v>1</v>
      </c>
      <c r="T4307" s="38">
        <f>VLOOKUP(P4307,'HARGA DASAR'!O:Q,3,0)</f>
        <v>4005588.9406256801</v>
      </c>
      <c r="U4307" s="39">
        <f>S4307*T4307</f>
        <v>4005588.9406256801</v>
      </c>
      <c r="X4307" s="1388"/>
      <c r="Y4307" s="1149"/>
      <c r="Z4307" s="1150"/>
      <c r="AA4307" s="949" t="s">
        <v>4816</v>
      </c>
      <c r="AB4307" s="1151" t="s">
        <v>4815</v>
      </c>
      <c r="AC4307" s="1151" t="s">
        <v>139</v>
      </c>
      <c r="AD4307" s="1157">
        <v>1</v>
      </c>
      <c r="AE4307" s="1153">
        <f>VLOOKUP(AA4307,'HARGA DASAR'!Y:AA,3,0)</f>
        <v>4005588.9406256801</v>
      </c>
      <c r="AF4307" s="1154">
        <f>AD4307*AE4307</f>
        <v>4005588.9406256801</v>
      </c>
      <c r="AG4307" s="1155"/>
      <c r="AH4307" s="1155"/>
      <c r="AI4307" s="1155"/>
      <c r="AJ4307" s="1155"/>
      <c r="AK4307" s="938"/>
      <c r="AL4307" s="962"/>
      <c r="AM4307" s="1156"/>
    </row>
    <row r="4308" spans="1:39" ht="20" customHeight="1">
      <c r="C4308" s="21"/>
      <c r="D4308" s="22"/>
      <c r="E4308" s="23"/>
      <c r="F4308" s="24"/>
      <c r="G4308" s="24"/>
      <c r="H4308" s="26"/>
      <c r="I4308" s="38"/>
      <c r="J4308" s="42">
        <f>H4308*I4308</f>
        <v>0</v>
      </c>
      <c r="N4308" s="21"/>
      <c r="O4308" s="22"/>
      <c r="P4308" s="23"/>
      <c r="Q4308" s="24"/>
      <c r="R4308" s="24"/>
      <c r="S4308" s="26"/>
      <c r="T4308" s="38"/>
      <c r="U4308" s="42">
        <f>S4308*T4308</f>
        <v>0</v>
      </c>
      <c r="X4308" s="1388"/>
      <c r="Y4308" s="1149"/>
      <c r="Z4308" s="1150"/>
      <c r="AA4308" s="949"/>
      <c r="AB4308" s="1151"/>
      <c r="AC4308" s="1151"/>
      <c r="AD4308" s="1157"/>
      <c r="AE4308" s="1153"/>
      <c r="AF4308" s="1161">
        <f>AD4308*AE4308</f>
        <v>0</v>
      </c>
      <c r="AG4308" s="1162"/>
      <c r="AH4308" s="1162"/>
      <c r="AI4308" s="1162"/>
      <c r="AJ4308" s="1162"/>
      <c r="AK4308" s="938"/>
      <c r="AL4308" s="962"/>
      <c r="AM4308" s="1156"/>
    </row>
    <row r="4309" spans="1:39" ht="20" customHeight="1">
      <c r="C4309" s="21"/>
      <c r="D4309" s="22"/>
      <c r="E4309" s="23"/>
      <c r="F4309" s="24"/>
      <c r="G4309" s="24"/>
      <c r="H4309" s="26"/>
      <c r="I4309" s="38"/>
      <c r="J4309" s="42">
        <f>H4309*I4309</f>
        <v>0</v>
      </c>
      <c r="N4309" s="21"/>
      <c r="O4309" s="22"/>
      <c r="P4309" s="23"/>
      <c r="Q4309" s="24"/>
      <c r="R4309" s="24"/>
      <c r="S4309" s="26"/>
      <c r="T4309" s="38"/>
      <c r="U4309" s="42">
        <f>S4309*T4309</f>
        <v>0</v>
      </c>
      <c r="X4309" s="1388"/>
      <c r="Y4309" s="1149"/>
      <c r="Z4309" s="1150"/>
      <c r="AA4309" s="949"/>
      <c r="AB4309" s="1151"/>
      <c r="AC4309" s="1151"/>
      <c r="AD4309" s="1157"/>
      <c r="AE4309" s="1153"/>
      <c r="AF4309" s="1161">
        <f>AD4309*AE4309</f>
        <v>0</v>
      </c>
      <c r="AG4309" s="1162"/>
      <c r="AH4309" s="1162"/>
      <c r="AI4309" s="1162"/>
      <c r="AJ4309" s="1162"/>
      <c r="AK4309" s="938"/>
      <c r="AL4309" s="962"/>
      <c r="AM4309" s="1156"/>
    </row>
    <row r="4310" spans="1:39" ht="20" customHeight="1">
      <c r="C4310" s="27"/>
      <c r="D4310" s="28"/>
      <c r="E4310" s="29" t="s">
        <v>5527</v>
      </c>
      <c r="F4310" s="30"/>
      <c r="G4310" s="30"/>
      <c r="H4310" s="31"/>
      <c r="I4310" s="40"/>
      <c r="J4310" s="41">
        <f>SUM(J4307:J4309)</f>
        <v>4005588.9406256801</v>
      </c>
      <c r="N4310" s="27"/>
      <c r="O4310" s="28"/>
      <c r="P4310" s="29" t="s">
        <v>5527</v>
      </c>
      <c r="Q4310" s="30"/>
      <c r="R4310" s="30"/>
      <c r="S4310" s="31"/>
      <c r="T4310" s="40"/>
      <c r="U4310" s="41">
        <f>SUM(U4307:U4309)</f>
        <v>4005588.9406256801</v>
      </c>
      <c r="X4310" s="1388"/>
      <c r="Y4310" s="1158"/>
      <c r="Z4310" s="28"/>
      <c r="AA4310" s="29" t="s">
        <v>5527</v>
      </c>
      <c r="AB4310" s="30"/>
      <c r="AC4310" s="30"/>
      <c r="AD4310" s="31"/>
      <c r="AE4310" s="40"/>
      <c r="AF4310" s="1159">
        <f>SUM(AF4307:AF4309)</f>
        <v>4005588.9406256801</v>
      </c>
      <c r="AG4310" s="1160"/>
      <c r="AH4310" s="1160"/>
      <c r="AI4310" s="1160"/>
      <c r="AJ4310" s="1160"/>
      <c r="AK4310" s="938"/>
      <c r="AL4310" s="962"/>
      <c r="AM4310" s="1156"/>
    </row>
    <row r="4311" spans="1:39" ht="20" customHeight="1">
      <c r="C4311" s="27"/>
      <c r="D4311" s="28"/>
      <c r="E4311" s="29"/>
      <c r="F4311" s="30"/>
      <c r="G4311" s="30"/>
      <c r="H4311" s="31"/>
      <c r="I4311" s="43"/>
      <c r="J4311" s="44"/>
      <c r="N4311" s="27"/>
      <c r="O4311" s="28"/>
      <c r="P4311" s="29"/>
      <c r="Q4311" s="30"/>
      <c r="R4311" s="30"/>
      <c r="S4311" s="31"/>
      <c r="T4311" s="43"/>
      <c r="U4311" s="44"/>
      <c r="X4311" s="1388"/>
      <c r="Y4311" s="1158"/>
      <c r="Z4311" s="28"/>
      <c r="AA4311" s="29"/>
      <c r="AB4311" s="30"/>
      <c r="AC4311" s="30"/>
      <c r="AD4311" s="31"/>
      <c r="AE4311" s="43"/>
      <c r="AF4311" s="891"/>
      <c r="AG4311" s="1163"/>
      <c r="AH4311" s="1163"/>
      <c r="AI4311" s="1163"/>
      <c r="AJ4311" s="1163"/>
      <c r="AK4311" s="938"/>
      <c r="AL4311" s="962"/>
      <c r="AM4311" s="1156"/>
    </row>
    <row r="4312" spans="1:39" ht="20" customHeight="1">
      <c r="C4312" s="14" t="s">
        <v>26</v>
      </c>
      <c r="D4312" s="18"/>
      <c r="E4312" s="19" t="s">
        <v>5530</v>
      </c>
      <c r="F4312" s="20"/>
      <c r="G4312" s="20"/>
      <c r="H4312" s="17"/>
      <c r="I4312" s="19"/>
      <c r="J4312" s="37">
        <f>J4310</f>
        <v>4005588.9406256801</v>
      </c>
      <c r="N4312" s="14" t="s">
        <v>26</v>
      </c>
      <c r="O4312" s="18"/>
      <c r="P4312" s="19" t="s">
        <v>5530</v>
      </c>
      <c r="Q4312" s="20"/>
      <c r="R4312" s="20"/>
      <c r="S4312" s="17"/>
      <c r="T4312" s="19"/>
      <c r="U4312" s="37">
        <f>U4310</f>
        <v>4005588.9406256801</v>
      </c>
      <c r="X4312" s="1388"/>
      <c r="Y4312" s="1145" t="s">
        <v>26</v>
      </c>
      <c r="Z4312" s="18"/>
      <c r="AA4312" s="19" t="s">
        <v>5530</v>
      </c>
      <c r="AB4312" s="20"/>
      <c r="AC4312" s="20"/>
      <c r="AD4312" s="17"/>
      <c r="AE4312" s="19"/>
      <c r="AF4312" s="890">
        <f>AF4310</f>
        <v>4005588.9406256801</v>
      </c>
      <c r="AG4312" s="1071"/>
      <c r="AH4312" s="1071"/>
      <c r="AI4312" s="1071"/>
      <c r="AJ4312" s="1071"/>
      <c r="AK4312" s="938"/>
      <c r="AL4312" s="962"/>
      <c r="AM4312" s="1156"/>
    </row>
    <row r="4313" spans="1:39" ht="20" customHeight="1">
      <c r="C4313" s="14" t="s">
        <v>27</v>
      </c>
      <c r="D4313" s="18"/>
      <c r="E4313" s="19" t="s">
        <v>5531</v>
      </c>
      <c r="F4313" s="20"/>
      <c r="G4313" s="20"/>
      <c r="H4313" s="32">
        <f>$A$3</f>
        <v>0.05</v>
      </c>
      <c r="I4313" s="19"/>
      <c r="J4313" s="37">
        <f>J4312*H4313</f>
        <v>200279.44703128401</v>
      </c>
      <c r="N4313" s="14" t="s">
        <v>27</v>
      </c>
      <c r="O4313" s="18"/>
      <c r="P4313" s="19" t="s">
        <v>5531</v>
      </c>
      <c r="Q4313" s="20"/>
      <c r="R4313" s="20"/>
      <c r="S4313" s="32">
        <f>$A$3</f>
        <v>0.05</v>
      </c>
      <c r="T4313" s="19"/>
      <c r="U4313" s="37">
        <f>U4312*S4313</f>
        <v>200279.44703128401</v>
      </c>
      <c r="X4313" s="1388"/>
      <c r="Y4313" s="1145" t="s">
        <v>27</v>
      </c>
      <c r="Z4313" s="18"/>
      <c r="AA4313" s="19" t="s">
        <v>5531</v>
      </c>
      <c r="AB4313" s="20"/>
      <c r="AC4313" s="20"/>
      <c r="AD4313" s="32">
        <f>$A$3</f>
        <v>0.05</v>
      </c>
      <c r="AE4313" s="19"/>
      <c r="AF4313" s="890">
        <f>AF4312*AD4313</f>
        <v>200279.44703128401</v>
      </c>
      <c r="AG4313" s="1071"/>
      <c r="AH4313" s="1071"/>
      <c r="AI4313" s="1071"/>
      <c r="AJ4313" s="1071"/>
      <c r="AK4313" s="938"/>
      <c r="AL4313" s="962"/>
      <c r="AM4313" s="1156"/>
    </row>
    <row r="4314" spans="1:39" ht="20" customHeight="1">
      <c r="C4314" s="14" t="s">
        <v>5532</v>
      </c>
      <c r="D4314" s="18"/>
      <c r="E4314" s="19" t="s">
        <v>5533</v>
      </c>
      <c r="F4314" s="20"/>
      <c r="G4314" s="20"/>
      <c r="H4314" s="17"/>
      <c r="I4314" s="19"/>
      <c r="J4314" s="37">
        <f>SUM(J4312:J4313)</f>
        <v>4205868.3876569644</v>
      </c>
      <c r="N4314" s="14" t="s">
        <v>5532</v>
      </c>
      <c r="O4314" s="18"/>
      <c r="P4314" s="19" t="s">
        <v>5533</v>
      </c>
      <c r="Q4314" s="20"/>
      <c r="R4314" s="20"/>
      <c r="S4314" s="17"/>
      <c r="T4314" s="19"/>
      <c r="U4314" s="37">
        <f>SUM(U4312:U4313)</f>
        <v>4205868.3876569644</v>
      </c>
      <c r="X4314" s="1388"/>
      <c r="Y4314" s="1145" t="s">
        <v>5532</v>
      </c>
      <c r="Z4314" s="18"/>
      <c r="AA4314" s="19" t="s">
        <v>5533</v>
      </c>
      <c r="AB4314" s="20"/>
      <c r="AC4314" s="20"/>
      <c r="AD4314" s="17"/>
      <c r="AE4314" s="19"/>
      <c r="AF4314" s="890">
        <f>SUM(AF4312:AF4313)</f>
        <v>4205868.3876569644</v>
      </c>
      <c r="AG4314" s="1071"/>
      <c r="AH4314" s="1071"/>
      <c r="AI4314" s="1071"/>
      <c r="AJ4314" s="1071"/>
      <c r="AK4314" s="940"/>
      <c r="AL4314" s="1008"/>
      <c r="AM4314" s="1164"/>
    </row>
    <row r="4315" spans="1:39" ht="20" customHeight="1">
      <c r="X4315" s="1388"/>
      <c r="Y4315" s="1083"/>
      <c r="Z4315" s="1182"/>
      <c r="AA4315" s="1182"/>
      <c r="AB4315" s="1182"/>
      <c r="AC4315" s="1182"/>
      <c r="AD4315" s="1182"/>
      <c r="AE4315" s="1182"/>
      <c r="AF4315" s="1182"/>
      <c r="AG4315" s="1182"/>
      <c r="AH4315" s="1182"/>
      <c r="AI4315" s="1182"/>
      <c r="AJ4315" s="1182"/>
      <c r="AK4315" s="939"/>
      <c r="AL4315" s="962"/>
      <c r="AM4315" s="1156"/>
    </row>
    <row r="4316" spans="1:39" ht="40" customHeight="1">
      <c r="A4316" s="607">
        <f>A4304+1</f>
        <v>264</v>
      </c>
      <c r="B4316" s="13" t="s">
        <v>5304</v>
      </c>
      <c r="C4316" s="608" t="str">
        <f>VLOOKUP(B4316,'REKAP OFFICIAL'!D:F,3,0)</f>
        <v>FURNITURE-13</v>
      </c>
      <c r="D4316" s="15" t="str">
        <f>VLOOKUP(B4316,'REKAP OFFICIAL'!D:F,2,0)</f>
        <v>Sofa Ruang Kepala Sekolah SD</v>
      </c>
      <c r="E4316" s="15"/>
      <c r="F4316" s="16"/>
      <c r="G4316" s="16"/>
      <c r="H4316" s="17"/>
      <c r="I4316" s="15"/>
      <c r="J4316" s="37">
        <f>J4326</f>
        <v>6207002.0916004181</v>
      </c>
      <c r="M4316" s="13" t="s">
        <v>5304</v>
      </c>
      <c r="N4316" s="608" t="s">
        <v>3934</v>
      </c>
      <c r="O4316" s="15" t="s">
        <v>805</v>
      </c>
      <c r="P4316" s="15"/>
      <c r="Q4316" s="16"/>
      <c r="R4316" s="16"/>
      <c r="S4316" s="17"/>
      <c r="T4316" s="15"/>
      <c r="U4316" s="37">
        <f>U4326</f>
        <v>6207002.0916004181</v>
      </c>
      <c r="X4316" s="1391" t="s">
        <v>5304</v>
      </c>
      <c r="Y4316" s="1122" t="s">
        <v>3934</v>
      </c>
      <c r="Z4316" s="15" t="s">
        <v>805</v>
      </c>
      <c r="AA4316" s="15"/>
      <c r="AB4316" s="16"/>
      <c r="AC4316" s="16"/>
      <c r="AD4316" s="17"/>
      <c r="AE4316" s="15"/>
      <c r="AF4316" s="1073">
        <f>AF4326</f>
        <v>6207002.0916004181</v>
      </c>
      <c r="AG4316" s="1073"/>
      <c r="AH4316" s="1071"/>
      <c r="AI4316" s="1071"/>
      <c r="AJ4316" s="1071"/>
      <c r="AK4316" s="1122" t="s">
        <v>3934</v>
      </c>
      <c r="AL4316" s="15" t="s">
        <v>805</v>
      </c>
      <c r="AM4316" s="1147"/>
    </row>
    <row r="4317" spans="1:39" ht="20" customHeight="1">
      <c r="C4317" s="53"/>
      <c r="D4317" s="54"/>
      <c r="E4317" s="40"/>
      <c r="F4317" s="55"/>
      <c r="G4317" s="55"/>
      <c r="H4317" s="31"/>
      <c r="I4317" s="40"/>
      <c r="J4317" s="56"/>
      <c r="N4317" s="53"/>
      <c r="O4317" s="54"/>
      <c r="P4317" s="40"/>
      <c r="Q4317" s="55"/>
      <c r="R4317" s="55"/>
      <c r="S4317" s="31"/>
      <c r="T4317" s="40"/>
      <c r="U4317" s="56"/>
      <c r="X4317" s="1388"/>
      <c r="Y4317" s="1158"/>
      <c r="Z4317" s="54"/>
      <c r="AA4317" s="40"/>
      <c r="AB4317" s="55"/>
      <c r="AC4317" s="55"/>
      <c r="AD4317" s="31"/>
      <c r="AE4317" s="40"/>
      <c r="AF4317" s="894"/>
      <c r="AG4317" s="1160"/>
      <c r="AH4317" s="1160"/>
      <c r="AI4317" s="1160"/>
      <c r="AJ4317" s="1160"/>
      <c r="AK4317" s="938"/>
      <c r="AL4317" s="962"/>
      <c r="AM4317" s="1156"/>
    </row>
    <row r="4318" spans="1:39" ht="20" customHeight="1">
      <c r="C4318" s="14" t="s">
        <v>24</v>
      </c>
      <c r="D4318" s="18"/>
      <c r="E4318" s="19" t="s">
        <v>5526</v>
      </c>
      <c r="F4318" s="20"/>
      <c r="G4318" s="20"/>
      <c r="H4318" s="17"/>
      <c r="I4318" s="19"/>
      <c r="J4318" s="37"/>
      <c r="N4318" s="14" t="s">
        <v>24</v>
      </c>
      <c r="O4318" s="18"/>
      <c r="P4318" s="19" t="s">
        <v>5526</v>
      </c>
      <c r="Q4318" s="20"/>
      <c r="R4318" s="20"/>
      <c r="S4318" s="17"/>
      <c r="T4318" s="19"/>
      <c r="U4318" s="37"/>
      <c r="X4318" s="1388"/>
      <c r="Y4318" s="1145" t="s">
        <v>24</v>
      </c>
      <c r="Z4318" s="18"/>
      <c r="AA4318" s="19" t="s">
        <v>5526</v>
      </c>
      <c r="AB4318" s="20"/>
      <c r="AC4318" s="20"/>
      <c r="AD4318" s="17"/>
      <c r="AE4318" s="19"/>
      <c r="AF4318" s="890"/>
      <c r="AG4318" s="1071"/>
      <c r="AH4318" s="1071"/>
      <c r="AI4318" s="1071"/>
      <c r="AJ4318" s="1071"/>
      <c r="AK4318" s="938"/>
      <c r="AL4318" s="962"/>
      <c r="AM4318" s="1156"/>
    </row>
    <row r="4319" spans="1:39" ht="20" customHeight="1">
      <c r="C4319" s="21"/>
      <c r="D4319" s="22"/>
      <c r="E4319" s="23" t="str">
        <f>D4316</f>
        <v>Sofa Ruang Kepala Sekolah SD</v>
      </c>
      <c r="F4319" s="24" t="str">
        <f>'HARGA DASAR'!$C$419</f>
        <v>D110</v>
      </c>
      <c r="G4319" s="24" t="s">
        <v>139</v>
      </c>
      <c r="H4319" s="26">
        <v>1</v>
      </c>
      <c r="I4319" s="38">
        <f>VLOOKUP(E4319,'HARGA DASAR'!F:H,3,0)</f>
        <v>5911430.5634289701</v>
      </c>
      <c r="J4319" s="39">
        <f>H4319*I4319</f>
        <v>5911430.5634289701</v>
      </c>
      <c r="N4319" s="21"/>
      <c r="O4319" s="22"/>
      <c r="P4319" s="23" t="s">
        <v>805</v>
      </c>
      <c r="Q4319" s="24" t="s">
        <v>4817</v>
      </c>
      <c r="R4319" s="24" t="s">
        <v>139</v>
      </c>
      <c r="S4319" s="26">
        <v>1</v>
      </c>
      <c r="T4319" s="38">
        <f>VLOOKUP(P4319,'HARGA DASAR'!O:Q,3,0)</f>
        <v>5911430.5634289701</v>
      </c>
      <c r="U4319" s="39">
        <f>S4319*T4319</f>
        <v>5911430.5634289701</v>
      </c>
      <c r="X4319" s="1388"/>
      <c r="Y4319" s="1149"/>
      <c r="Z4319" s="1150"/>
      <c r="AA4319" s="949" t="s">
        <v>805</v>
      </c>
      <c r="AB4319" s="1151" t="s">
        <v>4817</v>
      </c>
      <c r="AC4319" s="1151" t="s">
        <v>139</v>
      </c>
      <c r="AD4319" s="1157">
        <v>1</v>
      </c>
      <c r="AE4319" s="1153">
        <f>VLOOKUP(AA4319,'HARGA DASAR'!Y:AA,3,0)</f>
        <v>5911430.5634289701</v>
      </c>
      <c r="AF4319" s="1154">
        <f>AD4319*AE4319</f>
        <v>5911430.5634289701</v>
      </c>
      <c r="AG4319" s="1155"/>
      <c r="AH4319" s="1155"/>
      <c r="AI4319" s="1155"/>
      <c r="AJ4319" s="1155"/>
      <c r="AK4319" s="938"/>
      <c r="AL4319" s="962"/>
      <c r="AM4319" s="1156"/>
    </row>
    <row r="4320" spans="1:39" ht="20" customHeight="1">
      <c r="C4320" s="21"/>
      <c r="D4320" s="22"/>
      <c r="E4320" s="23"/>
      <c r="F4320" s="24"/>
      <c r="G4320" s="24"/>
      <c r="H4320" s="26"/>
      <c r="I4320" s="38"/>
      <c r="J4320" s="42">
        <f>H4320*I4320</f>
        <v>0</v>
      </c>
      <c r="N4320" s="21"/>
      <c r="O4320" s="22"/>
      <c r="P4320" s="23"/>
      <c r="Q4320" s="24"/>
      <c r="R4320" s="24"/>
      <c r="S4320" s="26"/>
      <c r="T4320" s="38"/>
      <c r="U4320" s="42">
        <f>S4320*T4320</f>
        <v>0</v>
      </c>
      <c r="X4320" s="1388"/>
      <c r="Y4320" s="1149"/>
      <c r="Z4320" s="1150"/>
      <c r="AA4320" s="949"/>
      <c r="AB4320" s="1151"/>
      <c r="AC4320" s="1151"/>
      <c r="AD4320" s="1157"/>
      <c r="AE4320" s="1153"/>
      <c r="AF4320" s="1161">
        <f>AD4320*AE4320</f>
        <v>0</v>
      </c>
      <c r="AG4320" s="1162"/>
      <c r="AH4320" s="1162"/>
      <c r="AI4320" s="1162"/>
      <c r="AJ4320" s="1162"/>
      <c r="AK4320" s="938"/>
      <c r="AL4320" s="962"/>
      <c r="AM4320" s="1156"/>
    </row>
    <row r="4321" spans="1:39" ht="20" customHeight="1">
      <c r="C4321" s="21"/>
      <c r="D4321" s="22"/>
      <c r="E4321" s="23"/>
      <c r="F4321" s="24"/>
      <c r="G4321" s="24"/>
      <c r="H4321" s="26"/>
      <c r="I4321" s="38"/>
      <c r="J4321" s="42">
        <f>H4321*I4321</f>
        <v>0</v>
      </c>
      <c r="N4321" s="21"/>
      <c r="O4321" s="22"/>
      <c r="P4321" s="23"/>
      <c r="Q4321" s="24"/>
      <c r="R4321" s="24"/>
      <c r="S4321" s="26"/>
      <c r="T4321" s="38"/>
      <c r="U4321" s="42">
        <f>S4321*T4321</f>
        <v>0</v>
      </c>
      <c r="X4321" s="1388"/>
      <c r="Y4321" s="1149"/>
      <c r="Z4321" s="1150"/>
      <c r="AA4321" s="949"/>
      <c r="AB4321" s="1151"/>
      <c r="AC4321" s="1151"/>
      <c r="AD4321" s="1157"/>
      <c r="AE4321" s="1153"/>
      <c r="AF4321" s="1161">
        <f>AD4321*AE4321</f>
        <v>0</v>
      </c>
      <c r="AG4321" s="1162"/>
      <c r="AH4321" s="1162"/>
      <c r="AI4321" s="1162"/>
      <c r="AJ4321" s="1162"/>
      <c r="AK4321" s="938"/>
      <c r="AL4321" s="962"/>
      <c r="AM4321" s="1156"/>
    </row>
    <row r="4322" spans="1:39" ht="20" customHeight="1">
      <c r="C4322" s="27"/>
      <c r="D4322" s="28"/>
      <c r="E4322" s="29" t="s">
        <v>5527</v>
      </c>
      <c r="F4322" s="30"/>
      <c r="G4322" s="30"/>
      <c r="H4322" s="31"/>
      <c r="I4322" s="40"/>
      <c r="J4322" s="41">
        <f>SUM(J4319:J4321)</f>
        <v>5911430.5634289701</v>
      </c>
      <c r="N4322" s="27"/>
      <c r="O4322" s="28"/>
      <c r="P4322" s="29" t="s">
        <v>5527</v>
      </c>
      <c r="Q4322" s="30"/>
      <c r="R4322" s="30"/>
      <c r="S4322" s="31"/>
      <c r="T4322" s="40"/>
      <c r="U4322" s="41">
        <f>SUM(U4319:U4321)</f>
        <v>5911430.5634289701</v>
      </c>
      <c r="X4322" s="1388"/>
      <c r="Y4322" s="1158"/>
      <c r="Z4322" s="28"/>
      <c r="AA4322" s="29" t="s">
        <v>5527</v>
      </c>
      <c r="AB4322" s="30"/>
      <c r="AC4322" s="30"/>
      <c r="AD4322" s="31"/>
      <c r="AE4322" s="40"/>
      <c r="AF4322" s="1159">
        <f>SUM(AF4319:AF4321)</f>
        <v>5911430.5634289701</v>
      </c>
      <c r="AG4322" s="1160"/>
      <c r="AH4322" s="1160"/>
      <c r="AI4322" s="1160"/>
      <c r="AJ4322" s="1160"/>
      <c r="AK4322" s="938"/>
      <c r="AL4322" s="962"/>
      <c r="AM4322" s="1156"/>
    </row>
    <row r="4323" spans="1:39" ht="20" customHeight="1">
      <c r="C4323" s="27"/>
      <c r="D4323" s="28"/>
      <c r="E4323" s="29"/>
      <c r="F4323" s="30"/>
      <c r="G4323" s="30"/>
      <c r="H4323" s="31"/>
      <c r="I4323" s="43"/>
      <c r="J4323" s="44"/>
      <c r="N4323" s="27"/>
      <c r="O4323" s="28"/>
      <c r="P4323" s="29"/>
      <c r="Q4323" s="30"/>
      <c r="R4323" s="30"/>
      <c r="S4323" s="31"/>
      <c r="T4323" s="43"/>
      <c r="U4323" s="44"/>
      <c r="X4323" s="1388"/>
      <c r="Y4323" s="1158"/>
      <c r="Z4323" s="28"/>
      <c r="AA4323" s="29"/>
      <c r="AB4323" s="30"/>
      <c r="AC4323" s="30"/>
      <c r="AD4323" s="31"/>
      <c r="AE4323" s="43"/>
      <c r="AF4323" s="891"/>
      <c r="AG4323" s="1163"/>
      <c r="AH4323" s="1163"/>
      <c r="AI4323" s="1163"/>
      <c r="AJ4323" s="1163"/>
      <c r="AK4323" s="938"/>
      <c r="AL4323" s="962"/>
      <c r="AM4323" s="1156"/>
    </row>
    <row r="4324" spans="1:39" ht="20" customHeight="1">
      <c r="C4324" s="14" t="s">
        <v>26</v>
      </c>
      <c r="D4324" s="18"/>
      <c r="E4324" s="19" t="s">
        <v>5530</v>
      </c>
      <c r="F4324" s="20"/>
      <c r="G4324" s="20"/>
      <c r="H4324" s="17"/>
      <c r="I4324" s="19"/>
      <c r="J4324" s="37">
        <f>J4322</f>
        <v>5911430.5634289701</v>
      </c>
      <c r="N4324" s="14" t="s">
        <v>26</v>
      </c>
      <c r="O4324" s="18"/>
      <c r="P4324" s="19" t="s">
        <v>5530</v>
      </c>
      <c r="Q4324" s="20"/>
      <c r="R4324" s="20"/>
      <c r="S4324" s="17"/>
      <c r="T4324" s="19"/>
      <c r="U4324" s="37">
        <f>U4322</f>
        <v>5911430.5634289701</v>
      </c>
      <c r="X4324" s="1388"/>
      <c r="Y4324" s="1145" t="s">
        <v>26</v>
      </c>
      <c r="Z4324" s="18"/>
      <c r="AA4324" s="19" t="s">
        <v>5530</v>
      </c>
      <c r="AB4324" s="20"/>
      <c r="AC4324" s="20"/>
      <c r="AD4324" s="17"/>
      <c r="AE4324" s="19"/>
      <c r="AF4324" s="890">
        <f>AF4322</f>
        <v>5911430.5634289701</v>
      </c>
      <c r="AG4324" s="1071"/>
      <c r="AH4324" s="1071"/>
      <c r="AI4324" s="1071"/>
      <c r="AJ4324" s="1071"/>
      <c r="AK4324" s="938"/>
      <c r="AL4324" s="962"/>
      <c r="AM4324" s="1156"/>
    </row>
    <row r="4325" spans="1:39" ht="20" customHeight="1">
      <c r="C4325" s="14" t="s">
        <v>27</v>
      </c>
      <c r="D4325" s="18"/>
      <c r="E4325" s="19" t="s">
        <v>5531</v>
      </c>
      <c r="F4325" s="20"/>
      <c r="G4325" s="20"/>
      <c r="H4325" s="32">
        <f>$A$3</f>
        <v>0.05</v>
      </c>
      <c r="I4325" s="19"/>
      <c r="J4325" s="37">
        <f>J4324*H4325</f>
        <v>295571.5281714485</v>
      </c>
      <c r="N4325" s="14" t="s">
        <v>27</v>
      </c>
      <c r="O4325" s="18"/>
      <c r="P4325" s="19" t="s">
        <v>5531</v>
      </c>
      <c r="Q4325" s="20"/>
      <c r="R4325" s="20"/>
      <c r="S4325" s="32">
        <f>$A$3</f>
        <v>0.05</v>
      </c>
      <c r="T4325" s="19"/>
      <c r="U4325" s="37">
        <f>U4324*S4325</f>
        <v>295571.5281714485</v>
      </c>
      <c r="X4325" s="1388"/>
      <c r="Y4325" s="1145" t="s">
        <v>27</v>
      </c>
      <c r="Z4325" s="18"/>
      <c r="AA4325" s="19" t="s">
        <v>5531</v>
      </c>
      <c r="AB4325" s="20"/>
      <c r="AC4325" s="20"/>
      <c r="AD4325" s="32">
        <f>$A$3</f>
        <v>0.05</v>
      </c>
      <c r="AE4325" s="19"/>
      <c r="AF4325" s="890">
        <f>AF4324*AD4325</f>
        <v>295571.5281714485</v>
      </c>
      <c r="AG4325" s="1071"/>
      <c r="AH4325" s="1071"/>
      <c r="AI4325" s="1071"/>
      <c r="AJ4325" s="1071"/>
      <c r="AK4325" s="938"/>
      <c r="AL4325" s="962"/>
      <c r="AM4325" s="1156"/>
    </row>
    <row r="4326" spans="1:39" ht="20" customHeight="1">
      <c r="C4326" s="14" t="s">
        <v>5532</v>
      </c>
      <c r="D4326" s="18"/>
      <c r="E4326" s="19" t="s">
        <v>5533</v>
      </c>
      <c r="F4326" s="20"/>
      <c r="G4326" s="20"/>
      <c r="H4326" s="17"/>
      <c r="I4326" s="19"/>
      <c r="J4326" s="37">
        <f>SUM(J4324:J4325)</f>
        <v>6207002.0916004181</v>
      </c>
      <c r="N4326" s="14" t="s">
        <v>5532</v>
      </c>
      <c r="O4326" s="18"/>
      <c r="P4326" s="19" t="s">
        <v>5533</v>
      </c>
      <c r="Q4326" s="20"/>
      <c r="R4326" s="20"/>
      <c r="S4326" s="17"/>
      <c r="T4326" s="19"/>
      <c r="U4326" s="37">
        <f>SUM(U4324:U4325)</f>
        <v>6207002.0916004181</v>
      </c>
      <c r="X4326" s="1388"/>
      <c r="Y4326" s="1145" t="s">
        <v>5532</v>
      </c>
      <c r="Z4326" s="18"/>
      <c r="AA4326" s="19" t="s">
        <v>5533</v>
      </c>
      <c r="AB4326" s="20"/>
      <c r="AC4326" s="20"/>
      <c r="AD4326" s="17"/>
      <c r="AE4326" s="19"/>
      <c r="AF4326" s="890">
        <f>SUM(AF4324:AF4325)</f>
        <v>6207002.0916004181</v>
      </c>
      <c r="AG4326" s="1071"/>
      <c r="AH4326" s="1071"/>
      <c r="AI4326" s="1071"/>
      <c r="AJ4326" s="1071"/>
      <c r="AK4326" s="940"/>
      <c r="AL4326" s="1008"/>
      <c r="AM4326" s="1164"/>
    </row>
    <row r="4327" spans="1:39" ht="20" customHeight="1">
      <c r="X4327" s="1388"/>
      <c r="Y4327" s="1083"/>
      <c r="Z4327" s="1182"/>
      <c r="AA4327" s="1182"/>
      <c r="AB4327" s="1182"/>
      <c r="AC4327" s="1182"/>
      <c r="AD4327" s="1182"/>
      <c r="AE4327" s="1182"/>
      <c r="AF4327" s="1182"/>
      <c r="AG4327" s="1182"/>
      <c r="AH4327" s="1182"/>
      <c r="AI4327" s="1182"/>
      <c r="AJ4327" s="1182"/>
      <c r="AK4327" s="939"/>
      <c r="AL4327" s="962"/>
      <c r="AM4327" s="1156"/>
    </row>
    <row r="4328" spans="1:39" ht="40" customHeight="1">
      <c r="A4328" s="607">
        <f>A4316+1</f>
        <v>265</v>
      </c>
      <c r="B4328" s="13" t="s">
        <v>5305</v>
      </c>
      <c r="C4328" s="608" t="str">
        <f>VLOOKUP(B4328,'REKAP OFFICIAL'!D:F,3,0)</f>
        <v>FURNITURE-14</v>
      </c>
      <c r="D4328" s="15" t="str">
        <f>VLOOKUP(B4328,'REKAP OFFICIAL'!D:F,2,0)</f>
        <v>Meja Sofa Ruang Kepala Sekolah SD</v>
      </c>
      <c r="E4328" s="15"/>
      <c r="F4328" s="16"/>
      <c r="G4328" s="16"/>
      <c r="H4328" s="17"/>
      <c r="I4328" s="15"/>
      <c r="J4328" s="37">
        <f>J4338</f>
        <v>1616554.0754889541</v>
      </c>
      <c r="M4328" s="13" t="s">
        <v>5305</v>
      </c>
      <c r="N4328" s="608" t="s">
        <v>3927</v>
      </c>
      <c r="O4328" s="15" t="s">
        <v>806</v>
      </c>
      <c r="P4328" s="15"/>
      <c r="Q4328" s="16"/>
      <c r="R4328" s="16"/>
      <c r="S4328" s="17"/>
      <c r="T4328" s="15"/>
      <c r="U4328" s="37">
        <f>U4338</f>
        <v>1616554.0754889541</v>
      </c>
      <c r="X4328" s="1391" t="s">
        <v>5305</v>
      </c>
      <c r="Y4328" s="1372" t="s">
        <v>3927</v>
      </c>
      <c r="Z4328" s="15" t="s">
        <v>806</v>
      </c>
      <c r="AA4328" s="15"/>
      <c r="AB4328" s="16"/>
      <c r="AC4328" s="16"/>
      <c r="AD4328" s="17"/>
      <c r="AE4328" s="15"/>
      <c r="AF4328" s="890">
        <f>AF4338</f>
        <v>1616554.0754889541</v>
      </c>
      <c r="AG4328" s="1071"/>
      <c r="AH4328" s="1071"/>
      <c r="AI4328" s="1071"/>
      <c r="AJ4328" s="1071"/>
      <c r="AK4328" s="1122" t="s">
        <v>3927</v>
      </c>
      <c r="AL4328" s="15" t="s">
        <v>806</v>
      </c>
      <c r="AM4328" s="1147"/>
    </row>
    <row r="4329" spans="1:39" ht="20" customHeight="1">
      <c r="C4329" s="53"/>
      <c r="D4329" s="54"/>
      <c r="E4329" s="40"/>
      <c r="F4329" s="55"/>
      <c r="G4329" s="55"/>
      <c r="H4329" s="31"/>
      <c r="I4329" s="40"/>
      <c r="J4329" s="56"/>
      <c r="N4329" s="53"/>
      <c r="O4329" s="54"/>
      <c r="P4329" s="40"/>
      <c r="Q4329" s="55"/>
      <c r="R4329" s="55"/>
      <c r="S4329" s="31"/>
      <c r="T4329" s="40"/>
      <c r="U4329" s="56"/>
      <c r="X4329" s="1388"/>
      <c r="Y4329" s="1158"/>
      <c r="Z4329" s="54"/>
      <c r="AA4329" s="40"/>
      <c r="AB4329" s="55"/>
      <c r="AC4329" s="55"/>
      <c r="AD4329" s="31"/>
      <c r="AE4329" s="40"/>
      <c r="AF4329" s="894"/>
      <c r="AG4329" s="1160"/>
      <c r="AH4329" s="1160"/>
      <c r="AI4329" s="1160"/>
      <c r="AJ4329" s="1160"/>
      <c r="AK4329" s="938"/>
      <c r="AL4329" s="962"/>
      <c r="AM4329" s="1156"/>
    </row>
    <row r="4330" spans="1:39" ht="20" customHeight="1">
      <c r="C4330" s="14" t="s">
        <v>24</v>
      </c>
      <c r="D4330" s="18"/>
      <c r="E4330" s="19" t="s">
        <v>5526</v>
      </c>
      <c r="F4330" s="20"/>
      <c r="G4330" s="20"/>
      <c r="H4330" s="17"/>
      <c r="I4330" s="19"/>
      <c r="J4330" s="37"/>
      <c r="N4330" s="14" t="s">
        <v>24</v>
      </c>
      <c r="O4330" s="18"/>
      <c r="P4330" s="19" t="s">
        <v>5526</v>
      </c>
      <c r="Q4330" s="20"/>
      <c r="R4330" s="20"/>
      <c r="S4330" s="17"/>
      <c r="T4330" s="19"/>
      <c r="U4330" s="37"/>
      <c r="X4330" s="1388"/>
      <c r="Y4330" s="1145" t="s">
        <v>24</v>
      </c>
      <c r="Z4330" s="18"/>
      <c r="AA4330" s="19" t="s">
        <v>5526</v>
      </c>
      <c r="AB4330" s="20"/>
      <c r="AC4330" s="20"/>
      <c r="AD4330" s="17"/>
      <c r="AE4330" s="19"/>
      <c r="AF4330" s="890"/>
      <c r="AG4330" s="1071"/>
      <c r="AH4330" s="1071"/>
      <c r="AI4330" s="1071"/>
      <c r="AJ4330" s="1071"/>
      <c r="AK4330" s="938"/>
      <c r="AL4330" s="962"/>
      <c r="AM4330" s="1156"/>
    </row>
    <row r="4331" spans="1:39" ht="20" customHeight="1">
      <c r="C4331" s="21"/>
      <c r="D4331" s="22"/>
      <c r="E4331" s="23" t="str">
        <f>D4328</f>
        <v>Meja Sofa Ruang Kepala Sekolah SD</v>
      </c>
      <c r="F4331" s="24" t="str">
        <f>'HARGA DASAR'!$C$420</f>
        <v>D111</v>
      </c>
      <c r="G4331" s="24" t="s">
        <v>139</v>
      </c>
      <c r="H4331" s="26">
        <v>1</v>
      </c>
      <c r="I4331" s="38">
        <f>VLOOKUP(E4331,'HARGA DASAR'!F:H,3,0)</f>
        <v>1539575.3099894801</v>
      </c>
      <c r="J4331" s="39">
        <f>H4331*I4331</f>
        <v>1539575.3099894801</v>
      </c>
      <c r="N4331" s="21"/>
      <c r="O4331" s="22"/>
      <c r="P4331" s="23" t="s">
        <v>806</v>
      </c>
      <c r="Q4331" s="24" t="s">
        <v>4818</v>
      </c>
      <c r="R4331" s="24" t="s">
        <v>139</v>
      </c>
      <c r="S4331" s="26">
        <v>1</v>
      </c>
      <c r="T4331" s="38">
        <f>VLOOKUP(P4331,'HARGA DASAR'!O:Q,3,0)</f>
        <v>1539575.3099894801</v>
      </c>
      <c r="U4331" s="39">
        <f>S4331*T4331</f>
        <v>1539575.3099894801</v>
      </c>
      <c r="X4331" s="1388"/>
      <c r="Y4331" s="1149"/>
      <c r="Z4331" s="1150"/>
      <c r="AA4331" s="949" t="s">
        <v>806</v>
      </c>
      <c r="AB4331" s="1151" t="s">
        <v>4818</v>
      </c>
      <c r="AC4331" s="1151" t="s">
        <v>139</v>
      </c>
      <c r="AD4331" s="1157">
        <v>1</v>
      </c>
      <c r="AE4331" s="1153">
        <f>VLOOKUP(AA4331,'HARGA DASAR'!Y:AA,3,0)</f>
        <v>1539575.3099894801</v>
      </c>
      <c r="AF4331" s="1154">
        <f>AD4331*AE4331</f>
        <v>1539575.3099894801</v>
      </c>
      <c r="AG4331" s="1155"/>
      <c r="AH4331" s="1155"/>
      <c r="AI4331" s="1155"/>
      <c r="AJ4331" s="1155"/>
      <c r="AK4331" s="938"/>
      <c r="AL4331" s="962"/>
      <c r="AM4331" s="1156"/>
    </row>
    <row r="4332" spans="1:39" ht="20" customHeight="1">
      <c r="C4332" s="21"/>
      <c r="D4332" s="22"/>
      <c r="E4332" s="23"/>
      <c r="F4332" s="24"/>
      <c r="G4332" s="24"/>
      <c r="H4332" s="26"/>
      <c r="I4332" s="38"/>
      <c r="J4332" s="42">
        <f>H4332*I4332</f>
        <v>0</v>
      </c>
      <c r="N4332" s="21"/>
      <c r="O4332" s="22"/>
      <c r="P4332" s="23"/>
      <c r="Q4332" s="24"/>
      <c r="R4332" s="24"/>
      <c r="S4332" s="26"/>
      <c r="T4332" s="38"/>
      <c r="U4332" s="42">
        <f>S4332*T4332</f>
        <v>0</v>
      </c>
      <c r="X4332" s="1388"/>
      <c r="Y4332" s="1149"/>
      <c r="Z4332" s="1150"/>
      <c r="AA4332" s="949"/>
      <c r="AB4332" s="1151"/>
      <c r="AC4332" s="1151"/>
      <c r="AD4332" s="1157"/>
      <c r="AE4332" s="1153"/>
      <c r="AF4332" s="1161">
        <f>AD4332*AE4332</f>
        <v>0</v>
      </c>
      <c r="AG4332" s="1162"/>
      <c r="AH4332" s="1162"/>
      <c r="AI4332" s="1162"/>
      <c r="AJ4332" s="1162"/>
      <c r="AK4332" s="938"/>
      <c r="AL4332" s="962"/>
      <c r="AM4332" s="1156"/>
    </row>
    <row r="4333" spans="1:39" ht="20" customHeight="1">
      <c r="C4333" s="21"/>
      <c r="D4333" s="22"/>
      <c r="E4333" s="23"/>
      <c r="F4333" s="24"/>
      <c r="G4333" s="24"/>
      <c r="H4333" s="26"/>
      <c r="I4333" s="38"/>
      <c r="J4333" s="42">
        <f>H4333*I4333</f>
        <v>0</v>
      </c>
      <c r="N4333" s="21"/>
      <c r="O4333" s="22"/>
      <c r="P4333" s="23"/>
      <c r="Q4333" s="24"/>
      <c r="R4333" s="24"/>
      <c r="S4333" s="26"/>
      <c r="T4333" s="38"/>
      <c r="U4333" s="42">
        <f>S4333*T4333</f>
        <v>0</v>
      </c>
      <c r="X4333" s="1388"/>
      <c r="Y4333" s="1149"/>
      <c r="Z4333" s="1150"/>
      <c r="AA4333" s="949"/>
      <c r="AB4333" s="1151"/>
      <c r="AC4333" s="1151"/>
      <c r="AD4333" s="1157"/>
      <c r="AE4333" s="1153"/>
      <c r="AF4333" s="1161">
        <f>AD4333*AE4333</f>
        <v>0</v>
      </c>
      <c r="AG4333" s="1162"/>
      <c r="AH4333" s="1162"/>
      <c r="AI4333" s="1162"/>
      <c r="AJ4333" s="1162"/>
      <c r="AK4333" s="938"/>
      <c r="AL4333" s="962"/>
      <c r="AM4333" s="1156"/>
    </row>
    <row r="4334" spans="1:39" ht="20" customHeight="1">
      <c r="C4334" s="27"/>
      <c r="D4334" s="28"/>
      <c r="E4334" s="29" t="s">
        <v>5527</v>
      </c>
      <c r="F4334" s="30"/>
      <c r="G4334" s="30"/>
      <c r="H4334" s="31"/>
      <c r="I4334" s="40"/>
      <c r="J4334" s="41">
        <f>SUM(J4331:J4333)</f>
        <v>1539575.3099894801</v>
      </c>
      <c r="N4334" s="27"/>
      <c r="O4334" s="28"/>
      <c r="P4334" s="29" t="s">
        <v>5527</v>
      </c>
      <c r="Q4334" s="30"/>
      <c r="R4334" s="30"/>
      <c r="S4334" s="31"/>
      <c r="T4334" s="40"/>
      <c r="U4334" s="41">
        <f>SUM(U4331:U4333)</f>
        <v>1539575.3099894801</v>
      </c>
      <c r="X4334" s="1388"/>
      <c r="Y4334" s="1158"/>
      <c r="Z4334" s="28"/>
      <c r="AA4334" s="29" t="s">
        <v>5527</v>
      </c>
      <c r="AB4334" s="30"/>
      <c r="AC4334" s="30"/>
      <c r="AD4334" s="31"/>
      <c r="AE4334" s="40"/>
      <c r="AF4334" s="1159">
        <f>SUM(AF4331:AF4333)</f>
        <v>1539575.3099894801</v>
      </c>
      <c r="AG4334" s="1160"/>
      <c r="AH4334" s="1160"/>
      <c r="AI4334" s="1160"/>
      <c r="AJ4334" s="1160"/>
      <c r="AK4334" s="938"/>
      <c r="AL4334" s="962"/>
      <c r="AM4334" s="1156"/>
    </row>
    <row r="4335" spans="1:39" ht="20" customHeight="1">
      <c r="C4335" s="27"/>
      <c r="D4335" s="28"/>
      <c r="E4335" s="29"/>
      <c r="F4335" s="30"/>
      <c r="G4335" s="30"/>
      <c r="H4335" s="31"/>
      <c r="I4335" s="43"/>
      <c r="J4335" s="44"/>
      <c r="N4335" s="27"/>
      <c r="O4335" s="28"/>
      <c r="P4335" s="29"/>
      <c r="Q4335" s="30"/>
      <c r="R4335" s="30"/>
      <c r="S4335" s="31"/>
      <c r="T4335" s="43"/>
      <c r="U4335" s="44"/>
      <c r="X4335" s="1388"/>
      <c r="Y4335" s="1158"/>
      <c r="Z4335" s="28"/>
      <c r="AA4335" s="29"/>
      <c r="AB4335" s="30"/>
      <c r="AC4335" s="30"/>
      <c r="AD4335" s="31"/>
      <c r="AE4335" s="43"/>
      <c r="AF4335" s="891"/>
      <c r="AG4335" s="1163"/>
      <c r="AH4335" s="1163"/>
      <c r="AI4335" s="1163"/>
      <c r="AJ4335" s="1163"/>
      <c r="AK4335" s="938"/>
      <c r="AL4335" s="962"/>
      <c r="AM4335" s="1156"/>
    </row>
    <row r="4336" spans="1:39" ht="20" customHeight="1">
      <c r="C4336" s="14" t="s">
        <v>26</v>
      </c>
      <c r="D4336" s="18"/>
      <c r="E4336" s="19" t="s">
        <v>5530</v>
      </c>
      <c r="F4336" s="20"/>
      <c r="G4336" s="20"/>
      <c r="H4336" s="17"/>
      <c r="I4336" s="19"/>
      <c r="J4336" s="37">
        <f>J4334</f>
        <v>1539575.3099894801</v>
      </c>
      <c r="N4336" s="14" t="s">
        <v>26</v>
      </c>
      <c r="O4336" s="18"/>
      <c r="P4336" s="19" t="s">
        <v>5530</v>
      </c>
      <c r="Q4336" s="20"/>
      <c r="R4336" s="20"/>
      <c r="S4336" s="17"/>
      <c r="T4336" s="19"/>
      <c r="U4336" s="37">
        <f>U4334</f>
        <v>1539575.3099894801</v>
      </c>
      <c r="X4336" s="1388"/>
      <c r="Y4336" s="1145" t="s">
        <v>26</v>
      </c>
      <c r="Z4336" s="18"/>
      <c r="AA4336" s="19" t="s">
        <v>5530</v>
      </c>
      <c r="AB4336" s="20"/>
      <c r="AC4336" s="20"/>
      <c r="AD4336" s="17"/>
      <c r="AE4336" s="19"/>
      <c r="AF4336" s="890">
        <f>AF4334</f>
        <v>1539575.3099894801</v>
      </c>
      <c r="AG4336" s="1071"/>
      <c r="AH4336" s="1071"/>
      <c r="AI4336" s="1071"/>
      <c r="AJ4336" s="1071"/>
      <c r="AK4336" s="938"/>
      <c r="AL4336" s="962"/>
      <c r="AM4336" s="1156"/>
    </row>
    <row r="4337" spans="1:39" ht="20" customHeight="1">
      <c r="C4337" s="14" t="s">
        <v>27</v>
      </c>
      <c r="D4337" s="18"/>
      <c r="E4337" s="19" t="s">
        <v>5531</v>
      </c>
      <c r="F4337" s="20"/>
      <c r="G4337" s="20"/>
      <c r="H4337" s="32">
        <f>$A$3</f>
        <v>0.05</v>
      </c>
      <c r="I4337" s="19"/>
      <c r="J4337" s="37">
        <f>J4336*H4337</f>
        <v>76978.765499474001</v>
      </c>
      <c r="N4337" s="14" t="s">
        <v>27</v>
      </c>
      <c r="O4337" s="18"/>
      <c r="P4337" s="19" t="s">
        <v>5531</v>
      </c>
      <c r="Q4337" s="20"/>
      <c r="R4337" s="20"/>
      <c r="S4337" s="32">
        <f>$A$3</f>
        <v>0.05</v>
      </c>
      <c r="T4337" s="19"/>
      <c r="U4337" s="37">
        <f>U4336*S4337</f>
        <v>76978.765499474001</v>
      </c>
      <c r="X4337" s="1388"/>
      <c r="Y4337" s="1145" t="s">
        <v>27</v>
      </c>
      <c r="Z4337" s="18"/>
      <c r="AA4337" s="19" t="s">
        <v>5531</v>
      </c>
      <c r="AB4337" s="20"/>
      <c r="AC4337" s="20"/>
      <c r="AD4337" s="32">
        <f>$A$3</f>
        <v>0.05</v>
      </c>
      <c r="AE4337" s="19"/>
      <c r="AF4337" s="890">
        <f>AF4336*AD4337</f>
        <v>76978.765499474001</v>
      </c>
      <c r="AG4337" s="1071"/>
      <c r="AH4337" s="1071"/>
      <c r="AI4337" s="1071"/>
      <c r="AJ4337" s="1071"/>
      <c r="AK4337" s="938"/>
      <c r="AL4337" s="962"/>
      <c r="AM4337" s="1156"/>
    </row>
    <row r="4338" spans="1:39" ht="20" customHeight="1">
      <c r="C4338" s="14" t="s">
        <v>5532</v>
      </c>
      <c r="D4338" s="18"/>
      <c r="E4338" s="19" t="s">
        <v>5533</v>
      </c>
      <c r="F4338" s="20"/>
      <c r="G4338" s="20"/>
      <c r="H4338" s="17"/>
      <c r="I4338" s="19"/>
      <c r="J4338" s="37">
        <f>SUM(J4336:J4337)</f>
        <v>1616554.0754889541</v>
      </c>
      <c r="N4338" s="14" t="s">
        <v>5532</v>
      </c>
      <c r="O4338" s="18"/>
      <c r="P4338" s="19" t="s">
        <v>5533</v>
      </c>
      <c r="Q4338" s="20"/>
      <c r="R4338" s="20"/>
      <c r="S4338" s="17"/>
      <c r="T4338" s="19"/>
      <c r="U4338" s="37">
        <f>SUM(U4336:U4337)</f>
        <v>1616554.0754889541</v>
      </c>
      <c r="X4338" s="1388"/>
      <c r="Y4338" s="1145" t="s">
        <v>5532</v>
      </c>
      <c r="Z4338" s="18"/>
      <c r="AA4338" s="19" t="s">
        <v>5533</v>
      </c>
      <c r="AB4338" s="20"/>
      <c r="AC4338" s="20"/>
      <c r="AD4338" s="17"/>
      <c r="AE4338" s="19"/>
      <c r="AF4338" s="890">
        <f>SUM(AF4336:AF4337)</f>
        <v>1616554.0754889541</v>
      </c>
      <c r="AG4338" s="1071"/>
      <c r="AH4338" s="1071"/>
      <c r="AI4338" s="1071"/>
      <c r="AJ4338" s="1071"/>
      <c r="AK4338" s="940"/>
      <c r="AL4338" s="1008"/>
      <c r="AM4338" s="1164"/>
    </row>
    <row r="4339" spans="1:39" ht="20" customHeight="1">
      <c r="X4339" s="1388"/>
      <c r="Y4339" s="1083"/>
      <c r="Z4339" s="1182"/>
      <c r="AA4339" s="1182"/>
      <c r="AB4339" s="1182"/>
      <c r="AC4339" s="1182"/>
      <c r="AD4339" s="1182"/>
      <c r="AE4339" s="1182"/>
      <c r="AF4339" s="1182"/>
      <c r="AG4339" s="1182"/>
      <c r="AH4339" s="1182"/>
      <c r="AI4339" s="1182"/>
      <c r="AJ4339" s="1182"/>
      <c r="AK4339" s="939"/>
      <c r="AL4339" s="962"/>
      <c r="AM4339" s="1156"/>
    </row>
    <row r="4340" spans="1:39" ht="40" customHeight="1">
      <c r="A4340" s="607">
        <f>A4328+1</f>
        <v>266</v>
      </c>
      <c r="B4340" s="13" t="s">
        <v>5307</v>
      </c>
      <c r="C4340" s="608" t="str">
        <f>VLOOKUP(B4340,'REKAP OFFICIAL'!D:F,3,0)</f>
        <v>FURNITURE-15</v>
      </c>
      <c r="D4340" s="15" t="str">
        <f>VLOOKUP(B4340,'REKAP OFFICIAL'!D:F,2,0)</f>
        <v>Meja Ruang Rapat SD</v>
      </c>
      <c r="E4340" s="15"/>
      <c r="F4340" s="16"/>
      <c r="G4340" s="16"/>
      <c r="H4340" s="17"/>
      <c r="I4340" s="15"/>
      <c r="J4340" s="37">
        <f>J4350</f>
        <v>3936285.6088873693</v>
      </c>
      <c r="M4340" s="13" t="s">
        <v>5307</v>
      </c>
      <c r="N4340" s="608" t="s">
        <v>5306</v>
      </c>
      <c r="O4340" s="15" t="s">
        <v>814</v>
      </c>
      <c r="P4340" s="15"/>
      <c r="Q4340" s="16"/>
      <c r="R4340" s="16"/>
      <c r="S4340" s="17"/>
      <c r="T4340" s="15"/>
      <c r="U4340" s="37">
        <f>U4350</f>
        <v>3936285.6088873693</v>
      </c>
      <c r="X4340" s="1391" t="s">
        <v>5307</v>
      </c>
      <c r="Y4340" s="1122" t="s">
        <v>5306</v>
      </c>
      <c r="Z4340" s="15" t="s">
        <v>814</v>
      </c>
      <c r="AA4340" s="15"/>
      <c r="AB4340" s="16"/>
      <c r="AC4340" s="16"/>
      <c r="AD4340" s="17"/>
      <c r="AE4340" s="15"/>
      <c r="AF4340" s="890">
        <f>AF4350</f>
        <v>3936285.6088873693</v>
      </c>
      <c r="AG4340" s="1071"/>
      <c r="AH4340" s="1071"/>
      <c r="AI4340" s="1071"/>
      <c r="AJ4340" s="1071"/>
      <c r="AK4340" s="1122" t="s">
        <v>5306</v>
      </c>
      <c r="AL4340" s="15" t="s">
        <v>814</v>
      </c>
      <c r="AM4340" s="1147"/>
    </row>
    <row r="4341" spans="1:39" ht="20" customHeight="1">
      <c r="C4341" s="53"/>
      <c r="D4341" s="54"/>
      <c r="E4341" s="40"/>
      <c r="F4341" s="55"/>
      <c r="G4341" s="55"/>
      <c r="H4341" s="31"/>
      <c r="I4341" s="40"/>
      <c r="J4341" s="56"/>
      <c r="N4341" s="53"/>
      <c r="O4341" s="54"/>
      <c r="P4341" s="40"/>
      <c r="Q4341" s="55"/>
      <c r="R4341" s="55"/>
      <c r="S4341" s="31"/>
      <c r="T4341" s="40"/>
      <c r="U4341" s="56"/>
      <c r="X4341" s="1388"/>
      <c r="Y4341" s="1158"/>
      <c r="Z4341" s="54"/>
      <c r="AA4341" s="40"/>
      <c r="AB4341" s="55"/>
      <c r="AC4341" s="55"/>
      <c r="AD4341" s="31"/>
      <c r="AE4341" s="40"/>
      <c r="AF4341" s="894"/>
      <c r="AG4341" s="1160"/>
      <c r="AH4341" s="1160"/>
      <c r="AI4341" s="1160"/>
      <c r="AJ4341" s="1160"/>
      <c r="AK4341" s="938"/>
      <c r="AL4341" s="962"/>
      <c r="AM4341" s="1156"/>
    </row>
    <row r="4342" spans="1:39" ht="20" customHeight="1">
      <c r="C4342" s="14" t="s">
        <v>24</v>
      </c>
      <c r="D4342" s="18"/>
      <c r="E4342" s="19" t="s">
        <v>5526</v>
      </c>
      <c r="F4342" s="20"/>
      <c r="G4342" s="20"/>
      <c r="H4342" s="17"/>
      <c r="I4342" s="19"/>
      <c r="J4342" s="37"/>
      <c r="N4342" s="14" t="s">
        <v>24</v>
      </c>
      <c r="O4342" s="18"/>
      <c r="P4342" s="19" t="s">
        <v>5526</v>
      </c>
      <c r="Q4342" s="20"/>
      <c r="R4342" s="20"/>
      <c r="S4342" s="17"/>
      <c r="T4342" s="19"/>
      <c r="U4342" s="37"/>
      <c r="X4342" s="1388"/>
      <c r="Y4342" s="1145" t="s">
        <v>24</v>
      </c>
      <c r="Z4342" s="18"/>
      <c r="AA4342" s="19" t="s">
        <v>5526</v>
      </c>
      <c r="AB4342" s="20"/>
      <c r="AC4342" s="20"/>
      <c r="AD4342" s="17"/>
      <c r="AE4342" s="19"/>
      <c r="AF4342" s="890"/>
      <c r="AG4342" s="1071"/>
      <c r="AH4342" s="1071"/>
      <c r="AI4342" s="1071"/>
      <c r="AJ4342" s="1071"/>
      <c r="AK4342" s="938"/>
      <c r="AL4342" s="962"/>
      <c r="AM4342" s="1156"/>
    </row>
    <row r="4343" spans="1:39" ht="20" customHeight="1">
      <c r="C4343" s="21"/>
      <c r="D4343" s="22"/>
      <c r="E4343" s="23" t="str">
        <f>D4340</f>
        <v>Meja Ruang Rapat SD</v>
      </c>
      <c r="F4343" s="24" t="str">
        <f>'HARGA DASAR'!$C$421</f>
        <v>D112</v>
      </c>
      <c r="G4343" s="24" t="s">
        <v>139</v>
      </c>
      <c r="H4343" s="26">
        <v>1</v>
      </c>
      <c r="I4343" s="38">
        <f>VLOOKUP(E4343,'HARGA DASAR'!F:H,3,0)</f>
        <v>3748843.4370355899</v>
      </c>
      <c r="J4343" s="39">
        <f>H4343*I4343</f>
        <v>3748843.4370355899</v>
      </c>
      <c r="N4343" s="21"/>
      <c r="O4343" s="22"/>
      <c r="P4343" s="23" t="s">
        <v>814</v>
      </c>
      <c r="Q4343" s="24" t="s">
        <v>4819</v>
      </c>
      <c r="R4343" s="24" t="s">
        <v>139</v>
      </c>
      <c r="S4343" s="26">
        <v>1</v>
      </c>
      <c r="T4343" s="38">
        <f>VLOOKUP(P4343,'HARGA DASAR'!O:Q,3,0)</f>
        <v>3748843.4370355899</v>
      </c>
      <c r="U4343" s="39">
        <f>S4343*T4343</f>
        <v>3748843.4370355899</v>
      </c>
      <c r="X4343" s="1388"/>
      <c r="Y4343" s="1149"/>
      <c r="Z4343" s="1150"/>
      <c r="AA4343" s="949" t="s">
        <v>814</v>
      </c>
      <c r="AB4343" s="1151" t="s">
        <v>4819</v>
      </c>
      <c r="AC4343" s="1151" t="s">
        <v>139</v>
      </c>
      <c r="AD4343" s="1157">
        <v>1</v>
      </c>
      <c r="AE4343" s="1153">
        <f>VLOOKUP(AA4343,'HARGA DASAR'!Y:AA,3,0)</f>
        <v>3748843.4370355899</v>
      </c>
      <c r="AF4343" s="1154">
        <f>AD4343*AE4343</f>
        <v>3748843.4370355899</v>
      </c>
      <c r="AG4343" s="1155"/>
      <c r="AH4343" s="1155"/>
      <c r="AI4343" s="1155"/>
      <c r="AJ4343" s="1155"/>
      <c r="AK4343" s="938"/>
      <c r="AL4343" s="962"/>
      <c r="AM4343" s="1156"/>
    </row>
    <row r="4344" spans="1:39" ht="20" customHeight="1">
      <c r="C4344" s="21"/>
      <c r="D4344" s="22"/>
      <c r="E4344" s="23"/>
      <c r="F4344" s="24"/>
      <c r="G4344" s="24"/>
      <c r="H4344" s="26"/>
      <c r="I4344" s="38"/>
      <c r="J4344" s="42">
        <f>H4344*I4344</f>
        <v>0</v>
      </c>
      <c r="N4344" s="21"/>
      <c r="O4344" s="22"/>
      <c r="P4344" s="23"/>
      <c r="Q4344" s="24"/>
      <c r="R4344" s="24"/>
      <c r="S4344" s="26"/>
      <c r="T4344" s="38"/>
      <c r="U4344" s="42">
        <f>S4344*T4344</f>
        <v>0</v>
      </c>
      <c r="X4344" s="1388"/>
      <c r="Y4344" s="1149"/>
      <c r="Z4344" s="1150"/>
      <c r="AA4344" s="949"/>
      <c r="AB4344" s="1151"/>
      <c r="AC4344" s="1151"/>
      <c r="AD4344" s="1157"/>
      <c r="AE4344" s="1153"/>
      <c r="AF4344" s="1161">
        <f>AD4344*AE4344</f>
        <v>0</v>
      </c>
      <c r="AG4344" s="1162"/>
      <c r="AH4344" s="1162"/>
      <c r="AI4344" s="1162"/>
      <c r="AJ4344" s="1162"/>
      <c r="AK4344" s="938"/>
      <c r="AL4344" s="962"/>
      <c r="AM4344" s="1156"/>
    </row>
    <row r="4345" spans="1:39" ht="20" customHeight="1">
      <c r="C4345" s="21"/>
      <c r="D4345" s="22"/>
      <c r="E4345" s="23"/>
      <c r="F4345" s="24"/>
      <c r="G4345" s="24"/>
      <c r="H4345" s="26"/>
      <c r="I4345" s="38"/>
      <c r="J4345" s="42">
        <f>H4345*I4345</f>
        <v>0</v>
      </c>
      <c r="N4345" s="21"/>
      <c r="O4345" s="22"/>
      <c r="P4345" s="23"/>
      <c r="Q4345" s="24"/>
      <c r="R4345" s="24"/>
      <c r="S4345" s="26"/>
      <c r="T4345" s="38"/>
      <c r="U4345" s="42">
        <f>S4345*T4345</f>
        <v>0</v>
      </c>
      <c r="X4345" s="1388"/>
      <c r="Y4345" s="1149"/>
      <c r="Z4345" s="1150"/>
      <c r="AA4345" s="949"/>
      <c r="AB4345" s="1151"/>
      <c r="AC4345" s="1151"/>
      <c r="AD4345" s="1157"/>
      <c r="AE4345" s="1153"/>
      <c r="AF4345" s="1161">
        <f>AD4345*AE4345</f>
        <v>0</v>
      </c>
      <c r="AG4345" s="1162"/>
      <c r="AH4345" s="1162"/>
      <c r="AI4345" s="1162"/>
      <c r="AJ4345" s="1162"/>
      <c r="AK4345" s="938"/>
      <c r="AL4345" s="962"/>
      <c r="AM4345" s="1156"/>
    </row>
    <row r="4346" spans="1:39" ht="20" customHeight="1">
      <c r="C4346" s="27"/>
      <c r="D4346" s="28"/>
      <c r="E4346" s="29" t="s">
        <v>5527</v>
      </c>
      <c r="F4346" s="30"/>
      <c r="G4346" s="30"/>
      <c r="H4346" s="31"/>
      <c r="I4346" s="40"/>
      <c r="J4346" s="41">
        <f>SUM(J4343:J4345)</f>
        <v>3748843.4370355899</v>
      </c>
      <c r="N4346" s="27"/>
      <c r="O4346" s="28"/>
      <c r="P4346" s="29" t="s">
        <v>5527</v>
      </c>
      <c r="Q4346" s="30"/>
      <c r="R4346" s="30"/>
      <c r="S4346" s="31"/>
      <c r="T4346" s="40"/>
      <c r="U4346" s="41">
        <f>SUM(U4343:U4345)</f>
        <v>3748843.4370355899</v>
      </c>
      <c r="X4346" s="1388"/>
      <c r="Y4346" s="1158"/>
      <c r="Z4346" s="28"/>
      <c r="AA4346" s="29" t="s">
        <v>5527</v>
      </c>
      <c r="AB4346" s="30"/>
      <c r="AC4346" s="30"/>
      <c r="AD4346" s="31"/>
      <c r="AE4346" s="40"/>
      <c r="AF4346" s="1159">
        <f>SUM(AF4343:AF4345)</f>
        <v>3748843.4370355899</v>
      </c>
      <c r="AG4346" s="1160"/>
      <c r="AH4346" s="1160"/>
      <c r="AI4346" s="1160"/>
      <c r="AJ4346" s="1160"/>
      <c r="AK4346" s="938"/>
      <c r="AL4346" s="962"/>
      <c r="AM4346" s="1156"/>
    </row>
    <row r="4347" spans="1:39" ht="20" customHeight="1">
      <c r="C4347" s="27"/>
      <c r="D4347" s="28"/>
      <c r="E4347" s="29"/>
      <c r="F4347" s="30"/>
      <c r="G4347" s="30"/>
      <c r="H4347" s="31"/>
      <c r="I4347" s="43"/>
      <c r="J4347" s="44"/>
      <c r="N4347" s="27"/>
      <c r="O4347" s="28"/>
      <c r="P4347" s="29"/>
      <c r="Q4347" s="30"/>
      <c r="R4347" s="30"/>
      <c r="S4347" s="31"/>
      <c r="T4347" s="43"/>
      <c r="U4347" s="44"/>
      <c r="X4347" s="1388"/>
      <c r="Y4347" s="1158"/>
      <c r="Z4347" s="28"/>
      <c r="AA4347" s="29"/>
      <c r="AB4347" s="30"/>
      <c r="AC4347" s="30"/>
      <c r="AD4347" s="31"/>
      <c r="AE4347" s="43"/>
      <c r="AF4347" s="891"/>
      <c r="AG4347" s="1163"/>
      <c r="AH4347" s="1163"/>
      <c r="AI4347" s="1163"/>
      <c r="AJ4347" s="1163"/>
      <c r="AK4347" s="938"/>
      <c r="AL4347" s="962"/>
      <c r="AM4347" s="1156"/>
    </row>
    <row r="4348" spans="1:39" ht="20" customHeight="1">
      <c r="C4348" s="14" t="s">
        <v>26</v>
      </c>
      <c r="D4348" s="18"/>
      <c r="E4348" s="19" t="s">
        <v>5530</v>
      </c>
      <c r="F4348" s="20"/>
      <c r="G4348" s="20"/>
      <c r="H4348" s="17"/>
      <c r="I4348" s="19"/>
      <c r="J4348" s="37">
        <f>J4346</f>
        <v>3748843.4370355899</v>
      </c>
      <c r="N4348" s="14" t="s">
        <v>26</v>
      </c>
      <c r="O4348" s="18"/>
      <c r="P4348" s="19" t="s">
        <v>5530</v>
      </c>
      <c r="Q4348" s="20"/>
      <c r="R4348" s="20"/>
      <c r="S4348" s="17"/>
      <c r="T4348" s="19"/>
      <c r="U4348" s="37">
        <f>U4346</f>
        <v>3748843.4370355899</v>
      </c>
      <c r="X4348" s="1388"/>
      <c r="Y4348" s="1145" t="s">
        <v>26</v>
      </c>
      <c r="Z4348" s="18"/>
      <c r="AA4348" s="19" t="s">
        <v>5530</v>
      </c>
      <c r="AB4348" s="20"/>
      <c r="AC4348" s="20"/>
      <c r="AD4348" s="17"/>
      <c r="AE4348" s="19"/>
      <c r="AF4348" s="890">
        <f>AF4346</f>
        <v>3748843.4370355899</v>
      </c>
      <c r="AG4348" s="1071"/>
      <c r="AH4348" s="1071"/>
      <c r="AI4348" s="1071"/>
      <c r="AJ4348" s="1071"/>
      <c r="AK4348" s="938"/>
      <c r="AL4348" s="962"/>
      <c r="AM4348" s="1156"/>
    </row>
    <row r="4349" spans="1:39" ht="20" customHeight="1">
      <c r="C4349" s="14" t="s">
        <v>27</v>
      </c>
      <c r="D4349" s="18"/>
      <c r="E4349" s="19" t="s">
        <v>5531</v>
      </c>
      <c r="F4349" s="20"/>
      <c r="G4349" s="20"/>
      <c r="H4349" s="32">
        <f>$A$3</f>
        <v>0.05</v>
      </c>
      <c r="I4349" s="19"/>
      <c r="J4349" s="37">
        <f>J4348*H4349</f>
        <v>187442.17185177951</v>
      </c>
      <c r="N4349" s="14" t="s">
        <v>27</v>
      </c>
      <c r="O4349" s="18"/>
      <c r="P4349" s="19" t="s">
        <v>5531</v>
      </c>
      <c r="Q4349" s="20"/>
      <c r="R4349" s="20"/>
      <c r="S4349" s="32">
        <f>$A$3</f>
        <v>0.05</v>
      </c>
      <c r="T4349" s="19"/>
      <c r="U4349" s="37">
        <f>U4348*S4349</f>
        <v>187442.17185177951</v>
      </c>
      <c r="X4349" s="1388"/>
      <c r="Y4349" s="1145" t="s">
        <v>27</v>
      </c>
      <c r="Z4349" s="18"/>
      <c r="AA4349" s="19" t="s">
        <v>5531</v>
      </c>
      <c r="AB4349" s="20"/>
      <c r="AC4349" s="20"/>
      <c r="AD4349" s="32">
        <f>$A$3</f>
        <v>0.05</v>
      </c>
      <c r="AE4349" s="19"/>
      <c r="AF4349" s="890">
        <f>AF4348*AD4349</f>
        <v>187442.17185177951</v>
      </c>
      <c r="AG4349" s="1071"/>
      <c r="AH4349" s="1071"/>
      <c r="AI4349" s="1071"/>
      <c r="AJ4349" s="1071"/>
      <c r="AK4349" s="938"/>
      <c r="AL4349" s="962"/>
      <c r="AM4349" s="1156"/>
    </row>
    <row r="4350" spans="1:39" ht="20" customHeight="1">
      <c r="C4350" s="14" t="s">
        <v>5532</v>
      </c>
      <c r="D4350" s="18"/>
      <c r="E4350" s="19" t="s">
        <v>5533</v>
      </c>
      <c r="F4350" s="20"/>
      <c r="G4350" s="20"/>
      <c r="H4350" s="17"/>
      <c r="I4350" s="19"/>
      <c r="J4350" s="37">
        <f>SUM(J4348:J4349)</f>
        <v>3936285.6088873693</v>
      </c>
      <c r="N4350" s="14" t="s">
        <v>5532</v>
      </c>
      <c r="O4350" s="18"/>
      <c r="P4350" s="19" t="s">
        <v>5533</v>
      </c>
      <c r="Q4350" s="20"/>
      <c r="R4350" s="20"/>
      <c r="S4350" s="17"/>
      <c r="T4350" s="19"/>
      <c r="U4350" s="37">
        <f>SUM(U4348:U4349)</f>
        <v>3936285.6088873693</v>
      </c>
      <c r="X4350" s="1388"/>
      <c r="Y4350" s="1145" t="s">
        <v>5532</v>
      </c>
      <c r="Z4350" s="18"/>
      <c r="AA4350" s="19" t="s">
        <v>5533</v>
      </c>
      <c r="AB4350" s="20"/>
      <c r="AC4350" s="20"/>
      <c r="AD4350" s="17"/>
      <c r="AE4350" s="19"/>
      <c r="AF4350" s="890">
        <f>SUM(AF4348:AF4349)</f>
        <v>3936285.6088873693</v>
      </c>
      <c r="AG4350" s="1071"/>
      <c r="AH4350" s="1071"/>
      <c r="AI4350" s="1071"/>
      <c r="AJ4350" s="1071"/>
      <c r="AK4350" s="940"/>
      <c r="AL4350" s="1008"/>
      <c r="AM4350" s="1164"/>
    </row>
    <row r="4351" spans="1:39" ht="20" customHeight="1">
      <c r="X4351" s="1388"/>
      <c r="Y4351" s="1083"/>
      <c r="Z4351" s="1182"/>
      <c r="AA4351" s="1182"/>
      <c r="AB4351" s="1182"/>
      <c r="AC4351" s="1182"/>
      <c r="AD4351" s="1182"/>
      <c r="AE4351" s="1182"/>
      <c r="AF4351" s="1182"/>
      <c r="AG4351" s="1182"/>
      <c r="AH4351" s="1182"/>
      <c r="AI4351" s="1182"/>
      <c r="AJ4351" s="1182"/>
      <c r="AK4351" s="939"/>
      <c r="AL4351" s="962"/>
      <c r="AM4351" s="1156"/>
    </row>
    <row r="4352" spans="1:39" ht="40" customHeight="1">
      <c r="A4352" s="607">
        <f>A4340+1</f>
        <v>267</v>
      </c>
      <c r="B4352" s="13" t="s">
        <v>5308</v>
      </c>
      <c r="C4352" s="608" t="str">
        <f>VLOOKUP(B4352,'REKAP OFFICIAL'!D:F,3,0)</f>
        <v>FURNITURE-16</v>
      </c>
      <c r="D4352" s="15" t="str">
        <f>VLOOKUP(B4352,'REKAP OFFICIAL'!D:F,2,0)</f>
        <v>Bed UKS SD</v>
      </c>
      <c r="E4352" s="15"/>
      <c r="F4352" s="16"/>
      <c r="G4352" s="16"/>
      <c r="H4352" s="17"/>
      <c r="I4352" s="15"/>
      <c r="J4352" s="37">
        <f>J4362</f>
        <v>3963620.9256157605</v>
      </c>
      <c r="M4352" s="13" t="s">
        <v>5308</v>
      </c>
      <c r="N4352" s="608" t="s">
        <v>3928</v>
      </c>
      <c r="O4352" s="15" t="s">
        <v>817</v>
      </c>
      <c r="P4352" s="15"/>
      <c r="Q4352" s="16"/>
      <c r="R4352" s="16"/>
      <c r="S4352" s="17"/>
      <c r="T4352" s="15"/>
      <c r="U4352" s="37">
        <f>U4362</f>
        <v>3963620.9256157605</v>
      </c>
      <c r="X4352" s="1391" t="s">
        <v>5308</v>
      </c>
      <c r="Y4352" s="1122" t="s">
        <v>3928</v>
      </c>
      <c r="Z4352" s="15" t="s">
        <v>817</v>
      </c>
      <c r="AA4352" s="15"/>
      <c r="AB4352" s="16"/>
      <c r="AC4352" s="16"/>
      <c r="AD4352" s="17"/>
      <c r="AE4352" s="15"/>
      <c r="AF4352" s="890">
        <f>AF4362</f>
        <v>3963620.9256157605</v>
      </c>
      <c r="AG4352" s="1071"/>
      <c r="AH4352" s="1071"/>
      <c r="AI4352" s="1071"/>
      <c r="AJ4352" s="1071"/>
      <c r="AK4352" s="1122" t="s">
        <v>3928</v>
      </c>
      <c r="AL4352" s="15" t="s">
        <v>817</v>
      </c>
      <c r="AM4352" s="1147"/>
    </row>
    <row r="4353" spans="1:39" ht="20" customHeight="1">
      <c r="C4353" s="53"/>
      <c r="D4353" s="54"/>
      <c r="E4353" s="40"/>
      <c r="F4353" s="55"/>
      <c r="G4353" s="55"/>
      <c r="H4353" s="31"/>
      <c r="I4353" s="40"/>
      <c r="J4353" s="56"/>
      <c r="N4353" s="53"/>
      <c r="O4353" s="54"/>
      <c r="P4353" s="40"/>
      <c r="Q4353" s="55"/>
      <c r="R4353" s="55"/>
      <c r="S4353" s="31"/>
      <c r="T4353" s="40"/>
      <c r="U4353" s="56"/>
      <c r="X4353" s="1388"/>
      <c r="Y4353" s="1158"/>
      <c r="Z4353" s="54"/>
      <c r="AA4353" s="40"/>
      <c r="AB4353" s="55"/>
      <c r="AC4353" s="55"/>
      <c r="AD4353" s="31"/>
      <c r="AE4353" s="40"/>
      <c r="AF4353" s="894"/>
      <c r="AG4353" s="1160"/>
      <c r="AH4353" s="1160"/>
      <c r="AI4353" s="1160"/>
      <c r="AJ4353" s="1160"/>
      <c r="AK4353" s="938"/>
      <c r="AL4353" s="962"/>
      <c r="AM4353" s="1156"/>
    </row>
    <row r="4354" spans="1:39" ht="20" customHeight="1">
      <c r="C4354" s="14" t="s">
        <v>24</v>
      </c>
      <c r="D4354" s="18"/>
      <c r="E4354" s="19" t="s">
        <v>5526</v>
      </c>
      <c r="F4354" s="20"/>
      <c r="G4354" s="20"/>
      <c r="H4354" s="17"/>
      <c r="I4354" s="19"/>
      <c r="J4354" s="37"/>
      <c r="N4354" s="14" t="s">
        <v>24</v>
      </c>
      <c r="O4354" s="18"/>
      <c r="P4354" s="19" t="s">
        <v>5526</v>
      </c>
      <c r="Q4354" s="20"/>
      <c r="R4354" s="20"/>
      <c r="S4354" s="17"/>
      <c r="T4354" s="19"/>
      <c r="U4354" s="37"/>
      <c r="X4354" s="1388"/>
      <c r="Y4354" s="1145" t="s">
        <v>24</v>
      </c>
      <c r="Z4354" s="18"/>
      <c r="AA4354" s="19" t="s">
        <v>5526</v>
      </c>
      <c r="AB4354" s="20"/>
      <c r="AC4354" s="20"/>
      <c r="AD4354" s="17"/>
      <c r="AE4354" s="19"/>
      <c r="AF4354" s="890"/>
      <c r="AG4354" s="1071"/>
      <c r="AH4354" s="1071"/>
      <c r="AI4354" s="1071"/>
      <c r="AJ4354" s="1071"/>
      <c r="AK4354" s="938"/>
      <c r="AL4354" s="962"/>
      <c r="AM4354" s="1156"/>
    </row>
    <row r="4355" spans="1:39" ht="20" customHeight="1">
      <c r="C4355" s="21"/>
      <c r="D4355" s="22"/>
      <c r="E4355" s="23" t="str">
        <f>D4352</f>
        <v>Bed UKS SD</v>
      </c>
      <c r="F4355" s="24" t="str">
        <f>'HARGA DASAR'!$C$422</f>
        <v>D113</v>
      </c>
      <c r="G4355" s="24" t="s">
        <v>139</v>
      </c>
      <c r="H4355" s="26">
        <v>1</v>
      </c>
      <c r="I4355" s="38">
        <f>VLOOKUP(E4355,'HARGA DASAR'!F:H,3,0)</f>
        <v>3774877.0720150098</v>
      </c>
      <c r="J4355" s="39">
        <f>H4355*I4355</f>
        <v>3774877.0720150098</v>
      </c>
      <c r="N4355" s="21"/>
      <c r="O4355" s="22"/>
      <c r="P4355" s="23" t="s">
        <v>817</v>
      </c>
      <c r="Q4355" s="24" t="s">
        <v>4820</v>
      </c>
      <c r="R4355" s="24" t="s">
        <v>139</v>
      </c>
      <c r="S4355" s="26">
        <v>1</v>
      </c>
      <c r="T4355" s="38">
        <f>VLOOKUP(P4355,'HARGA DASAR'!O:Q,3,0)</f>
        <v>3774877.0720150098</v>
      </c>
      <c r="U4355" s="39">
        <f>S4355*T4355</f>
        <v>3774877.0720150098</v>
      </c>
      <c r="X4355" s="1388"/>
      <c r="Y4355" s="1149"/>
      <c r="Z4355" s="1150"/>
      <c r="AA4355" s="949" t="s">
        <v>817</v>
      </c>
      <c r="AB4355" s="1151" t="s">
        <v>4820</v>
      </c>
      <c r="AC4355" s="1151" t="s">
        <v>139</v>
      </c>
      <c r="AD4355" s="1157">
        <v>1</v>
      </c>
      <c r="AE4355" s="1153">
        <f>VLOOKUP(AA4355,'HARGA DASAR'!Y:AA,3,0)</f>
        <v>3774877.0720150098</v>
      </c>
      <c r="AF4355" s="1154">
        <f>AD4355*AE4355</f>
        <v>3774877.0720150098</v>
      </c>
      <c r="AG4355" s="1155"/>
      <c r="AH4355" s="1155"/>
      <c r="AI4355" s="1155"/>
      <c r="AJ4355" s="1155"/>
      <c r="AK4355" s="938"/>
      <c r="AL4355" s="962"/>
      <c r="AM4355" s="1156"/>
    </row>
    <row r="4356" spans="1:39" ht="20" customHeight="1">
      <c r="C4356" s="21"/>
      <c r="D4356" s="22"/>
      <c r="E4356" s="23"/>
      <c r="F4356" s="24"/>
      <c r="G4356" s="24"/>
      <c r="H4356" s="26"/>
      <c r="I4356" s="38"/>
      <c r="J4356" s="42">
        <f>H4356*I4356</f>
        <v>0</v>
      </c>
      <c r="N4356" s="21"/>
      <c r="O4356" s="22"/>
      <c r="P4356" s="23"/>
      <c r="Q4356" s="24"/>
      <c r="R4356" s="24"/>
      <c r="S4356" s="26"/>
      <c r="T4356" s="38"/>
      <c r="U4356" s="42">
        <f>S4356*T4356</f>
        <v>0</v>
      </c>
      <c r="X4356" s="1388"/>
      <c r="Y4356" s="1149"/>
      <c r="Z4356" s="1150"/>
      <c r="AA4356" s="949"/>
      <c r="AB4356" s="1151"/>
      <c r="AC4356" s="1151"/>
      <c r="AD4356" s="1157"/>
      <c r="AE4356" s="1153"/>
      <c r="AF4356" s="1161">
        <f>AD4356*AE4356</f>
        <v>0</v>
      </c>
      <c r="AG4356" s="1162"/>
      <c r="AH4356" s="1162"/>
      <c r="AI4356" s="1162"/>
      <c r="AJ4356" s="1162"/>
      <c r="AK4356" s="938"/>
      <c r="AL4356" s="962"/>
      <c r="AM4356" s="1156"/>
    </row>
    <row r="4357" spans="1:39" ht="20" customHeight="1">
      <c r="C4357" s="21"/>
      <c r="D4357" s="22"/>
      <c r="E4357" s="23"/>
      <c r="F4357" s="24"/>
      <c r="G4357" s="24"/>
      <c r="H4357" s="26"/>
      <c r="I4357" s="38"/>
      <c r="J4357" s="42">
        <f>H4357*I4357</f>
        <v>0</v>
      </c>
      <c r="N4357" s="21"/>
      <c r="O4357" s="22"/>
      <c r="P4357" s="23"/>
      <c r="Q4357" s="24"/>
      <c r="R4357" s="24"/>
      <c r="S4357" s="26"/>
      <c r="T4357" s="38"/>
      <c r="U4357" s="42">
        <f>S4357*T4357</f>
        <v>0</v>
      </c>
      <c r="X4357" s="1388"/>
      <c r="Y4357" s="1149"/>
      <c r="Z4357" s="1150"/>
      <c r="AA4357" s="949"/>
      <c r="AB4357" s="1151"/>
      <c r="AC4357" s="1151"/>
      <c r="AD4357" s="1157"/>
      <c r="AE4357" s="1153"/>
      <c r="AF4357" s="1161">
        <f>AD4357*AE4357</f>
        <v>0</v>
      </c>
      <c r="AG4357" s="1162"/>
      <c r="AH4357" s="1162"/>
      <c r="AI4357" s="1162"/>
      <c r="AJ4357" s="1162"/>
      <c r="AK4357" s="938"/>
      <c r="AL4357" s="962"/>
      <c r="AM4357" s="1156"/>
    </row>
    <row r="4358" spans="1:39" ht="20" customHeight="1">
      <c r="C4358" s="27"/>
      <c r="D4358" s="28"/>
      <c r="E4358" s="29" t="s">
        <v>5527</v>
      </c>
      <c r="F4358" s="30"/>
      <c r="G4358" s="30"/>
      <c r="H4358" s="31"/>
      <c r="I4358" s="40"/>
      <c r="J4358" s="41">
        <f>SUM(J4355:J4357)</f>
        <v>3774877.0720150098</v>
      </c>
      <c r="N4358" s="27"/>
      <c r="O4358" s="28"/>
      <c r="P4358" s="29" t="s">
        <v>5527</v>
      </c>
      <c r="Q4358" s="30"/>
      <c r="R4358" s="30"/>
      <c r="S4358" s="31"/>
      <c r="T4358" s="40"/>
      <c r="U4358" s="41">
        <f>SUM(U4355:U4357)</f>
        <v>3774877.0720150098</v>
      </c>
      <c r="X4358" s="1388"/>
      <c r="Y4358" s="1158"/>
      <c r="Z4358" s="28"/>
      <c r="AA4358" s="29" t="s">
        <v>5527</v>
      </c>
      <c r="AB4358" s="30"/>
      <c r="AC4358" s="30"/>
      <c r="AD4358" s="31"/>
      <c r="AE4358" s="40"/>
      <c r="AF4358" s="1159">
        <f>SUM(AF4355:AF4357)</f>
        <v>3774877.0720150098</v>
      </c>
      <c r="AG4358" s="1160"/>
      <c r="AH4358" s="1160"/>
      <c r="AI4358" s="1160"/>
      <c r="AJ4358" s="1160"/>
      <c r="AK4358" s="938"/>
      <c r="AL4358" s="962"/>
      <c r="AM4358" s="1156"/>
    </row>
    <row r="4359" spans="1:39" ht="20" customHeight="1">
      <c r="C4359" s="27"/>
      <c r="D4359" s="28"/>
      <c r="E4359" s="29"/>
      <c r="F4359" s="30"/>
      <c r="G4359" s="30"/>
      <c r="H4359" s="31"/>
      <c r="I4359" s="43"/>
      <c r="J4359" s="44"/>
      <c r="N4359" s="27"/>
      <c r="O4359" s="28"/>
      <c r="P4359" s="29"/>
      <c r="Q4359" s="30"/>
      <c r="R4359" s="30"/>
      <c r="S4359" s="31"/>
      <c r="T4359" s="43"/>
      <c r="U4359" s="44"/>
      <c r="X4359" s="1388"/>
      <c r="Y4359" s="1158"/>
      <c r="Z4359" s="28"/>
      <c r="AA4359" s="29"/>
      <c r="AB4359" s="30"/>
      <c r="AC4359" s="30"/>
      <c r="AD4359" s="31"/>
      <c r="AE4359" s="43"/>
      <c r="AF4359" s="891"/>
      <c r="AG4359" s="1163"/>
      <c r="AH4359" s="1163"/>
      <c r="AI4359" s="1163"/>
      <c r="AJ4359" s="1163"/>
      <c r="AK4359" s="938"/>
      <c r="AL4359" s="962"/>
      <c r="AM4359" s="1156"/>
    </row>
    <row r="4360" spans="1:39" ht="20" customHeight="1">
      <c r="C4360" s="14" t="s">
        <v>26</v>
      </c>
      <c r="D4360" s="18"/>
      <c r="E4360" s="19" t="s">
        <v>5530</v>
      </c>
      <c r="F4360" s="20"/>
      <c r="G4360" s="20"/>
      <c r="H4360" s="17"/>
      <c r="I4360" s="19"/>
      <c r="J4360" s="37">
        <f>J4358</f>
        <v>3774877.0720150098</v>
      </c>
      <c r="N4360" s="14" t="s">
        <v>26</v>
      </c>
      <c r="O4360" s="18"/>
      <c r="P4360" s="19" t="s">
        <v>5530</v>
      </c>
      <c r="Q4360" s="20"/>
      <c r="R4360" s="20"/>
      <c r="S4360" s="17"/>
      <c r="T4360" s="19"/>
      <c r="U4360" s="37">
        <f>U4358</f>
        <v>3774877.0720150098</v>
      </c>
      <c r="X4360" s="1388"/>
      <c r="Y4360" s="1145" t="s">
        <v>26</v>
      </c>
      <c r="Z4360" s="18"/>
      <c r="AA4360" s="19" t="s">
        <v>5530</v>
      </c>
      <c r="AB4360" s="20"/>
      <c r="AC4360" s="20"/>
      <c r="AD4360" s="17"/>
      <c r="AE4360" s="19"/>
      <c r="AF4360" s="890">
        <f>AF4358</f>
        <v>3774877.0720150098</v>
      </c>
      <c r="AG4360" s="1071"/>
      <c r="AH4360" s="1071"/>
      <c r="AI4360" s="1071"/>
      <c r="AJ4360" s="1071"/>
      <c r="AK4360" s="938"/>
      <c r="AL4360" s="962"/>
      <c r="AM4360" s="1156"/>
    </row>
    <row r="4361" spans="1:39" ht="20" customHeight="1">
      <c r="C4361" s="14" t="s">
        <v>27</v>
      </c>
      <c r="D4361" s="18"/>
      <c r="E4361" s="19" t="s">
        <v>5531</v>
      </c>
      <c r="F4361" s="20"/>
      <c r="G4361" s="20"/>
      <c r="H4361" s="32">
        <f>$A$3</f>
        <v>0.05</v>
      </c>
      <c r="I4361" s="19"/>
      <c r="J4361" s="37">
        <f>J4360*H4361</f>
        <v>188743.8536007505</v>
      </c>
      <c r="N4361" s="14" t="s">
        <v>27</v>
      </c>
      <c r="O4361" s="18"/>
      <c r="P4361" s="19" t="s">
        <v>5531</v>
      </c>
      <c r="Q4361" s="20"/>
      <c r="R4361" s="20"/>
      <c r="S4361" s="32">
        <f>$A$3</f>
        <v>0.05</v>
      </c>
      <c r="T4361" s="19"/>
      <c r="U4361" s="37">
        <f>U4360*S4361</f>
        <v>188743.8536007505</v>
      </c>
      <c r="X4361" s="1388"/>
      <c r="Y4361" s="1145" t="s">
        <v>27</v>
      </c>
      <c r="Z4361" s="18"/>
      <c r="AA4361" s="19" t="s">
        <v>5531</v>
      </c>
      <c r="AB4361" s="20"/>
      <c r="AC4361" s="20"/>
      <c r="AD4361" s="32">
        <f>$A$3</f>
        <v>0.05</v>
      </c>
      <c r="AE4361" s="19"/>
      <c r="AF4361" s="890">
        <f>AF4360*AD4361</f>
        <v>188743.8536007505</v>
      </c>
      <c r="AG4361" s="1071"/>
      <c r="AH4361" s="1071"/>
      <c r="AI4361" s="1071"/>
      <c r="AJ4361" s="1071"/>
      <c r="AK4361" s="938"/>
      <c r="AL4361" s="962"/>
      <c r="AM4361" s="1156"/>
    </row>
    <row r="4362" spans="1:39" ht="20" customHeight="1">
      <c r="C4362" s="14" t="s">
        <v>5532</v>
      </c>
      <c r="D4362" s="18"/>
      <c r="E4362" s="19" t="s">
        <v>5533</v>
      </c>
      <c r="F4362" s="20"/>
      <c r="G4362" s="20"/>
      <c r="H4362" s="17"/>
      <c r="I4362" s="19"/>
      <c r="J4362" s="37">
        <f>SUM(J4360:J4361)</f>
        <v>3963620.9256157605</v>
      </c>
      <c r="N4362" s="14" t="s">
        <v>5532</v>
      </c>
      <c r="O4362" s="18"/>
      <c r="P4362" s="19" t="s">
        <v>5533</v>
      </c>
      <c r="Q4362" s="20"/>
      <c r="R4362" s="20"/>
      <c r="S4362" s="17"/>
      <c r="T4362" s="19"/>
      <c r="U4362" s="37">
        <f>SUM(U4360:U4361)</f>
        <v>3963620.9256157605</v>
      </c>
      <c r="X4362" s="1388"/>
      <c r="Y4362" s="1145" t="s">
        <v>5532</v>
      </c>
      <c r="Z4362" s="18"/>
      <c r="AA4362" s="19" t="s">
        <v>5533</v>
      </c>
      <c r="AB4362" s="20"/>
      <c r="AC4362" s="20"/>
      <c r="AD4362" s="17"/>
      <c r="AE4362" s="19"/>
      <c r="AF4362" s="890">
        <f>SUM(AF4360:AF4361)</f>
        <v>3963620.9256157605</v>
      </c>
      <c r="AG4362" s="1071"/>
      <c r="AH4362" s="1071"/>
      <c r="AI4362" s="1071"/>
      <c r="AJ4362" s="1071"/>
      <c r="AK4362" s="940"/>
      <c r="AL4362" s="1008"/>
      <c r="AM4362" s="1164"/>
    </row>
    <row r="4363" spans="1:39" ht="20" customHeight="1">
      <c r="X4363" s="1388"/>
      <c r="Y4363" s="1083"/>
      <c r="Z4363" s="1182"/>
      <c r="AA4363" s="1182"/>
      <c r="AB4363" s="1182"/>
      <c r="AC4363" s="1182"/>
      <c r="AD4363" s="1182"/>
      <c r="AE4363" s="1182"/>
      <c r="AF4363" s="1182"/>
      <c r="AG4363" s="1182"/>
      <c r="AH4363" s="1182"/>
      <c r="AI4363" s="1182"/>
      <c r="AJ4363" s="1182"/>
      <c r="AK4363" s="939"/>
      <c r="AL4363" s="962"/>
      <c r="AM4363" s="1156"/>
    </row>
    <row r="4364" spans="1:39" ht="40" customHeight="1">
      <c r="A4364" s="607">
        <f>A4352+1</f>
        <v>268</v>
      </c>
      <c r="B4364" s="13" t="s">
        <v>5309</v>
      </c>
      <c r="C4364" s="608" t="str">
        <f>VLOOKUP(B4364,'REKAP OFFICIAL'!D:F,3,0)</f>
        <v>FURNITURE-17</v>
      </c>
      <c r="D4364" s="15" t="str">
        <f>VLOOKUP(B4364,'REKAP OFFICIAL'!D:F,2,0)</f>
        <v>Alamari UKS</v>
      </c>
      <c r="E4364" s="15"/>
      <c r="F4364" s="16"/>
      <c r="G4364" s="16"/>
      <c r="H4364" s="17"/>
      <c r="I4364" s="15"/>
      <c r="J4364" s="37">
        <f>J4374</f>
        <v>4454714.0295981113</v>
      </c>
      <c r="M4364" s="13" t="s">
        <v>5309</v>
      </c>
      <c r="N4364" s="608" t="s">
        <v>840</v>
      </c>
      <c r="O4364" s="15" t="s">
        <v>821</v>
      </c>
      <c r="P4364" s="15"/>
      <c r="Q4364" s="16"/>
      <c r="R4364" s="16"/>
      <c r="S4364" s="17"/>
      <c r="T4364" s="15"/>
      <c r="U4364" s="37">
        <f>U4374</f>
        <v>4454714.0295981113</v>
      </c>
      <c r="X4364" s="1391" t="s">
        <v>5309</v>
      </c>
      <c r="Y4364" s="1122" t="s">
        <v>840</v>
      </c>
      <c r="Z4364" s="15" t="s">
        <v>821</v>
      </c>
      <c r="AA4364" s="15"/>
      <c r="AB4364" s="16"/>
      <c r="AC4364" s="16"/>
      <c r="AD4364" s="17"/>
      <c r="AE4364" s="15"/>
      <c r="AF4364" s="1073">
        <f>AF4374</f>
        <v>4454714.0295981113</v>
      </c>
      <c r="AG4364" s="1071"/>
      <c r="AH4364" s="1071"/>
      <c r="AI4364" s="1071"/>
      <c r="AJ4364" s="1071"/>
      <c r="AK4364" s="1122" t="s">
        <v>840</v>
      </c>
      <c r="AL4364" s="15" t="s">
        <v>821</v>
      </c>
      <c r="AM4364" s="1147"/>
    </row>
    <row r="4365" spans="1:39" ht="20" customHeight="1">
      <c r="C4365" s="53"/>
      <c r="D4365" s="54"/>
      <c r="E4365" s="40"/>
      <c r="F4365" s="55"/>
      <c r="G4365" s="55"/>
      <c r="H4365" s="31"/>
      <c r="I4365" s="40"/>
      <c r="J4365" s="56"/>
      <c r="N4365" s="53"/>
      <c r="O4365" s="54"/>
      <c r="P4365" s="40"/>
      <c r="Q4365" s="55"/>
      <c r="R4365" s="55"/>
      <c r="S4365" s="31"/>
      <c r="T4365" s="40"/>
      <c r="U4365" s="56"/>
      <c r="X4365" s="1388"/>
      <c r="Y4365" s="1158"/>
      <c r="Z4365" s="54"/>
      <c r="AA4365" s="40"/>
      <c r="AB4365" s="55"/>
      <c r="AC4365" s="55"/>
      <c r="AD4365" s="31"/>
      <c r="AE4365" s="40"/>
      <c r="AF4365" s="894"/>
      <c r="AG4365" s="1160"/>
      <c r="AH4365" s="1160"/>
      <c r="AI4365" s="1160"/>
      <c r="AJ4365" s="1160"/>
      <c r="AK4365" s="938"/>
      <c r="AL4365" s="962"/>
      <c r="AM4365" s="1156"/>
    </row>
    <row r="4366" spans="1:39" ht="20" customHeight="1">
      <c r="C4366" s="14" t="s">
        <v>24</v>
      </c>
      <c r="D4366" s="18"/>
      <c r="E4366" s="19" t="s">
        <v>5526</v>
      </c>
      <c r="F4366" s="20"/>
      <c r="G4366" s="20"/>
      <c r="H4366" s="17"/>
      <c r="I4366" s="19"/>
      <c r="J4366" s="37"/>
      <c r="N4366" s="14" t="s">
        <v>24</v>
      </c>
      <c r="O4366" s="18"/>
      <c r="P4366" s="19" t="s">
        <v>5526</v>
      </c>
      <c r="Q4366" s="20"/>
      <c r="R4366" s="20"/>
      <c r="S4366" s="17"/>
      <c r="T4366" s="19"/>
      <c r="U4366" s="37"/>
      <c r="X4366" s="1388"/>
      <c r="Y4366" s="1145" t="s">
        <v>24</v>
      </c>
      <c r="Z4366" s="18"/>
      <c r="AA4366" s="19" t="s">
        <v>5526</v>
      </c>
      <c r="AB4366" s="20"/>
      <c r="AC4366" s="20"/>
      <c r="AD4366" s="17"/>
      <c r="AE4366" s="19"/>
      <c r="AF4366" s="890"/>
      <c r="AG4366" s="1071"/>
      <c r="AH4366" s="1071"/>
      <c r="AI4366" s="1071"/>
      <c r="AJ4366" s="1071"/>
      <c r="AK4366" s="938"/>
      <c r="AL4366" s="962"/>
      <c r="AM4366" s="1156"/>
    </row>
    <row r="4367" spans="1:39" ht="20" customHeight="1">
      <c r="C4367" s="21"/>
      <c r="D4367" s="22"/>
      <c r="E4367" s="23" t="str">
        <f>D4364</f>
        <v>Alamari UKS</v>
      </c>
      <c r="F4367" s="24" t="str">
        <f>'HARGA DASAR'!$C$423</f>
        <v>D114</v>
      </c>
      <c r="G4367" s="24" t="s">
        <v>139</v>
      </c>
      <c r="H4367" s="26">
        <v>1</v>
      </c>
      <c r="I4367" s="38">
        <f>VLOOKUP(E4367,'HARGA DASAR'!F:H,3,0)</f>
        <v>4242584.7900934396</v>
      </c>
      <c r="J4367" s="39">
        <f>H4367*I4367</f>
        <v>4242584.7900934396</v>
      </c>
      <c r="N4367" s="21"/>
      <c r="O4367" s="22"/>
      <c r="P4367" s="23" t="s">
        <v>821</v>
      </c>
      <c r="Q4367" s="24" t="s">
        <v>4821</v>
      </c>
      <c r="R4367" s="24" t="s">
        <v>139</v>
      </c>
      <c r="S4367" s="26">
        <v>1</v>
      </c>
      <c r="T4367" s="38">
        <f>VLOOKUP(P4367,'HARGA DASAR'!O:Q,3,0)</f>
        <v>4242584.7900934396</v>
      </c>
      <c r="U4367" s="39">
        <f>S4367*T4367</f>
        <v>4242584.7900934396</v>
      </c>
      <c r="X4367" s="1388"/>
      <c r="Y4367" s="1149"/>
      <c r="Z4367" s="1150"/>
      <c r="AA4367" s="949" t="s">
        <v>821</v>
      </c>
      <c r="AB4367" s="1151" t="s">
        <v>4821</v>
      </c>
      <c r="AC4367" s="1151" t="s">
        <v>139</v>
      </c>
      <c r="AD4367" s="1157">
        <v>1</v>
      </c>
      <c r="AE4367" s="1153">
        <f>VLOOKUP(AA4367,'HARGA DASAR'!Y:AA,3,0)</f>
        <v>4242584.7900934396</v>
      </c>
      <c r="AF4367" s="1154">
        <f>AD4367*AE4367</f>
        <v>4242584.7900934396</v>
      </c>
      <c r="AG4367" s="1155"/>
      <c r="AH4367" s="1155"/>
      <c r="AI4367" s="1155"/>
      <c r="AJ4367" s="1155"/>
      <c r="AK4367" s="938"/>
      <c r="AL4367" s="962"/>
      <c r="AM4367" s="1156"/>
    </row>
    <row r="4368" spans="1:39" ht="20" customHeight="1">
      <c r="C4368" s="21"/>
      <c r="D4368" s="22"/>
      <c r="E4368" s="23"/>
      <c r="F4368" s="24"/>
      <c r="G4368" s="24"/>
      <c r="H4368" s="26"/>
      <c r="I4368" s="38"/>
      <c r="J4368" s="42">
        <f>H4368*I4368</f>
        <v>0</v>
      </c>
      <c r="N4368" s="21"/>
      <c r="O4368" s="22"/>
      <c r="P4368" s="23"/>
      <c r="Q4368" s="24"/>
      <c r="R4368" s="24"/>
      <c r="S4368" s="26"/>
      <c r="T4368" s="38"/>
      <c r="U4368" s="42">
        <f>S4368*T4368</f>
        <v>0</v>
      </c>
      <c r="X4368" s="1388"/>
      <c r="Y4368" s="1149"/>
      <c r="Z4368" s="1150"/>
      <c r="AA4368" s="949"/>
      <c r="AB4368" s="1151"/>
      <c r="AC4368" s="1151"/>
      <c r="AD4368" s="1157"/>
      <c r="AE4368" s="1153"/>
      <c r="AF4368" s="1161">
        <f>AD4368*AE4368</f>
        <v>0</v>
      </c>
      <c r="AG4368" s="1162"/>
      <c r="AH4368" s="1162"/>
      <c r="AI4368" s="1162"/>
      <c r="AJ4368" s="1162"/>
      <c r="AK4368" s="938"/>
      <c r="AL4368" s="962"/>
      <c r="AM4368" s="1156"/>
    </row>
    <row r="4369" spans="1:39" ht="20" customHeight="1">
      <c r="C4369" s="21"/>
      <c r="D4369" s="22"/>
      <c r="E4369" s="23"/>
      <c r="F4369" s="24"/>
      <c r="G4369" s="24"/>
      <c r="H4369" s="26"/>
      <c r="I4369" s="38"/>
      <c r="J4369" s="42">
        <f>H4369*I4369</f>
        <v>0</v>
      </c>
      <c r="N4369" s="21"/>
      <c r="O4369" s="22"/>
      <c r="P4369" s="23"/>
      <c r="Q4369" s="24"/>
      <c r="R4369" s="24"/>
      <c r="S4369" s="26"/>
      <c r="T4369" s="38"/>
      <c r="U4369" s="42">
        <f>S4369*T4369</f>
        <v>0</v>
      </c>
      <c r="X4369" s="1388"/>
      <c r="Y4369" s="1149"/>
      <c r="Z4369" s="1150"/>
      <c r="AA4369" s="949"/>
      <c r="AB4369" s="1151"/>
      <c r="AC4369" s="1151"/>
      <c r="AD4369" s="1157"/>
      <c r="AE4369" s="1153"/>
      <c r="AF4369" s="1161">
        <f>AD4369*AE4369</f>
        <v>0</v>
      </c>
      <c r="AG4369" s="1162"/>
      <c r="AH4369" s="1162"/>
      <c r="AI4369" s="1162"/>
      <c r="AJ4369" s="1162"/>
      <c r="AK4369" s="938"/>
      <c r="AL4369" s="962"/>
      <c r="AM4369" s="1156"/>
    </row>
    <row r="4370" spans="1:39" ht="20" customHeight="1">
      <c r="C4370" s="27"/>
      <c r="D4370" s="28"/>
      <c r="E4370" s="29" t="s">
        <v>5527</v>
      </c>
      <c r="F4370" s="30"/>
      <c r="G4370" s="30"/>
      <c r="H4370" s="31"/>
      <c r="I4370" s="40"/>
      <c r="J4370" s="41">
        <f>SUM(J4367:J4369)</f>
        <v>4242584.7900934396</v>
      </c>
      <c r="N4370" s="27"/>
      <c r="O4370" s="28"/>
      <c r="P4370" s="29" t="s">
        <v>5527</v>
      </c>
      <c r="Q4370" s="30"/>
      <c r="R4370" s="30"/>
      <c r="S4370" s="31"/>
      <c r="T4370" s="40"/>
      <c r="U4370" s="41">
        <f>SUM(U4367:U4369)</f>
        <v>4242584.7900934396</v>
      </c>
      <c r="X4370" s="1388"/>
      <c r="Y4370" s="1158"/>
      <c r="Z4370" s="28"/>
      <c r="AA4370" s="29" t="s">
        <v>5527</v>
      </c>
      <c r="AB4370" s="30"/>
      <c r="AC4370" s="30"/>
      <c r="AD4370" s="31"/>
      <c r="AE4370" s="40"/>
      <c r="AF4370" s="1159">
        <f>SUM(AF4367:AF4369)</f>
        <v>4242584.7900934396</v>
      </c>
      <c r="AG4370" s="1160"/>
      <c r="AH4370" s="1160"/>
      <c r="AI4370" s="1160"/>
      <c r="AJ4370" s="1160"/>
      <c r="AK4370" s="938"/>
      <c r="AL4370" s="962"/>
      <c r="AM4370" s="1156"/>
    </row>
    <row r="4371" spans="1:39" ht="20" customHeight="1">
      <c r="C4371" s="27"/>
      <c r="D4371" s="28"/>
      <c r="E4371" s="29"/>
      <c r="F4371" s="30"/>
      <c r="G4371" s="30"/>
      <c r="H4371" s="31"/>
      <c r="I4371" s="43"/>
      <c r="J4371" s="44"/>
      <c r="N4371" s="27"/>
      <c r="O4371" s="28"/>
      <c r="P4371" s="29"/>
      <c r="Q4371" s="30"/>
      <c r="R4371" s="30"/>
      <c r="S4371" s="31"/>
      <c r="T4371" s="43"/>
      <c r="U4371" s="44"/>
      <c r="X4371" s="1388"/>
      <c r="Y4371" s="1158"/>
      <c r="Z4371" s="28"/>
      <c r="AA4371" s="29"/>
      <c r="AB4371" s="30"/>
      <c r="AC4371" s="30"/>
      <c r="AD4371" s="31"/>
      <c r="AE4371" s="43"/>
      <c r="AF4371" s="891"/>
      <c r="AG4371" s="1163"/>
      <c r="AH4371" s="1163"/>
      <c r="AI4371" s="1163"/>
      <c r="AJ4371" s="1163"/>
      <c r="AK4371" s="938"/>
      <c r="AL4371" s="962"/>
      <c r="AM4371" s="1156"/>
    </row>
    <row r="4372" spans="1:39" ht="20" customHeight="1">
      <c r="C4372" s="14" t="s">
        <v>26</v>
      </c>
      <c r="D4372" s="18"/>
      <c r="E4372" s="19" t="s">
        <v>5530</v>
      </c>
      <c r="F4372" s="20"/>
      <c r="G4372" s="20"/>
      <c r="H4372" s="17"/>
      <c r="I4372" s="19"/>
      <c r="J4372" s="37">
        <f>J4370</f>
        <v>4242584.7900934396</v>
      </c>
      <c r="N4372" s="14" t="s">
        <v>26</v>
      </c>
      <c r="O4372" s="18"/>
      <c r="P4372" s="19" t="s">
        <v>5530</v>
      </c>
      <c r="Q4372" s="20"/>
      <c r="R4372" s="20"/>
      <c r="S4372" s="17"/>
      <c r="T4372" s="19"/>
      <c r="U4372" s="37">
        <f>U4370</f>
        <v>4242584.7900934396</v>
      </c>
      <c r="X4372" s="1388"/>
      <c r="Y4372" s="1145" t="s">
        <v>26</v>
      </c>
      <c r="Z4372" s="18"/>
      <c r="AA4372" s="19" t="s">
        <v>5530</v>
      </c>
      <c r="AB4372" s="20"/>
      <c r="AC4372" s="20"/>
      <c r="AD4372" s="17"/>
      <c r="AE4372" s="19"/>
      <c r="AF4372" s="890">
        <f>AF4370</f>
        <v>4242584.7900934396</v>
      </c>
      <c r="AG4372" s="1071"/>
      <c r="AH4372" s="1071"/>
      <c r="AI4372" s="1071"/>
      <c r="AJ4372" s="1071"/>
      <c r="AK4372" s="938"/>
      <c r="AL4372" s="962"/>
      <c r="AM4372" s="1156"/>
    </row>
    <row r="4373" spans="1:39" ht="20" customHeight="1">
      <c r="C4373" s="14" t="s">
        <v>27</v>
      </c>
      <c r="D4373" s="18"/>
      <c r="E4373" s="19" t="s">
        <v>5531</v>
      </c>
      <c r="F4373" s="20"/>
      <c r="G4373" s="20"/>
      <c r="H4373" s="32">
        <f>$A$3</f>
        <v>0.05</v>
      </c>
      <c r="I4373" s="19"/>
      <c r="J4373" s="37">
        <f>J4372*H4373</f>
        <v>212129.239504672</v>
      </c>
      <c r="N4373" s="14" t="s">
        <v>27</v>
      </c>
      <c r="O4373" s="18"/>
      <c r="P4373" s="19" t="s">
        <v>5531</v>
      </c>
      <c r="Q4373" s="20"/>
      <c r="R4373" s="20"/>
      <c r="S4373" s="32">
        <f>$A$3</f>
        <v>0.05</v>
      </c>
      <c r="T4373" s="19"/>
      <c r="U4373" s="37">
        <f>U4372*S4373</f>
        <v>212129.239504672</v>
      </c>
      <c r="X4373" s="1388"/>
      <c r="Y4373" s="1145" t="s">
        <v>27</v>
      </c>
      <c r="Z4373" s="18"/>
      <c r="AA4373" s="19" t="s">
        <v>5531</v>
      </c>
      <c r="AB4373" s="20"/>
      <c r="AC4373" s="20"/>
      <c r="AD4373" s="32">
        <f>$A$3</f>
        <v>0.05</v>
      </c>
      <c r="AE4373" s="19"/>
      <c r="AF4373" s="890">
        <f>AF4372*AD4373</f>
        <v>212129.239504672</v>
      </c>
      <c r="AG4373" s="1071"/>
      <c r="AH4373" s="1071"/>
      <c r="AI4373" s="1071"/>
      <c r="AJ4373" s="1071"/>
      <c r="AK4373" s="938"/>
      <c r="AL4373" s="962"/>
      <c r="AM4373" s="1156"/>
    </row>
    <row r="4374" spans="1:39" ht="20" customHeight="1">
      <c r="C4374" s="14" t="s">
        <v>5532</v>
      </c>
      <c r="D4374" s="18"/>
      <c r="E4374" s="19" t="s">
        <v>5533</v>
      </c>
      <c r="F4374" s="20"/>
      <c r="G4374" s="20"/>
      <c r="H4374" s="17"/>
      <c r="I4374" s="19"/>
      <c r="J4374" s="37">
        <f>SUM(J4372:J4373)</f>
        <v>4454714.0295981113</v>
      </c>
      <c r="N4374" s="14" t="s">
        <v>5532</v>
      </c>
      <c r="O4374" s="18"/>
      <c r="P4374" s="19" t="s">
        <v>5533</v>
      </c>
      <c r="Q4374" s="20"/>
      <c r="R4374" s="20"/>
      <c r="S4374" s="17"/>
      <c r="T4374" s="19"/>
      <c r="U4374" s="37">
        <f>SUM(U4372:U4373)</f>
        <v>4454714.0295981113</v>
      </c>
      <c r="X4374" s="1388"/>
      <c r="Y4374" s="1145" t="s">
        <v>5532</v>
      </c>
      <c r="Z4374" s="18"/>
      <c r="AA4374" s="19" t="s">
        <v>5533</v>
      </c>
      <c r="AB4374" s="20"/>
      <c r="AC4374" s="20"/>
      <c r="AD4374" s="17"/>
      <c r="AE4374" s="19"/>
      <c r="AF4374" s="890">
        <f>SUM(AF4372:AF4373)</f>
        <v>4454714.0295981113</v>
      </c>
      <c r="AG4374" s="1071"/>
      <c r="AH4374" s="1071"/>
      <c r="AI4374" s="1071"/>
      <c r="AJ4374" s="1071"/>
      <c r="AK4374" s="940"/>
      <c r="AL4374" s="1008"/>
      <c r="AM4374" s="1164"/>
    </row>
    <row r="4375" spans="1:39" ht="20" customHeight="1">
      <c r="X4375" s="1388"/>
      <c r="Y4375" s="1083"/>
      <c r="Z4375" s="1182"/>
      <c r="AA4375" s="1182"/>
      <c r="AB4375" s="1182"/>
      <c r="AC4375" s="1182"/>
      <c r="AD4375" s="1182"/>
      <c r="AE4375" s="1182"/>
      <c r="AF4375" s="1182"/>
      <c r="AG4375" s="1182"/>
      <c r="AH4375" s="1182"/>
      <c r="AI4375" s="1182"/>
      <c r="AJ4375" s="1182"/>
      <c r="AK4375" s="939"/>
      <c r="AL4375" s="962"/>
      <c r="AM4375" s="1156"/>
    </row>
    <row r="4376" spans="1:39" ht="40" customHeight="1">
      <c r="A4376" s="607">
        <f>A4364+1</f>
        <v>269</v>
      </c>
      <c r="B4376" s="13" t="s">
        <v>5310</v>
      </c>
      <c r="C4376" s="608" t="str">
        <f>VLOOKUP(B4376,'REKAP OFFICIAL'!D:F,3,0)</f>
        <v>FURNITURE-18</v>
      </c>
      <c r="D4376" s="15" t="str">
        <f>VLOOKUP(B4376,'REKAP OFFICIAL'!D:F,2,0)</f>
        <v>Meja TU SD,SMP,SMA Tanpa Laci</v>
      </c>
      <c r="E4376" s="15"/>
      <c r="F4376" s="16"/>
      <c r="G4376" s="16"/>
      <c r="H4376" s="17"/>
      <c r="I4376" s="15"/>
      <c r="J4376" s="37">
        <f>J4386</f>
        <v>1352626.8794907541</v>
      </c>
      <c r="M4376" s="13" t="s">
        <v>5310</v>
      </c>
      <c r="N4376" s="608" t="s">
        <v>3930</v>
      </c>
      <c r="O4376" s="15" t="s">
        <v>4823</v>
      </c>
      <c r="P4376" s="15"/>
      <c r="Q4376" s="16"/>
      <c r="R4376" s="16"/>
      <c r="S4376" s="17"/>
      <c r="T4376" s="15"/>
      <c r="U4376" s="37">
        <f>U4386</f>
        <v>1352626.8794907541</v>
      </c>
      <c r="X4376" s="1391" t="s">
        <v>5310</v>
      </c>
      <c r="Y4376" s="1122" t="s">
        <v>3930</v>
      </c>
      <c r="Z4376" s="15" t="s">
        <v>4823</v>
      </c>
      <c r="AA4376" s="15"/>
      <c r="AB4376" s="16"/>
      <c r="AC4376" s="16"/>
      <c r="AD4376" s="17"/>
      <c r="AE4376" s="15"/>
      <c r="AF4376" s="890">
        <f>AF4386</f>
        <v>1352626.8794907541</v>
      </c>
      <c r="AG4376" s="1071"/>
      <c r="AH4376" s="1071"/>
      <c r="AI4376" s="1071"/>
      <c r="AJ4376" s="1071"/>
      <c r="AK4376" s="1122" t="s">
        <v>3930</v>
      </c>
      <c r="AL4376" s="15" t="s">
        <v>4823</v>
      </c>
      <c r="AM4376" s="1147"/>
    </row>
    <row r="4377" spans="1:39" ht="20" customHeight="1">
      <c r="C4377" s="53"/>
      <c r="D4377" s="54"/>
      <c r="E4377" s="40"/>
      <c r="F4377" s="55"/>
      <c r="G4377" s="55"/>
      <c r="H4377" s="31"/>
      <c r="I4377" s="40"/>
      <c r="J4377" s="56"/>
      <c r="N4377" s="53"/>
      <c r="O4377" s="54"/>
      <c r="P4377" s="40"/>
      <c r="Q4377" s="55"/>
      <c r="R4377" s="55"/>
      <c r="S4377" s="31"/>
      <c r="T4377" s="40"/>
      <c r="U4377" s="56"/>
      <c r="X4377" s="1388"/>
      <c r="Y4377" s="1158"/>
      <c r="Z4377" s="54"/>
      <c r="AA4377" s="40"/>
      <c r="AB4377" s="55"/>
      <c r="AC4377" s="55"/>
      <c r="AD4377" s="31"/>
      <c r="AE4377" s="40"/>
      <c r="AF4377" s="894"/>
      <c r="AG4377" s="1160"/>
      <c r="AH4377" s="1160"/>
      <c r="AI4377" s="1160"/>
      <c r="AJ4377" s="1160"/>
      <c r="AK4377" s="938"/>
      <c r="AL4377" s="962"/>
      <c r="AM4377" s="1156"/>
    </row>
    <row r="4378" spans="1:39" ht="20" customHeight="1">
      <c r="C4378" s="14" t="s">
        <v>24</v>
      </c>
      <c r="D4378" s="18"/>
      <c r="E4378" s="19" t="s">
        <v>5526</v>
      </c>
      <c r="F4378" s="20"/>
      <c r="G4378" s="20"/>
      <c r="H4378" s="17"/>
      <c r="I4378" s="19"/>
      <c r="J4378" s="37"/>
      <c r="N4378" s="14" t="s">
        <v>24</v>
      </c>
      <c r="O4378" s="18"/>
      <c r="P4378" s="19" t="s">
        <v>5526</v>
      </c>
      <c r="Q4378" s="20"/>
      <c r="R4378" s="20"/>
      <c r="S4378" s="17"/>
      <c r="T4378" s="19"/>
      <c r="U4378" s="37"/>
      <c r="X4378" s="1388"/>
      <c r="Y4378" s="1145" t="s">
        <v>24</v>
      </c>
      <c r="Z4378" s="18"/>
      <c r="AA4378" s="19" t="s">
        <v>5526</v>
      </c>
      <c r="AB4378" s="20"/>
      <c r="AC4378" s="20"/>
      <c r="AD4378" s="17"/>
      <c r="AE4378" s="19"/>
      <c r="AF4378" s="890"/>
      <c r="AG4378" s="1071"/>
      <c r="AH4378" s="1071"/>
      <c r="AI4378" s="1071"/>
      <c r="AJ4378" s="1071"/>
      <c r="AK4378" s="938"/>
      <c r="AL4378" s="962"/>
      <c r="AM4378" s="1156"/>
    </row>
    <row r="4379" spans="1:39" ht="20" customHeight="1">
      <c r="C4379" s="21"/>
      <c r="D4379" s="22"/>
      <c r="E4379" s="23" t="str">
        <f>D4376</f>
        <v>Meja TU SD,SMP,SMA Tanpa Laci</v>
      </c>
      <c r="F4379" s="24" t="s">
        <v>4822</v>
      </c>
      <c r="G4379" s="24" t="s">
        <v>139</v>
      </c>
      <c r="H4379" s="26">
        <v>1</v>
      </c>
      <c r="I4379" s="38">
        <f>VLOOKUP(E4379,'HARGA DASAR'!F:H,3,0)</f>
        <v>1288216.0757054801</v>
      </c>
      <c r="J4379" s="39">
        <f>H4379*I4379</f>
        <v>1288216.0757054801</v>
      </c>
      <c r="N4379" s="21"/>
      <c r="O4379" s="22"/>
      <c r="P4379" s="23" t="s">
        <v>4823</v>
      </c>
      <c r="Q4379" s="24" t="s">
        <v>4822</v>
      </c>
      <c r="R4379" s="24" t="s">
        <v>139</v>
      </c>
      <c r="S4379" s="26">
        <v>1</v>
      </c>
      <c r="T4379" s="38">
        <f>VLOOKUP(P4379,'HARGA DASAR'!O:Q,3,0)</f>
        <v>1288216.0757054801</v>
      </c>
      <c r="U4379" s="39">
        <f>S4379*T4379</f>
        <v>1288216.0757054801</v>
      </c>
      <c r="X4379" s="1388"/>
      <c r="Y4379" s="1149"/>
      <c r="Z4379" s="1150"/>
      <c r="AA4379" s="949" t="s">
        <v>4823</v>
      </c>
      <c r="AB4379" s="1151" t="s">
        <v>4822</v>
      </c>
      <c r="AC4379" s="1151" t="s">
        <v>139</v>
      </c>
      <c r="AD4379" s="1157">
        <v>1</v>
      </c>
      <c r="AE4379" s="1153">
        <f>VLOOKUP(AA4379,'HARGA DASAR'!Y:AA,3,0)</f>
        <v>1288216.0757054801</v>
      </c>
      <c r="AF4379" s="1154">
        <f>AD4379*AE4379</f>
        <v>1288216.0757054801</v>
      </c>
      <c r="AG4379" s="1155"/>
      <c r="AH4379" s="1155"/>
      <c r="AI4379" s="1155"/>
      <c r="AJ4379" s="1155"/>
      <c r="AK4379" s="938"/>
      <c r="AL4379" s="962"/>
      <c r="AM4379" s="1156"/>
    </row>
    <row r="4380" spans="1:39" ht="20" customHeight="1">
      <c r="C4380" s="21"/>
      <c r="D4380" s="22"/>
      <c r="E4380" s="23"/>
      <c r="F4380" s="24"/>
      <c r="G4380" s="24"/>
      <c r="H4380" s="26"/>
      <c r="I4380" s="38"/>
      <c r="J4380" s="42">
        <f>H4380*I4380</f>
        <v>0</v>
      </c>
      <c r="N4380" s="21"/>
      <c r="O4380" s="22"/>
      <c r="P4380" s="23"/>
      <c r="Q4380" s="24"/>
      <c r="R4380" s="24"/>
      <c r="S4380" s="26"/>
      <c r="T4380" s="38"/>
      <c r="U4380" s="42">
        <f>S4380*T4380</f>
        <v>0</v>
      </c>
      <c r="X4380" s="1388"/>
      <c r="Y4380" s="1149"/>
      <c r="Z4380" s="1150"/>
      <c r="AA4380" s="949"/>
      <c r="AB4380" s="1151"/>
      <c r="AC4380" s="1151"/>
      <c r="AD4380" s="1157"/>
      <c r="AE4380" s="1153"/>
      <c r="AF4380" s="1161">
        <f>AD4380*AE4380</f>
        <v>0</v>
      </c>
      <c r="AG4380" s="1162"/>
      <c r="AH4380" s="1162"/>
      <c r="AI4380" s="1162"/>
      <c r="AJ4380" s="1162"/>
      <c r="AK4380" s="938"/>
      <c r="AL4380" s="962"/>
      <c r="AM4380" s="1156"/>
    </row>
    <row r="4381" spans="1:39" ht="20" customHeight="1">
      <c r="C4381" s="21"/>
      <c r="D4381" s="22"/>
      <c r="E4381" s="23"/>
      <c r="F4381" s="24"/>
      <c r="G4381" s="24"/>
      <c r="H4381" s="26"/>
      <c r="I4381" s="38"/>
      <c r="J4381" s="42">
        <f>H4381*I4381</f>
        <v>0</v>
      </c>
      <c r="N4381" s="21"/>
      <c r="O4381" s="22"/>
      <c r="P4381" s="23"/>
      <c r="Q4381" s="24"/>
      <c r="R4381" s="24"/>
      <c r="S4381" s="26"/>
      <c r="T4381" s="38"/>
      <c r="U4381" s="42">
        <f>S4381*T4381</f>
        <v>0</v>
      </c>
      <c r="X4381" s="1388"/>
      <c r="Y4381" s="1149"/>
      <c r="Z4381" s="1150"/>
      <c r="AA4381" s="949"/>
      <c r="AB4381" s="1151"/>
      <c r="AC4381" s="1151"/>
      <c r="AD4381" s="1157"/>
      <c r="AE4381" s="1153"/>
      <c r="AF4381" s="1161">
        <f>AD4381*AE4381</f>
        <v>0</v>
      </c>
      <c r="AG4381" s="1162"/>
      <c r="AH4381" s="1162"/>
      <c r="AI4381" s="1162"/>
      <c r="AJ4381" s="1162"/>
      <c r="AK4381" s="938"/>
      <c r="AL4381" s="962"/>
      <c r="AM4381" s="1156"/>
    </row>
    <row r="4382" spans="1:39" ht="20" customHeight="1">
      <c r="C4382" s="27"/>
      <c r="D4382" s="28"/>
      <c r="E4382" s="29" t="s">
        <v>5527</v>
      </c>
      <c r="F4382" s="30"/>
      <c r="G4382" s="30"/>
      <c r="H4382" s="31"/>
      <c r="I4382" s="40"/>
      <c r="J4382" s="41">
        <f>SUM(J4379:J4381)</f>
        <v>1288216.0757054801</v>
      </c>
      <c r="N4382" s="27"/>
      <c r="O4382" s="28"/>
      <c r="P4382" s="29" t="s">
        <v>5527</v>
      </c>
      <c r="Q4382" s="30"/>
      <c r="R4382" s="30"/>
      <c r="S4382" s="31"/>
      <c r="T4382" s="40"/>
      <c r="U4382" s="41">
        <f>SUM(U4379:U4381)</f>
        <v>1288216.0757054801</v>
      </c>
      <c r="X4382" s="1388"/>
      <c r="Y4382" s="1158"/>
      <c r="Z4382" s="28"/>
      <c r="AA4382" s="29" t="s">
        <v>5527</v>
      </c>
      <c r="AB4382" s="30"/>
      <c r="AC4382" s="30"/>
      <c r="AD4382" s="31"/>
      <c r="AE4382" s="40"/>
      <c r="AF4382" s="1159">
        <f>SUM(AF4379:AF4381)</f>
        <v>1288216.0757054801</v>
      </c>
      <c r="AG4382" s="1160"/>
      <c r="AH4382" s="1160"/>
      <c r="AI4382" s="1160"/>
      <c r="AJ4382" s="1160"/>
      <c r="AK4382" s="938"/>
      <c r="AL4382" s="962"/>
      <c r="AM4382" s="1156"/>
    </row>
    <row r="4383" spans="1:39" ht="20" customHeight="1">
      <c r="C4383" s="27"/>
      <c r="D4383" s="28"/>
      <c r="E4383" s="29"/>
      <c r="F4383" s="30"/>
      <c r="G4383" s="30"/>
      <c r="H4383" s="31"/>
      <c r="I4383" s="43"/>
      <c r="J4383" s="44"/>
      <c r="N4383" s="27"/>
      <c r="O4383" s="28"/>
      <c r="P4383" s="29"/>
      <c r="Q4383" s="30"/>
      <c r="R4383" s="30"/>
      <c r="S4383" s="31"/>
      <c r="T4383" s="43"/>
      <c r="U4383" s="44"/>
      <c r="X4383" s="1388"/>
      <c r="Y4383" s="1158"/>
      <c r="Z4383" s="28"/>
      <c r="AA4383" s="29"/>
      <c r="AB4383" s="30"/>
      <c r="AC4383" s="30"/>
      <c r="AD4383" s="31"/>
      <c r="AE4383" s="43"/>
      <c r="AF4383" s="891"/>
      <c r="AG4383" s="1163"/>
      <c r="AH4383" s="1163"/>
      <c r="AI4383" s="1163"/>
      <c r="AJ4383" s="1163"/>
      <c r="AK4383" s="938"/>
      <c r="AL4383" s="962"/>
      <c r="AM4383" s="1156"/>
    </row>
    <row r="4384" spans="1:39" ht="20" customHeight="1">
      <c r="C4384" s="14" t="s">
        <v>26</v>
      </c>
      <c r="D4384" s="18"/>
      <c r="E4384" s="19" t="s">
        <v>5530</v>
      </c>
      <c r="F4384" s="20"/>
      <c r="G4384" s="20"/>
      <c r="H4384" s="17"/>
      <c r="I4384" s="19"/>
      <c r="J4384" s="37">
        <f>J4382</f>
        <v>1288216.0757054801</v>
      </c>
      <c r="N4384" s="14" t="s">
        <v>26</v>
      </c>
      <c r="O4384" s="18"/>
      <c r="P4384" s="19" t="s">
        <v>5530</v>
      </c>
      <c r="Q4384" s="20"/>
      <c r="R4384" s="20"/>
      <c r="S4384" s="17"/>
      <c r="T4384" s="19"/>
      <c r="U4384" s="37">
        <f>U4382</f>
        <v>1288216.0757054801</v>
      </c>
      <c r="X4384" s="1388"/>
      <c r="Y4384" s="1145" t="s">
        <v>26</v>
      </c>
      <c r="Z4384" s="18"/>
      <c r="AA4384" s="19" t="s">
        <v>5530</v>
      </c>
      <c r="AB4384" s="20"/>
      <c r="AC4384" s="20"/>
      <c r="AD4384" s="17"/>
      <c r="AE4384" s="19"/>
      <c r="AF4384" s="890">
        <f>AF4382</f>
        <v>1288216.0757054801</v>
      </c>
      <c r="AG4384" s="1071"/>
      <c r="AH4384" s="1071"/>
      <c r="AI4384" s="1071"/>
      <c r="AJ4384" s="1071"/>
      <c r="AK4384" s="938"/>
      <c r="AL4384" s="962"/>
      <c r="AM4384" s="1156"/>
    </row>
    <row r="4385" spans="1:39" ht="20" customHeight="1">
      <c r="C4385" s="14" t="s">
        <v>27</v>
      </c>
      <c r="D4385" s="18"/>
      <c r="E4385" s="19" t="s">
        <v>5531</v>
      </c>
      <c r="F4385" s="20"/>
      <c r="G4385" s="20"/>
      <c r="H4385" s="32">
        <f>$A$3</f>
        <v>0.05</v>
      </c>
      <c r="I4385" s="19"/>
      <c r="J4385" s="37">
        <f>J4384*H4385</f>
        <v>64410.803785274009</v>
      </c>
      <c r="N4385" s="14" t="s">
        <v>27</v>
      </c>
      <c r="O4385" s="18"/>
      <c r="P4385" s="19" t="s">
        <v>5531</v>
      </c>
      <c r="Q4385" s="20"/>
      <c r="R4385" s="20"/>
      <c r="S4385" s="32">
        <f>$A$3</f>
        <v>0.05</v>
      </c>
      <c r="T4385" s="19"/>
      <c r="U4385" s="37">
        <f>U4384*S4385</f>
        <v>64410.803785274009</v>
      </c>
      <c r="X4385" s="1388"/>
      <c r="Y4385" s="1145" t="s">
        <v>27</v>
      </c>
      <c r="Z4385" s="18"/>
      <c r="AA4385" s="19" t="s">
        <v>5531</v>
      </c>
      <c r="AB4385" s="20"/>
      <c r="AC4385" s="20"/>
      <c r="AD4385" s="32">
        <f>$A$3</f>
        <v>0.05</v>
      </c>
      <c r="AE4385" s="19"/>
      <c r="AF4385" s="890">
        <f>AF4384*AD4385</f>
        <v>64410.803785274009</v>
      </c>
      <c r="AG4385" s="1071"/>
      <c r="AH4385" s="1071"/>
      <c r="AI4385" s="1071"/>
      <c r="AJ4385" s="1071"/>
      <c r="AK4385" s="938"/>
      <c r="AL4385" s="962"/>
      <c r="AM4385" s="1156"/>
    </row>
    <row r="4386" spans="1:39" ht="20" customHeight="1">
      <c r="C4386" s="14" t="s">
        <v>5532</v>
      </c>
      <c r="D4386" s="18"/>
      <c r="E4386" s="19" t="s">
        <v>5533</v>
      </c>
      <c r="F4386" s="20"/>
      <c r="G4386" s="20"/>
      <c r="H4386" s="17"/>
      <c r="I4386" s="19"/>
      <c r="J4386" s="37">
        <f>SUM(J4384:J4385)</f>
        <v>1352626.8794907541</v>
      </c>
      <c r="N4386" s="14" t="s">
        <v>5532</v>
      </c>
      <c r="O4386" s="18"/>
      <c r="P4386" s="19" t="s">
        <v>5533</v>
      </c>
      <c r="Q4386" s="20"/>
      <c r="R4386" s="20"/>
      <c r="S4386" s="17"/>
      <c r="T4386" s="19"/>
      <c r="U4386" s="37">
        <f>SUM(U4384:U4385)</f>
        <v>1352626.8794907541</v>
      </c>
      <c r="X4386" s="1388"/>
      <c r="Y4386" s="1145" t="s">
        <v>5532</v>
      </c>
      <c r="Z4386" s="18"/>
      <c r="AA4386" s="19" t="s">
        <v>5533</v>
      </c>
      <c r="AB4386" s="20"/>
      <c r="AC4386" s="20"/>
      <c r="AD4386" s="17"/>
      <c r="AE4386" s="19"/>
      <c r="AF4386" s="890">
        <f>SUM(AF4384:AF4385)</f>
        <v>1352626.8794907541</v>
      </c>
      <c r="AG4386" s="1071"/>
      <c r="AH4386" s="1071"/>
      <c r="AI4386" s="1071"/>
      <c r="AJ4386" s="1071"/>
      <c r="AK4386" s="940"/>
      <c r="AL4386" s="1008"/>
      <c r="AM4386" s="1164"/>
    </row>
    <row r="4387" spans="1:39" ht="20" customHeight="1">
      <c r="X4387" s="1388"/>
      <c r="Y4387" s="1083"/>
      <c r="Z4387" s="1182"/>
      <c r="AA4387" s="1182"/>
      <c r="AB4387" s="1182"/>
      <c r="AC4387" s="1182"/>
      <c r="AD4387" s="1182"/>
      <c r="AE4387" s="1182"/>
      <c r="AF4387" s="1182"/>
      <c r="AG4387" s="1182"/>
      <c r="AH4387" s="1182"/>
      <c r="AI4387" s="1182"/>
      <c r="AJ4387" s="1182"/>
      <c r="AK4387" s="939"/>
      <c r="AL4387" s="962"/>
      <c r="AM4387" s="1156"/>
    </row>
    <row r="4388" spans="1:39" ht="40" customHeight="1">
      <c r="A4388" s="607">
        <f>A4376+1</f>
        <v>270</v>
      </c>
      <c r="B4388" s="13" t="s">
        <v>5311</v>
      </c>
      <c r="C4388" s="608" t="str">
        <f>VLOOKUP(B4388,'REKAP OFFICIAL'!D:F,3,0)</f>
        <v>FURNITURE-19</v>
      </c>
      <c r="D4388" s="15" t="str">
        <f>VLOOKUP(B4388,'REKAP OFFICIAL'!D:F,2,0)</f>
        <v>Meja SMA</v>
      </c>
      <c r="E4388" s="15"/>
      <c r="F4388" s="16"/>
      <c r="G4388" s="16"/>
      <c r="H4388" s="17"/>
      <c r="I4388" s="15"/>
      <c r="J4388" s="37">
        <f>J4398</f>
        <v>1602415.118560473</v>
      </c>
      <c r="M4388" s="13" t="s">
        <v>5311</v>
      </c>
      <c r="N4388" s="608" t="s">
        <v>3931</v>
      </c>
      <c r="O4388" s="15" t="s">
        <v>4825</v>
      </c>
      <c r="P4388" s="15"/>
      <c r="Q4388" s="16"/>
      <c r="R4388" s="16"/>
      <c r="S4388" s="17"/>
      <c r="T4388" s="15"/>
      <c r="U4388" s="37">
        <v>3150000</v>
      </c>
      <c r="X4388" s="1391" t="s">
        <v>5311</v>
      </c>
      <c r="Y4388" s="1122" t="s">
        <v>3931</v>
      </c>
      <c r="Z4388" s="15" t="s">
        <v>4825</v>
      </c>
      <c r="AA4388" s="15"/>
      <c r="AB4388" s="16"/>
      <c r="AC4388" s="16"/>
      <c r="AD4388" s="17"/>
      <c r="AE4388" s="15"/>
      <c r="AF4388" s="1073">
        <f>AF4398</f>
        <v>1602415.118560473</v>
      </c>
      <c r="AG4388" s="1071"/>
      <c r="AH4388" s="1071"/>
      <c r="AI4388" s="1071"/>
      <c r="AJ4388" s="1071"/>
      <c r="AK4388" s="1122" t="s">
        <v>3931</v>
      </c>
      <c r="AL4388" s="15" t="s">
        <v>4825</v>
      </c>
      <c r="AM4388" s="1147"/>
    </row>
    <row r="4389" spans="1:39" ht="20" customHeight="1">
      <c r="C4389" s="53"/>
      <c r="D4389" s="54"/>
      <c r="E4389" s="40"/>
      <c r="F4389" s="55"/>
      <c r="G4389" s="55"/>
      <c r="H4389" s="31"/>
      <c r="I4389" s="40"/>
      <c r="J4389" s="56"/>
      <c r="N4389" s="53"/>
      <c r="O4389" s="54"/>
      <c r="P4389" s="40"/>
      <c r="Q4389" s="55"/>
      <c r="R4389" s="55"/>
      <c r="S4389" s="31"/>
      <c r="T4389" s="40"/>
      <c r="U4389" s="56"/>
      <c r="X4389" s="1388"/>
      <c r="Y4389" s="1158"/>
      <c r="Z4389" s="54"/>
      <c r="AA4389" s="40"/>
      <c r="AB4389" s="55"/>
      <c r="AC4389" s="55"/>
      <c r="AD4389" s="31"/>
      <c r="AE4389" s="40"/>
      <c r="AF4389" s="894"/>
      <c r="AG4389" s="1160"/>
      <c r="AH4389" s="1160"/>
      <c r="AI4389" s="1160"/>
      <c r="AJ4389" s="1160"/>
      <c r="AK4389" s="938"/>
      <c r="AL4389" s="962"/>
      <c r="AM4389" s="1156"/>
    </row>
    <row r="4390" spans="1:39" ht="20" customHeight="1">
      <c r="C4390" s="14" t="s">
        <v>24</v>
      </c>
      <c r="D4390" s="18"/>
      <c r="E4390" s="19" t="s">
        <v>5526</v>
      </c>
      <c r="F4390" s="20"/>
      <c r="G4390" s="20"/>
      <c r="H4390" s="17"/>
      <c r="I4390" s="19"/>
      <c r="J4390" s="37"/>
      <c r="N4390" s="14" t="s">
        <v>24</v>
      </c>
      <c r="O4390" s="18"/>
      <c r="P4390" s="19" t="s">
        <v>5526</v>
      </c>
      <c r="Q4390" s="20"/>
      <c r="R4390" s="20"/>
      <c r="S4390" s="17"/>
      <c r="T4390" s="19"/>
      <c r="U4390" s="37"/>
      <c r="X4390" s="1388"/>
      <c r="Y4390" s="1145" t="s">
        <v>24</v>
      </c>
      <c r="Z4390" s="18"/>
      <c r="AA4390" s="19" t="s">
        <v>5526</v>
      </c>
      <c r="AB4390" s="20"/>
      <c r="AC4390" s="20"/>
      <c r="AD4390" s="17"/>
      <c r="AE4390" s="19"/>
      <c r="AF4390" s="890"/>
      <c r="AG4390" s="1071"/>
      <c r="AH4390" s="1071"/>
      <c r="AI4390" s="1071"/>
      <c r="AJ4390" s="1071"/>
      <c r="AK4390" s="938"/>
      <c r="AL4390" s="962"/>
      <c r="AM4390" s="1156"/>
    </row>
    <row r="4391" spans="1:39" ht="20" customHeight="1">
      <c r="C4391" s="21"/>
      <c r="D4391" s="22"/>
      <c r="E4391" s="23" t="str">
        <f>D4388</f>
        <v>Meja SMA</v>
      </c>
      <c r="F4391" s="24" t="str">
        <f>'HARGA DASAR'!$C$425</f>
        <v>D116</v>
      </c>
      <c r="G4391" s="24" t="s">
        <v>139</v>
      </c>
      <c r="H4391" s="26">
        <v>1</v>
      </c>
      <c r="I4391" s="38">
        <f>VLOOKUP(E4391,'HARGA DASAR'!F:H,3,0)</f>
        <v>1526109.6367242599</v>
      </c>
      <c r="J4391" s="39">
        <f>H4391*I4391</f>
        <v>1526109.6367242599</v>
      </c>
      <c r="N4391" s="21"/>
      <c r="O4391" s="22"/>
      <c r="P4391" s="23" t="s">
        <v>4825</v>
      </c>
      <c r="Q4391" s="24" t="s">
        <v>4824</v>
      </c>
      <c r="R4391" s="24" t="s">
        <v>139</v>
      </c>
      <c r="S4391" s="26">
        <v>1</v>
      </c>
      <c r="T4391" s="38">
        <f>VLOOKUP(P4391,'HARGA DASAR'!O:Q,3,0)</f>
        <v>1526109.6367242599</v>
      </c>
      <c r="U4391" s="39">
        <f>S4391*T4391</f>
        <v>1526109.6367242599</v>
      </c>
      <c r="X4391" s="1388"/>
      <c r="Y4391" s="1149"/>
      <c r="Z4391" s="1150"/>
      <c r="AA4391" s="949" t="s">
        <v>4825</v>
      </c>
      <c r="AB4391" s="1151" t="s">
        <v>4824</v>
      </c>
      <c r="AC4391" s="1151" t="s">
        <v>139</v>
      </c>
      <c r="AD4391" s="1157">
        <v>1</v>
      </c>
      <c r="AE4391" s="1153">
        <f>VLOOKUP(AA4391,'HARGA DASAR'!Y:AA,3,0)</f>
        <v>1526109.6367242599</v>
      </c>
      <c r="AF4391" s="1154">
        <f>AD4391*AE4391</f>
        <v>1526109.6367242599</v>
      </c>
      <c r="AG4391" s="1155"/>
      <c r="AH4391" s="1155"/>
      <c r="AI4391" s="1155"/>
      <c r="AJ4391" s="1155"/>
      <c r="AK4391" s="938"/>
      <c r="AL4391" s="962"/>
      <c r="AM4391" s="1156"/>
    </row>
    <row r="4392" spans="1:39" ht="20" customHeight="1">
      <c r="C4392" s="21"/>
      <c r="D4392" s="22"/>
      <c r="E4392" s="23"/>
      <c r="F4392" s="24"/>
      <c r="G4392" s="24"/>
      <c r="H4392" s="26"/>
      <c r="I4392" s="38"/>
      <c r="J4392" s="42">
        <f>H4392*I4392</f>
        <v>0</v>
      </c>
      <c r="N4392" s="21"/>
      <c r="O4392" s="22"/>
      <c r="P4392" s="23"/>
      <c r="Q4392" s="24"/>
      <c r="R4392" s="24"/>
      <c r="S4392" s="26"/>
      <c r="T4392" s="38"/>
      <c r="U4392" s="42">
        <f>S4392*T4392</f>
        <v>0</v>
      </c>
      <c r="X4392" s="1388"/>
      <c r="Y4392" s="1149"/>
      <c r="Z4392" s="1150"/>
      <c r="AA4392" s="949"/>
      <c r="AB4392" s="1151"/>
      <c r="AC4392" s="1151"/>
      <c r="AD4392" s="1157"/>
      <c r="AE4392" s="1153"/>
      <c r="AF4392" s="1161">
        <f>AD4392*AE4392</f>
        <v>0</v>
      </c>
      <c r="AG4392" s="1162"/>
      <c r="AH4392" s="1162"/>
      <c r="AI4392" s="1162"/>
      <c r="AJ4392" s="1162"/>
      <c r="AK4392" s="938"/>
      <c r="AL4392" s="962"/>
      <c r="AM4392" s="1156"/>
    </row>
    <row r="4393" spans="1:39" ht="20" customHeight="1">
      <c r="C4393" s="21"/>
      <c r="D4393" s="22"/>
      <c r="E4393" s="23"/>
      <c r="F4393" s="24"/>
      <c r="G4393" s="24"/>
      <c r="H4393" s="26"/>
      <c r="I4393" s="38"/>
      <c r="J4393" s="42">
        <f>H4393*I4393</f>
        <v>0</v>
      </c>
      <c r="N4393" s="21"/>
      <c r="O4393" s="22"/>
      <c r="P4393" s="23"/>
      <c r="Q4393" s="24"/>
      <c r="R4393" s="24"/>
      <c r="S4393" s="26"/>
      <c r="T4393" s="38"/>
      <c r="U4393" s="42">
        <f>S4393*T4393</f>
        <v>0</v>
      </c>
      <c r="X4393" s="1388"/>
      <c r="Y4393" s="1149"/>
      <c r="Z4393" s="1150"/>
      <c r="AA4393" s="949"/>
      <c r="AB4393" s="1151"/>
      <c r="AC4393" s="1151"/>
      <c r="AD4393" s="1157"/>
      <c r="AE4393" s="1153"/>
      <c r="AF4393" s="1161">
        <f>AD4393*AE4393</f>
        <v>0</v>
      </c>
      <c r="AG4393" s="1162"/>
      <c r="AH4393" s="1162"/>
      <c r="AI4393" s="1162"/>
      <c r="AJ4393" s="1162"/>
      <c r="AK4393" s="938"/>
      <c r="AL4393" s="962"/>
      <c r="AM4393" s="1156"/>
    </row>
    <row r="4394" spans="1:39" ht="20" customHeight="1">
      <c r="C4394" s="27"/>
      <c r="D4394" s="28"/>
      <c r="E4394" s="29" t="s">
        <v>5527</v>
      </c>
      <c r="F4394" s="30"/>
      <c r="G4394" s="30"/>
      <c r="H4394" s="31"/>
      <c r="I4394" s="40"/>
      <c r="J4394" s="41">
        <f>SUM(J4391:J4393)</f>
        <v>1526109.6367242599</v>
      </c>
      <c r="N4394" s="27"/>
      <c r="O4394" s="28"/>
      <c r="P4394" s="29" t="s">
        <v>5527</v>
      </c>
      <c r="Q4394" s="30"/>
      <c r="R4394" s="30"/>
      <c r="S4394" s="31"/>
      <c r="T4394" s="40"/>
      <c r="U4394" s="41">
        <f>SUM(U4391:U4393)</f>
        <v>1526109.6367242599</v>
      </c>
      <c r="X4394" s="1388"/>
      <c r="Y4394" s="1158"/>
      <c r="Z4394" s="28"/>
      <c r="AA4394" s="29" t="s">
        <v>5527</v>
      </c>
      <c r="AB4394" s="30"/>
      <c r="AC4394" s="30"/>
      <c r="AD4394" s="31"/>
      <c r="AE4394" s="40"/>
      <c r="AF4394" s="1159">
        <f>SUM(AF4391:AF4393)</f>
        <v>1526109.6367242599</v>
      </c>
      <c r="AG4394" s="1160"/>
      <c r="AH4394" s="1160"/>
      <c r="AI4394" s="1160"/>
      <c r="AJ4394" s="1160"/>
      <c r="AK4394" s="938"/>
      <c r="AL4394" s="962"/>
      <c r="AM4394" s="1156"/>
    </row>
    <row r="4395" spans="1:39" ht="20" customHeight="1">
      <c r="C4395" s="27"/>
      <c r="D4395" s="28"/>
      <c r="E4395" s="29"/>
      <c r="F4395" s="30"/>
      <c r="G4395" s="30"/>
      <c r="H4395" s="31"/>
      <c r="I4395" s="43"/>
      <c r="J4395" s="44"/>
      <c r="N4395" s="27"/>
      <c r="O4395" s="28"/>
      <c r="P4395" s="29"/>
      <c r="Q4395" s="30"/>
      <c r="R4395" s="30"/>
      <c r="S4395" s="31"/>
      <c r="T4395" s="43"/>
      <c r="U4395" s="44"/>
      <c r="X4395" s="1388"/>
      <c r="Y4395" s="1158"/>
      <c r="Z4395" s="28"/>
      <c r="AA4395" s="29"/>
      <c r="AB4395" s="30"/>
      <c r="AC4395" s="30"/>
      <c r="AD4395" s="31"/>
      <c r="AE4395" s="43"/>
      <c r="AF4395" s="891"/>
      <c r="AG4395" s="1163"/>
      <c r="AH4395" s="1163"/>
      <c r="AI4395" s="1163"/>
      <c r="AJ4395" s="1163"/>
      <c r="AK4395" s="938"/>
      <c r="AL4395" s="962"/>
      <c r="AM4395" s="1156"/>
    </row>
    <row r="4396" spans="1:39" ht="20" customHeight="1">
      <c r="C4396" s="14" t="s">
        <v>26</v>
      </c>
      <c r="D4396" s="18"/>
      <c r="E4396" s="19" t="s">
        <v>5530</v>
      </c>
      <c r="F4396" s="20"/>
      <c r="G4396" s="20"/>
      <c r="H4396" s="17"/>
      <c r="I4396" s="19"/>
      <c r="J4396" s="37">
        <f>J4394</f>
        <v>1526109.6367242599</v>
      </c>
      <c r="N4396" s="14" t="s">
        <v>26</v>
      </c>
      <c r="O4396" s="18"/>
      <c r="P4396" s="19" t="s">
        <v>5530</v>
      </c>
      <c r="Q4396" s="20"/>
      <c r="R4396" s="20"/>
      <c r="S4396" s="17"/>
      <c r="T4396" s="19"/>
      <c r="U4396" s="37">
        <f>U4394</f>
        <v>1526109.6367242599</v>
      </c>
      <c r="X4396" s="1388"/>
      <c r="Y4396" s="1145" t="s">
        <v>26</v>
      </c>
      <c r="Z4396" s="18"/>
      <c r="AA4396" s="19" t="s">
        <v>5530</v>
      </c>
      <c r="AB4396" s="20"/>
      <c r="AC4396" s="20"/>
      <c r="AD4396" s="17"/>
      <c r="AE4396" s="19"/>
      <c r="AF4396" s="890">
        <f>AF4394</f>
        <v>1526109.6367242599</v>
      </c>
      <c r="AG4396" s="1071"/>
      <c r="AH4396" s="1071"/>
      <c r="AI4396" s="1071"/>
      <c r="AJ4396" s="1071"/>
      <c r="AK4396" s="938"/>
      <c r="AL4396" s="962"/>
      <c r="AM4396" s="1156"/>
    </row>
    <row r="4397" spans="1:39" ht="20" customHeight="1">
      <c r="C4397" s="14" t="s">
        <v>27</v>
      </c>
      <c r="D4397" s="18"/>
      <c r="E4397" s="19" t="s">
        <v>5531</v>
      </c>
      <c r="F4397" s="20"/>
      <c r="G4397" s="20"/>
      <c r="H4397" s="32">
        <f>$A$3</f>
        <v>0.05</v>
      </c>
      <c r="I4397" s="19"/>
      <c r="J4397" s="37">
        <f>J4396*H4397</f>
        <v>76305.481836213003</v>
      </c>
      <c r="N4397" s="14" t="s">
        <v>27</v>
      </c>
      <c r="O4397" s="18"/>
      <c r="P4397" s="19" t="s">
        <v>5531</v>
      </c>
      <c r="Q4397" s="20"/>
      <c r="R4397" s="20"/>
      <c r="S4397" s="32">
        <f>$A$3</f>
        <v>0.05</v>
      </c>
      <c r="T4397" s="19"/>
      <c r="U4397" s="37">
        <f>U4396*S4397</f>
        <v>76305.481836213003</v>
      </c>
      <c r="X4397" s="1388"/>
      <c r="Y4397" s="1145" t="s">
        <v>27</v>
      </c>
      <c r="Z4397" s="18"/>
      <c r="AA4397" s="19" t="s">
        <v>5531</v>
      </c>
      <c r="AB4397" s="20"/>
      <c r="AC4397" s="20"/>
      <c r="AD4397" s="32">
        <f>$A$3</f>
        <v>0.05</v>
      </c>
      <c r="AE4397" s="19"/>
      <c r="AF4397" s="890">
        <f>AF4396*AD4397</f>
        <v>76305.481836213003</v>
      </c>
      <c r="AG4397" s="1071"/>
      <c r="AH4397" s="1071"/>
      <c r="AI4397" s="1071"/>
      <c r="AJ4397" s="1071"/>
      <c r="AK4397" s="938"/>
      <c r="AL4397" s="962"/>
      <c r="AM4397" s="1156"/>
    </row>
    <row r="4398" spans="1:39" ht="20" customHeight="1">
      <c r="C4398" s="14" t="s">
        <v>5532</v>
      </c>
      <c r="D4398" s="18"/>
      <c r="E4398" s="19" t="s">
        <v>5533</v>
      </c>
      <c r="F4398" s="20"/>
      <c r="G4398" s="20"/>
      <c r="H4398" s="17"/>
      <c r="I4398" s="19"/>
      <c r="J4398" s="37">
        <f>SUM(J4396:J4397)</f>
        <v>1602415.118560473</v>
      </c>
      <c r="N4398" s="14" t="s">
        <v>5532</v>
      </c>
      <c r="O4398" s="18"/>
      <c r="P4398" s="19" t="s">
        <v>5533</v>
      </c>
      <c r="Q4398" s="20"/>
      <c r="R4398" s="20"/>
      <c r="S4398" s="17"/>
      <c r="T4398" s="19"/>
      <c r="U4398" s="37">
        <f>SUM(U4396:U4397)</f>
        <v>1602415.118560473</v>
      </c>
      <c r="X4398" s="1388"/>
      <c r="Y4398" s="1145" t="s">
        <v>5532</v>
      </c>
      <c r="Z4398" s="18"/>
      <c r="AA4398" s="19" t="s">
        <v>5533</v>
      </c>
      <c r="AB4398" s="20"/>
      <c r="AC4398" s="20"/>
      <c r="AD4398" s="17"/>
      <c r="AE4398" s="19"/>
      <c r="AF4398" s="890">
        <f>SUM(AF4396:AF4397)</f>
        <v>1602415.118560473</v>
      </c>
      <c r="AG4398" s="1071"/>
      <c r="AH4398" s="1071"/>
      <c r="AI4398" s="1071"/>
      <c r="AJ4398" s="1071"/>
      <c r="AK4398" s="940"/>
      <c r="AL4398" s="1008"/>
      <c r="AM4398" s="1164"/>
    </row>
    <row r="4399" spans="1:39" ht="20" customHeight="1">
      <c r="X4399" s="1388"/>
      <c r="Y4399" s="1083"/>
      <c r="Z4399" s="1182"/>
      <c r="AA4399" s="1182"/>
      <c r="AB4399" s="1182"/>
      <c r="AC4399" s="1182"/>
      <c r="AD4399" s="1182"/>
      <c r="AE4399" s="1182"/>
      <c r="AF4399" s="1182"/>
      <c r="AG4399" s="1182"/>
      <c r="AH4399" s="1182"/>
      <c r="AI4399" s="1182"/>
      <c r="AJ4399" s="1182"/>
      <c r="AK4399" s="939"/>
      <c r="AL4399" s="962"/>
      <c r="AM4399" s="1156"/>
    </row>
    <row r="4400" spans="1:39" ht="40" customHeight="1">
      <c r="A4400" s="607">
        <f>A4388+1</f>
        <v>271</v>
      </c>
      <c r="B4400" s="13" t="s">
        <v>5312</v>
      </c>
      <c r="C4400" s="608" t="str">
        <f>VLOOKUP(B4400,'REKAP OFFICIAL'!D:F,3,0)</f>
        <v>FURNITURE-20</v>
      </c>
      <c r="D4400" s="15" t="str">
        <f>VLOOKUP(B4400,'REKAP OFFICIAL'!D:F,2,0)</f>
        <v>Kursi Siswa Lab SD,SMP,SMA</v>
      </c>
      <c r="E4400" s="15"/>
      <c r="F4400" s="16"/>
      <c r="G4400" s="16"/>
      <c r="H4400" s="17"/>
      <c r="I4400" s="15"/>
      <c r="J4400" s="37">
        <f>J4410</f>
        <v>438307.66478271678</v>
      </c>
      <c r="M4400" s="13" t="s">
        <v>5312</v>
      </c>
      <c r="N4400" s="608" t="s">
        <v>893</v>
      </c>
      <c r="O4400" s="15" t="s">
        <v>4827</v>
      </c>
      <c r="P4400" s="15"/>
      <c r="Q4400" s="16"/>
      <c r="R4400" s="16"/>
      <c r="S4400" s="17"/>
      <c r="T4400" s="15"/>
      <c r="U4400" s="37">
        <f>U4410</f>
        <v>438307.66478271678</v>
      </c>
      <c r="X4400" s="1391" t="s">
        <v>5312</v>
      </c>
      <c r="Y4400" s="1122" t="s">
        <v>893</v>
      </c>
      <c r="Z4400" s="15" t="s">
        <v>4827</v>
      </c>
      <c r="AA4400" s="15"/>
      <c r="AB4400" s="16"/>
      <c r="AC4400" s="16"/>
      <c r="AD4400" s="17"/>
      <c r="AE4400" s="15"/>
      <c r="AF4400" s="890">
        <f>AF4410</f>
        <v>438307.66478271678</v>
      </c>
      <c r="AG4400" s="1071"/>
      <c r="AH4400" s="1071"/>
      <c r="AI4400" s="1071"/>
      <c r="AJ4400" s="1071"/>
      <c r="AK4400" s="1122" t="s">
        <v>893</v>
      </c>
      <c r="AL4400" s="15" t="s">
        <v>4827</v>
      </c>
      <c r="AM4400" s="1147"/>
    </row>
    <row r="4401" spans="1:39" ht="20" customHeight="1">
      <c r="C4401" s="53"/>
      <c r="D4401" s="54"/>
      <c r="E4401" s="40"/>
      <c r="F4401" s="55"/>
      <c r="G4401" s="55"/>
      <c r="H4401" s="31"/>
      <c r="I4401" s="40"/>
      <c r="J4401" s="56"/>
      <c r="N4401" s="53"/>
      <c r="O4401" s="54"/>
      <c r="P4401" s="40"/>
      <c r="Q4401" s="55"/>
      <c r="R4401" s="55"/>
      <c r="S4401" s="31"/>
      <c r="T4401" s="40"/>
      <c r="U4401" s="56"/>
      <c r="X4401" s="1388"/>
      <c r="Y4401" s="1158"/>
      <c r="Z4401" s="54"/>
      <c r="AA4401" s="40"/>
      <c r="AB4401" s="55"/>
      <c r="AC4401" s="55"/>
      <c r="AD4401" s="31"/>
      <c r="AE4401" s="40"/>
      <c r="AF4401" s="894"/>
      <c r="AG4401" s="1160"/>
      <c r="AH4401" s="1160"/>
      <c r="AI4401" s="1160"/>
      <c r="AJ4401" s="1160"/>
      <c r="AK4401" s="938"/>
      <c r="AL4401" s="962"/>
      <c r="AM4401" s="1156"/>
    </row>
    <row r="4402" spans="1:39" ht="20" customHeight="1">
      <c r="C4402" s="14" t="s">
        <v>24</v>
      </c>
      <c r="D4402" s="18"/>
      <c r="E4402" s="19" t="s">
        <v>5526</v>
      </c>
      <c r="F4402" s="20"/>
      <c r="G4402" s="20"/>
      <c r="H4402" s="17"/>
      <c r="I4402" s="19"/>
      <c r="J4402" s="37"/>
      <c r="N4402" s="14" t="s">
        <v>24</v>
      </c>
      <c r="O4402" s="18"/>
      <c r="P4402" s="19" t="s">
        <v>5526</v>
      </c>
      <c r="Q4402" s="20"/>
      <c r="R4402" s="20"/>
      <c r="S4402" s="17"/>
      <c r="T4402" s="19"/>
      <c r="U4402" s="37"/>
      <c r="X4402" s="1388"/>
      <c r="Y4402" s="1145" t="s">
        <v>24</v>
      </c>
      <c r="Z4402" s="18"/>
      <c r="AA4402" s="19" t="s">
        <v>5526</v>
      </c>
      <c r="AB4402" s="20"/>
      <c r="AC4402" s="20"/>
      <c r="AD4402" s="17"/>
      <c r="AE4402" s="19"/>
      <c r="AF4402" s="890"/>
      <c r="AG4402" s="1071"/>
      <c r="AH4402" s="1071"/>
      <c r="AI4402" s="1071"/>
      <c r="AJ4402" s="1071"/>
      <c r="AK4402" s="938"/>
      <c r="AL4402" s="962"/>
      <c r="AM4402" s="1156"/>
    </row>
    <row r="4403" spans="1:39" ht="20" customHeight="1">
      <c r="C4403" s="21"/>
      <c r="D4403" s="22"/>
      <c r="E4403" s="23" t="str">
        <f>D4400</f>
        <v>Kursi Siswa Lab SD,SMP,SMA</v>
      </c>
      <c r="F4403" s="24" t="str">
        <f>'HARGA DASAR'!$C$426</f>
        <v>D117</v>
      </c>
      <c r="G4403" s="24" t="s">
        <v>139</v>
      </c>
      <c r="H4403" s="26">
        <v>1</v>
      </c>
      <c r="I4403" s="38">
        <f>VLOOKUP(E4403,'HARGA DASAR'!F:H,3,0)</f>
        <v>417435.87122163502</v>
      </c>
      <c r="J4403" s="39">
        <f>H4403*I4403</f>
        <v>417435.87122163502</v>
      </c>
      <c r="N4403" s="21"/>
      <c r="O4403" s="22"/>
      <c r="P4403" s="23" t="s">
        <v>4827</v>
      </c>
      <c r="Q4403" s="24" t="s">
        <v>4826</v>
      </c>
      <c r="R4403" s="24" t="s">
        <v>139</v>
      </c>
      <c r="S4403" s="26">
        <v>1</v>
      </c>
      <c r="T4403" s="38">
        <f>VLOOKUP(P4403,'HARGA DASAR'!O:Q,3,0)</f>
        <v>417435.87122163502</v>
      </c>
      <c r="U4403" s="39">
        <f>S4403*T4403</f>
        <v>417435.87122163502</v>
      </c>
      <c r="X4403" s="1388"/>
      <c r="Y4403" s="1149"/>
      <c r="Z4403" s="1150"/>
      <c r="AA4403" s="949" t="s">
        <v>4827</v>
      </c>
      <c r="AB4403" s="1151" t="s">
        <v>4826</v>
      </c>
      <c r="AC4403" s="1151" t="s">
        <v>139</v>
      </c>
      <c r="AD4403" s="1157">
        <v>1</v>
      </c>
      <c r="AE4403" s="1153">
        <f>VLOOKUP(AA4403,'HARGA DASAR'!Y:AA,3,0)</f>
        <v>417435.87122163502</v>
      </c>
      <c r="AF4403" s="1154">
        <f>AD4403*AE4403</f>
        <v>417435.87122163502</v>
      </c>
      <c r="AG4403" s="1155"/>
      <c r="AH4403" s="1155"/>
      <c r="AI4403" s="1155"/>
      <c r="AJ4403" s="1155"/>
      <c r="AK4403" s="938"/>
      <c r="AL4403" s="962"/>
      <c r="AM4403" s="1156"/>
    </row>
    <row r="4404" spans="1:39" ht="20" customHeight="1">
      <c r="C4404" s="21"/>
      <c r="D4404" s="22"/>
      <c r="E4404" s="23"/>
      <c r="F4404" s="24"/>
      <c r="G4404" s="24"/>
      <c r="H4404" s="26"/>
      <c r="I4404" s="38"/>
      <c r="J4404" s="42">
        <f>H4404*I4404</f>
        <v>0</v>
      </c>
      <c r="N4404" s="21"/>
      <c r="O4404" s="22"/>
      <c r="P4404" s="23"/>
      <c r="Q4404" s="24"/>
      <c r="R4404" s="24"/>
      <c r="S4404" s="26"/>
      <c r="T4404" s="38"/>
      <c r="U4404" s="42">
        <f>S4404*T4404</f>
        <v>0</v>
      </c>
      <c r="X4404" s="1388"/>
      <c r="Y4404" s="1149"/>
      <c r="Z4404" s="1150"/>
      <c r="AA4404" s="949"/>
      <c r="AB4404" s="1151"/>
      <c r="AC4404" s="1151"/>
      <c r="AD4404" s="1157"/>
      <c r="AE4404" s="1153"/>
      <c r="AF4404" s="1161">
        <f>AD4404*AE4404</f>
        <v>0</v>
      </c>
      <c r="AG4404" s="1162"/>
      <c r="AH4404" s="1162"/>
      <c r="AI4404" s="1162"/>
      <c r="AJ4404" s="1162"/>
      <c r="AK4404" s="938"/>
      <c r="AL4404" s="962"/>
      <c r="AM4404" s="1156"/>
    </row>
    <row r="4405" spans="1:39" ht="20" customHeight="1">
      <c r="C4405" s="21"/>
      <c r="D4405" s="22"/>
      <c r="E4405" s="23"/>
      <c r="F4405" s="24"/>
      <c r="G4405" s="24"/>
      <c r="H4405" s="26"/>
      <c r="I4405" s="38"/>
      <c r="J4405" s="42">
        <f>H4405*I4405</f>
        <v>0</v>
      </c>
      <c r="N4405" s="21"/>
      <c r="O4405" s="22"/>
      <c r="P4405" s="23"/>
      <c r="Q4405" s="24"/>
      <c r="R4405" s="24"/>
      <c r="S4405" s="26"/>
      <c r="T4405" s="38"/>
      <c r="U4405" s="42">
        <f>S4405*T4405</f>
        <v>0</v>
      </c>
      <c r="X4405" s="1388"/>
      <c r="Y4405" s="1149"/>
      <c r="Z4405" s="1150"/>
      <c r="AA4405" s="949"/>
      <c r="AB4405" s="1151"/>
      <c r="AC4405" s="1151"/>
      <c r="AD4405" s="1157"/>
      <c r="AE4405" s="1153"/>
      <c r="AF4405" s="1161">
        <f>AD4405*AE4405</f>
        <v>0</v>
      </c>
      <c r="AG4405" s="1162"/>
      <c r="AH4405" s="1162"/>
      <c r="AI4405" s="1162"/>
      <c r="AJ4405" s="1162"/>
      <c r="AK4405" s="938"/>
      <c r="AL4405" s="962"/>
      <c r="AM4405" s="1156"/>
    </row>
    <row r="4406" spans="1:39" ht="20" customHeight="1">
      <c r="C4406" s="27"/>
      <c r="D4406" s="28"/>
      <c r="E4406" s="29" t="s">
        <v>5527</v>
      </c>
      <c r="F4406" s="30"/>
      <c r="G4406" s="30"/>
      <c r="H4406" s="31"/>
      <c r="I4406" s="40"/>
      <c r="J4406" s="41">
        <f>SUM(J4403:J4405)</f>
        <v>417435.87122163502</v>
      </c>
      <c r="N4406" s="27"/>
      <c r="O4406" s="28"/>
      <c r="P4406" s="29" t="s">
        <v>5527</v>
      </c>
      <c r="Q4406" s="30"/>
      <c r="R4406" s="30"/>
      <c r="S4406" s="31"/>
      <c r="T4406" s="40"/>
      <c r="U4406" s="41">
        <f>SUM(U4403:U4405)</f>
        <v>417435.87122163502</v>
      </c>
      <c r="X4406" s="1388"/>
      <c r="Y4406" s="1158"/>
      <c r="Z4406" s="28"/>
      <c r="AA4406" s="29" t="s">
        <v>5527</v>
      </c>
      <c r="AB4406" s="30"/>
      <c r="AC4406" s="30"/>
      <c r="AD4406" s="31"/>
      <c r="AE4406" s="40"/>
      <c r="AF4406" s="1159">
        <f>SUM(AF4403:AF4405)</f>
        <v>417435.87122163502</v>
      </c>
      <c r="AG4406" s="1160"/>
      <c r="AH4406" s="1160"/>
      <c r="AI4406" s="1160"/>
      <c r="AJ4406" s="1160"/>
      <c r="AK4406" s="938"/>
      <c r="AL4406" s="962"/>
      <c r="AM4406" s="1156"/>
    </row>
    <row r="4407" spans="1:39" ht="20" customHeight="1">
      <c r="C4407" s="27"/>
      <c r="D4407" s="28"/>
      <c r="E4407" s="29"/>
      <c r="F4407" s="30"/>
      <c r="G4407" s="30"/>
      <c r="H4407" s="31"/>
      <c r="I4407" s="43"/>
      <c r="J4407" s="44"/>
      <c r="N4407" s="27"/>
      <c r="O4407" s="28"/>
      <c r="P4407" s="29"/>
      <c r="Q4407" s="30"/>
      <c r="R4407" s="30"/>
      <c r="S4407" s="31"/>
      <c r="T4407" s="43"/>
      <c r="U4407" s="44"/>
      <c r="X4407" s="1388"/>
      <c r="Y4407" s="1158"/>
      <c r="Z4407" s="28"/>
      <c r="AA4407" s="29"/>
      <c r="AB4407" s="30"/>
      <c r="AC4407" s="30"/>
      <c r="AD4407" s="31"/>
      <c r="AE4407" s="43"/>
      <c r="AF4407" s="891"/>
      <c r="AG4407" s="1163"/>
      <c r="AH4407" s="1163"/>
      <c r="AI4407" s="1163"/>
      <c r="AJ4407" s="1163"/>
      <c r="AK4407" s="938"/>
      <c r="AL4407" s="962"/>
      <c r="AM4407" s="1156"/>
    </row>
    <row r="4408" spans="1:39" ht="20" customHeight="1">
      <c r="C4408" s="14" t="s">
        <v>26</v>
      </c>
      <c r="D4408" s="18"/>
      <c r="E4408" s="19" t="s">
        <v>5530</v>
      </c>
      <c r="F4408" s="20"/>
      <c r="G4408" s="20"/>
      <c r="H4408" s="17"/>
      <c r="I4408" s="19"/>
      <c r="J4408" s="37">
        <f>J4406</f>
        <v>417435.87122163502</v>
      </c>
      <c r="N4408" s="14" t="s">
        <v>26</v>
      </c>
      <c r="O4408" s="18"/>
      <c r="P4408" s="19" t="s">
        <v>5530</v>
      </c>
      <c r="Q4408" s="20"/>
      <c r="R4408" s="20"/>
      <c r="S4408" s="17"/>
      <c r="T4408" s="19"/>
      <c r="U4408" s="37">
        <f>U4406</f>
        <v>417435.87122163502</v>
      </c>
      <c r="X4408" s="1388"/>
      <c r="Y4408" s="1145" t="s">
        <v>26</v>
      </c>
      <c r="Z4408" s="18"/>
      <c r="AA4408" s="19" t="s">
        <v>5530</v>
      </c>
      <c r="AB4408" s="20"/>
      <c r="AC4408" s="20"/>
      <c r="AD4408" s="17"/>
      <c r="AE4408" s="19"/>
      <c r="AF4408" s="890">
        <f>AF4406</f>
        <v>417435.87122163502</v>
      </c>
      <c r="AG4408" s="1071"/>
      <c r="AH4408" s="1071"/>
      <c r="AI4408" s="1071"/>
      <c r="AJ4408" s="1071"/>
      <c r="AK4408" s="938"/>
      <c r="AL4408" s="962"/>
      <c r="AM4408" s="1156"/>
    </row>
    <row r="4409" spans="1:39" ht="20" customHeight="1">
      <c r="C4409" s="14" t="s">
        <v>27</v>
      </c>
      <c r="D4409" s="18"/>
      <c r="E4409" s="19" t="s">
        <v>5531</v>
      </c>
      <c r="F4409" s="20"/>
      <c r="G4409" s="20"/>
      <c r="H4409" s="32">
        <f>$A$3</f>
        <v>0.05</v>
      </c>
      <c r="I4409" s="19"/>
      <c r="J4409" s="37">
        <f>J4408*H4409</f>
        <v>20871.793561081751</v>
      </c>
      <c r="N4409" s="14" t="s">
        <v>27</v>
      </c>
      <c r="O4409" s="18"/>
      <c r="P4409" s="19" t="s">
        <v>5531</v>
      </c>
      <c r="Q4409" s="20"/>
      <c r="R4409" s="20"/>
      <c r="S4409" s="32">
        <f>$A$3</f>
        <v>0.05</v>
      </c>
      <c r="T4409" s="19"/>
      <c r="U4409" s="37">
        <f>U4408*S4409</f>
        <v>20871.793561081751</v>
      </c>
      <c r="X4409" s="1388"/>
      <c r="Y4409" s="1145" t="s">
        <v>27</v>
      </c>
      <c r="Z4409" s="18"/>
      <c r="AA4409" s="19" t="s">
        <v>5531</v>
      </c>
      <c r="AB4409" s="20"/>
      <c r="AC4409" s="20"/>
      <c r="AD4409" s="32">
        <f>$A$3</f>
        <v>0.05</v>
      </c>
      <c r="AE4409" s="19"/>
      <c r="AF4409" s="890">
        <f>AF4408*AD4409</f>
        <v>20871.793561081751</v>
      </c>
      <c r="AG4409" s="1071"/>
      <c r="AH4409" s="1071"/>
      <c r="AI4409" s="1071"/>
      <c r="AJ4409" s="1071"/>
      <c r="AK4409" s="938"/>
      <c r="AL4409" s="962"/>
      <c r="AM4409" s="1156"/>
    </row>
    <row r="4410" spans="1:39" ht="20" customHeight="1">
      <c r="C4410" s="14" t="s">
        <v>5532</v>
      </c>
      <c r="D4410" s="18"/>
      <c r="E4410" s="19" t="s">
        <v>5533</v>
      </c>
      <c r="F4410" s="20"/>
      <c r="G4410" s="20"/>
      <c r="H4410" s="17"/>
      <c r="I4410" s="19"/>
      <c r="J4410" s="37">
        <f>SUM(J4408:J4409)</f>
        <v>438307.66478271678</v>
      </c>
      <c r="N4410" s="14" t="s">
        <v>5532</v>
      </c>
      <c r="O4410" s="18"/>
      <c r="P4410" s="19" t="s">
        <v>5533</v>
      </c>
      <c r="Q4410" s="20"/>
      <c r="R4410" s="20"/>
      <c r="S4410" s="17"/>
      <c r="T4410" s="19"/>
      <c r="U4410" s="37">
        <f>SUM(U4408:U4409)</f>
        <v>438307.66478271678</v>
      </c>
      <c r="X4410" s="1388"/>
      <c r="Y4410" s="1145" t="s">
        <v>5532</v>
      </c>
      <c r="Z4410" s="18"/>
      <c r="AA4410" s="19" t="s">
        <v>5533</v>
      </c>
      <c r="AB4410" s="20"/>
      <c r="AC4410" s="20"/>
      <c r="AD4410" s="17"/>
      <c r="AE4410" s="19"/>
      <c r="AF4410" s="890">
        <f>SUM(AF4408:AF4409)</f>
        <v>438307.66478271678</v>
      </c>
      <c r="AG4410" s="1071"/>
      <c r="AH4410" s="1071"/>
      <c r="AI4410" s="1071"/>
      <c r="AJ4410" s="1071"/>
      <c r="AK4410" s="940"/>
      <c r="AL4410" s="1008"/>
      <c r="AM4410" s="1164"/>
    </row>
    <row r="4411" spans="1:39" ht="20" customHeight="1">
      <c r="X4411" s="1388"/>
      <c r="Y4411" s="1083"/>
      <c r="Z4411" s="1182"/>
      <c r="AA4411" s="1182"/>
      <c r="AB4411" s="1182"/>
      <c r="AC4411" s="1182"/>
      <c r="AD4411" s="1182"/>
      <c r="AE4411" s="1182"/>
      <c r="AF4411" s="1182"/>
      <c r="AG4411" s="1182"/>
      <c r="AH4411" s="1182"/>
      <c r="AI4411" s="1182"/>
      <c r="AJ4411" s="1182"/>
      <c r="AK4411" s="939"/>
      <c r="AL4411" s="962"/>
      <c r="AM4411" s="1156"/>
    </row>
    <row r="4412" spans="1:39" ht="40" customHeight="1">
      <c r="A4412" s="607">
        <f>A4400+1</f>
        <v>272</v>
      </c>
      <c r="B4412" s="13" t="s">
        <v>5314</v>
      </c>
      <c r="C4412" s="608" t="str">
        <f>VLOOKUP(B4412,'REKAP OFFICIAL'!D:F,3,0)</f>
        <v>FURNITURE-21</v>
      </c>
      <c r="D4412" s="15" t="str">
        <f>VLOOKUP(B4412,'REKAP OFFICIAL'!D:F,2,0)</f>
        <v>Rak Buku Perpustakaan SD</v>
      </c>
      <c r="E4412" s="15"/>
      <c r="F4412" s="16"/>
      <c r="G4412" s="16"/>
      <c r="H4412" s="17"/>
      <c r="I4412" s="15"/>
      <c r="J4412" s="37">
        <f>J4422</f>
        <v>4523523.6199833639</v>
      </c>
      <c r="M4412" s="13" t="s">
        <v>5314</v>
      </c>
      <c r="N4412" s="608" t="s">
        <v>5313</v>
      </c>
      <c r="O4412" s="15" t="s">
        <v>848</v>
      </c>
      <c r="P4412" s="15"/>
      <c r="Q4412" s="16"/>
      <c r="R4412" s="16"/>
      <c r="S4412" s="17"/>
      <c r="T4412" s="15"/>
      <c r="U4412" s="37">
        <f>U4422</f>
        <v>4523523.6199833639</v>
      </c>
      <c r="X4412" s="1391" t="s">
        <v>5314</v>
      </c>
      <c r="Y4412" s="1122" t="s">
        <v>5313</v>
      </c>
      <c r="Z4412" s="15" t="s">
        <v>848</v>
      </c>
      <c r="AA4412" s="15"/>
      <c r="AB4412" s="16"/>
      <c r="AC4412" s="16"/>
      <c r="AD4412" s="17"/>
      <c r="AE4412" s="15"/>
      <c r="AF4412" s="890">
        <f>AF4422</f>
        <v>4523523.6199833639</v>
      </c>
      <c r="AG4412" s="1071"/>
      <c r="AH4412" s="1071"/>
      <c r="AI4412" s="1071"/>
      <c r="AJ4412" s="1071"/>
      <c r="AK4412" s="1122" t="s">
        <v>5313</v>
      </c>
      <c r="AL4412" s="15" t="s">
        <v>848</v>
      </c>
      <c r="AM4412" s="1147"/>
    </row>
    <row r="4413" spans="1:39" ht="20" customHeight="1">
      <c r="C4413" s="53"/>
      <c r="D4413" s="54"/>
      <c r="E4413" s="40"/>
      <c r="F4413" s="55"/>
      <c r="G4413" s="55"/>
      <c r="H4413" s="31"/>
      <c r="I4413" s="40"/>
      <c r="J4413" s="56"/>
      <c r="N4413" s="53"/>
      <c r="O4413" s="54"/>
      <c r="P4413" s="40"/>
      <c r="Q4413" s="55"/>
      <c r="R4413" s="55"/>
      <c r="S4413" s="31"/>
      <c r="T4413" s="40"/>
      <c r="U4413" s="56"/>
      <c r="X4413" s="1388"/>
      <c r="Y4413" s="1158"/>
      <c r="Z4413" s="54"/>
      <c r="AA4413" s="40"/>
      <c r="AB4413" s="55"/>
      <c r="AC4413" s="55"/>
      <c r="AD4413" s="31"/>
      <c r="AE4413" s="40"/>
      <c r="AF4413" s="894"/>
      <c r="AG4413" s="1160"/>
      <c r="AH4413" s="1160"/>
      <c r="AI4413" s="1160"/>
      <c r="AJ4413" s="1160"/>
      <c r="AK4413" s="938"/>
      <c r="AL4413" s="962"/>
      <c r="AM4413" s="1156"/>
    </row>
    <row r="4414" spans="1:39" ht="20" customHeight="1">
      <c r="C4414" s="14" t="s">
        <v>24</v>
      </c>
      <c r="D4414" s="18"/>
      <c r="E4414" s="19" t="s">
        <v>5526</v>
      </c>
      <c r="F4414" s="20"/>
      <c r="G4414" s="20"/>
      <c r="H4414" s="17"/>
      <c r="I4414" s="19"/>
      <c r="J4414" s="37"/>
      <c r="N4414" s="14" t="s">
        <v>24</v>
      </c>
      <c r="O4414" s="18"/>
      <c r="P4414" s="19" t="s">
        <v>5526</v>
      </c>
      <c r="Q4414" s="20"/>
      <c r="R4414" s="20"/>
      <c r="S4414" s="17"/>
      <c r="T4414" s="19"/>
      <c r="U4414" s="37"/>
      <c r="X4414" s="1388"/>
      <c r="Y4414" s="1145" t="s">
        <v>24</v>
      </c>
      <c r="Z4414" s="18"/>
      <c r="AA4414" s="19" t="s">
        <v>5526</v>
      </c>
      <c r="AB4414" s="20"/>
      <c r="AC4414" s="20"/>
      <c r="AD4414" s="17"/>
      <c r="AE4414" s="19"/>
      <c r="AF4414" s="890"/>
      <c r="AG4414" s="1071"/>
      <c r="AH4414" s="1071"/>
      <c r="AI4414" s="1071"/>
      <c r="AJ4414" s="1071"/>
      <c r="AK4414" s="938"/>
      <c r="AL4414" s="962"/>
      <c r="AM4414" s="1156"/>
    </row>
    <row r="4415" spans="1:39" ht="20" customHeight="1">
      <c r="C4415" s="21"/>
      <c r="D4415" s="22"/>
      <c r="E4415" s="23" t="str">
        <f>D4412</f>
        <v>Rak Buku Perpustakaan SD</v>
      </c>
      <c r="F4415" s="24" t="str">
        <f>'HARGA DASAR'!$C$427</f>
        <v>D118</v>
      </c>
      <c r="G4415" s="24" t="s">
        <v>139</v>
      </c>
      <c r="H4415" s="26">
        <v>1</v>
      </c>
      <c r="I4415" s="38">
        <f>VLOOKUP(E4415,'HARGA DASAR'!F:H,3,0)</f>
        <v>4308117.7333174897</v>
      </c>
      <c r="J4415" s="39">
        <f>H4415*I4415</f>
        <v>4308117.7333174897</v>
      </c>
      <c r="N4415" s="21"/>
      <c r="O4415" s="22"/>
      <c r="P4415" s="23" t="s">
        <v>848</v>
      </c>
      <c r="Q4415" s="24" t="s">
        <v>4828</v>
      </c>
      <c r="R4415" s="24" t="s">
        <v>139</v>
      </c>
      <c r="S4415" s="26">
        <v>1</v>
      </c>
      <c r="T4415" s="38">
        <f>VLOOKUP(P4415,'HARGA DASAR'!O:Q,3,0)</f>
        <v>4308117.7333174897</v>
      </c>
      <c r="U4415" s="39">
        <f>S4415*T4415</f>
        <v>4308117.7333174897</v>
      </c>
      <c r="X4415" s="1388"/>
      <c r="Y4415" s="1149"/>
      <c r="Z4415" s="1150"/>
      <c r="AA4415" s="949" t="s">
        <v>848</v>
      </c>
      <c r="AB4415" s="1151" t="s">
        <v>4828</v>
      </c>
      <c r="AC4415" s="1151" t="s">
        <v>139</v>
      </c>
      <c r="AD4415" s="1157">
        <v>1</v>
      </c>
      <c r="AE4415" s="1153">
        <f>VLOOKUP(AA4415,'HARGA DASAR'!Y:AA,3,0)</f>
        <v>4308117.7333174897</v>
      </c>
      <c r="AF4415" s="1154">
        <f>AD4415*AE4415</f>
        <v>4308117.7333174897</v>
      </c>
      <c r="AG4415" s="1155"/>
      <c r="AH4415" s="1155"/>
      <c r="AI4415" s="1155"/>
      <c r="AJ4415" s="1155"/>
      <c r="AK4415" s="938"/>
      <c r="AL4415" s="962"/>
      <c r="AM4415" s="1156"/>
    </row>
    <row r="4416" spans="1:39" ht="20" customHeight="1">
      <c r="C4416" s="21"/>
      <c r="D4416" s="22"/>
      <c r="E4416" s="23"/>
      <c r="F4416" s="24"/>
      <c r="G4416" s="24"/>
      <c r="H4416" s="26"/>
      <c r="I4416" s="38"/>
      <c r="J4416" s="42">
        <f>H4416*I4416</f>
        <v>0</v>
      </c>
      <c r="N4416" s="21"/>
      <c r="O4416" s="22"/>
      <c r="P4416" s="23"/>
      <c r="Q4416" s="24"/>
      <c r="R4416" s="24"/>
      <c r="S4416" s="26"/>
      <c r="T4416" s="38"/>
      <c r="U4416" s="42">
        <f>S4416*T4416</f>
        <v>0</v>
      </c>
      <c r="X4416" s="1388"/>
      <c r="Y4416" s="1149"/>
      <c r="Z4416" s="1150"/>
      <c r="AA4416" s="949"/>
      <c r="AB4416" s="1151"/>
      <c r="AC4416" s="1151"/>
      <c r="AD4416" s="1157"/>
      <c r="AE4416" s="1153"/>
      <c r="AF4416" s="1161">
        <f>AD4416*AE4416</f>
        <v>0</v>
      </c>
      <c r="AG4416" s="1162"/>
      <c r="AH4416" s="1162"/>
      <c r="AI4416" s="1162"/>
      <c r="AJ4416" s="1162"/>
      <c r="AK4416" s="938"/>
      <c r="AL4416" s="962"/>
      <c r="AM4416" s="1156"/>
    </row>
    <row r="4417" spans="1:39" ht="20" customHeight="1">
      <c r="C4417" s="21"/>
      <c r="D4417" s="22"/>
      <c r="E4417" s="23"/>
      <c r="F4417" s="24"/>
      <c r="G4417" s="24"/>
      <c r="H4417" s="26"/>
      <c r="I4417" s="38"/>
      <c r="J4417" s="42">
        <f>H4417*I4417</f>
        <v>0</v>
      </c>
      <c r="N4417" s="21"/>
      <c r="O4417" s="22"/>
      <c r="P4417" s="23"/>
      <c r="Q4417" s="24"/>
      <c r="R4417" s="24"/>
      <c r="S4417" s="26"/>
      <c r="T4417" s="38"/>
      <c r="U4417" s="42">
        <f>S4417*T4417</f>
        <v>0</v>
      </c>
      <c r="X4417" s="1388"/>
      <c r="Y4417" s="1149"/>
      <c r="Z4417" s="1150"/>
      <c r="AA4417" s="949"/>
      <c r="AB4417" s="1151"/>
      <c r="AC4417" s="1151"/>
      <c r="AD4417" s="1157"/>
      <c r="AE4417" s="1153"/>
      <c r="AF4417" s="1161">
        <f>AD4417*AE4417</f>
        <v>0</v>
      </c>
      <c r="AG4417" s="1162"/>
      <c r="AH4417" s="1162"/>
      <c r="AI4417" s="1162"/>
      <c r="AJ4417" s="1162"/>
      <c r="AK4417" s="938"/>
      <c r="AL4417" s="962"/>
      <c r="AM4417" s="1156"/>
    </row>
    <row r="4418" spans="1:39" ht="20" customHeight="1">
      <c r="C4418" s="27"/>
      <c r="D4418" s="28"/>
      <c r="E4418" s="29" t="s">
        <v>5527</v>
      </c>
      <c r="F4418" s="30"/>
      <c r="G4418" s="30"/>
      <c r="H4418" s="31"/>
      <c r="I4418" s="40"/>
      <c r="J4418" s="41">
        <f>SUM(J4415:J4417)</f>
        <v>4308117.7333174897</v>
      </c>
      <c r="N4418" s="27"/>
      <c r="O4418" s="28"/>
      <c r="P4418" s="29" t="s">
        <v>5527</v>
      </c>
      <c r="Q4418" s="30"/>
      <c r="R4418" s="30"/>
      <c r="S4418" s="31"/>
      <c r="T4418" s="40"/>
      <c r="U4418" s="41">
        <f>SUM(U4415:U4417)</f>
        <v>4308117.7333174897</v>
      </c>
      <c r="X4418" s="1388"/>
      <c r="Y4418" s="1158"/>
      <c r="Z4418" s="28"/>
      <c r="AA4418" s="29" t="s">
        <v>5527</v>
      </c>
      <c r="AB4418" s="30"/>
      <c r="AC4418" s="30"/>
      <c r="AD4418" s="31"/>
      <c r="AE4418" s="40"/>
      <c r="AF4418" s="1159">
        <f>SUM(AF4415:AF4417)</f>
        <v>4308117.7333174897</v>
      </c>
      <c r="AG4418" s="1160"/>
      <c r="AH4418" s="1160"/>
      <c r="AI4418" s="1160"/>
      <c r="AJ4418" s="1160"/>
      <c r="AK4418" s="938"/>
      <c r="AL4418" s="962"/>
      <c r="AM4418" s="1156"/>
    </row>
    <row r="4419" spans="1:39" ht="20" customHeight="1">
      <c r="C4419" s="27"/>
      <c r="D4419" s="28"/>
      <c r="E4419" s="29"/>
      <c r="F4419" s="30"/>
      <c r="G4419" s="30"/>
      <c r="H4419" s="31"/>
      <c r="I4419" s="43"/>
      <c r="J4419" s="44"/>
      <c r="N4419" s="27"/>
      <c r="O4419" s="28"/>
      <c r="P4419" s="29"/>
      <c r="Q4419" s="30"/>
      <c r="R4419" s="30"/>
      <c r="S4419" s="31"/>
      <c r="T4419" s="43"/>
      <c r="U4419" s="44"/>
      <c r="X4419" s="1388"/>
      <c r="Y4419" s="1158"/>
      <c r="Z4419" s="28"/>
      <c r="AA4419" s="29"/>
      <c r="AB4419" s="30"/>
      <c r="AC4419" s="30"/>
      <c r="AD4419" s="31"/>
      <c r="AE4419" s="43"/>
      <c r="AF4419" s="891"/>
      <c r="AG4419" s="1163"/>
      <c r="AH4419" s="1163"/>
      <c r="AI4419" s="1163"/>
      <c r="AJ4419" s="1163"/>
      <c r="AK4419" s="938"/>
      <c r="AL4419" s="962"/>
      <c r="AM4419" s="1156"/>
    </row>
    <row r="4420" spans="1:39" ht="20" customHeight="1">
      <c r="C4420" s="14" t="s">
        <v>26</v>
      </c>
      <c r="D4420" s="18"/>
      <c r="E4420" s="19" t="s">
        <v>5530</v>
      </c>
      <c r="F4420" s="20"/>
      <c r="G4420" s="20"/>
      <c r="H4420" s="17"/>
      <c r="I4420" s="19"/>
      <c r="J4420" s="37">
        <f>J4418</f>
        <v>4308117.7333174897</v>
      </c>
      <c r="N4420" s="14" t="s">
        <v>26</v>
      </c>
      <c r="O4420" s="18"/>
      <c r="P4420" s="19" t="s">
        <v>5530</v>
      </c>
      <c r="Q4420" s="20"/>
      <c r="R4420" s="20"/>
      <c r="S4420" s="17"/>
      <c r="T4420" s="19"/>
      <c r="U4420" s="37">
        <f>U4418</f>
        <v>4308117.7333174897</v>
      </c>
      <c r="X4420" s="1388"/>
      <c r="Y4420" s="1145" t="s">
        <v>26</v>
      </c>
      <c r="Z4420" s="18"/>
      <c r="AA4420" s="19" t="s">
        <v>5530</v>
      </c>
      <c r="AB4420" s="20"/>
      <c r="AC4420" s="20"/>
      <c r="AD4420" s="17"/>
      <c r="AE4420" s="19"/>
      <c r="AF4420" s="890">
        <f>AF4418</f>
        <v>4308117.7333174897</v>
      </c>
      <c r="AG4420" s="1071"/>
      <c r="AH4420" s="1071"/>
      <c r="AI4420" s="1071"/>
      <c r="AJ4420" s="1071"/>
      <c r="AK4420" s="938"/>
      <c r="AL4420" s="962"/>
      <c r="AM4420" s="1156"/>
    </row>
    <row r="4421" spans="1:39" ht="20" customHeight="1">
      <c r="C4421" s="14" t="s">
        <v>27</v>
      </c>
      <c r="D4421" s="18"/>
      <c r="E4421" s="19" t="s">
        <v>5531</v>
      </c>
      <c r="F4421" s="20"/>
      <c r="G4421" s="20"/>
      <c r="H4421" s="32">
        <f>$A$3</f>
        <v>0.05</v>
      </c>
      <c r="I4421" s="19"/>
      <c r="J4421" s="37">
        <f>J4420*H4421</f>
        <v>215405.88666587451</v>
      </c>
      <c r="N4421" s="14" t="s">
        <v>27</v>
      </c>
      <c r="O4421" s="18"/>
      <c r="P4421" s="19" t="s">
        <v>5531</v>
      </c>
      <c r="Q4421" s="20"/>
      <c r="R4421" s="20"/>
      <c r="S4421" s="32">
        <f>$A$3</f>
        <v>0.05</v>
      </c>
      <c r="T4421" s="19"/>
      <c r="U4421" s="37">
        <f>U4420*S4421</f>
        <v>215405.88666587451</v>
      </c>
      <c r="X4421" s="1388"/>
      <c r="Y4421" s="1145" t="s">
        <v>27</v>
      </c>
      <c r="Z4421" s="18"/>
      <c r="AA4421" s="19" t="s">
        <v>5531</v>
      </c>
      <c r="AB4421" s="20"/>
      <c r="AC4421" s="20"/>
      <c r="AD4421" s="32">
        <f>$A$3</f>
        <v>0.05</v>
      </c>
      <c r="AE4421" s="19"/>
      <c r="AF4421" s="890">
        <f>AF4420*AD4421</f>
        <v>215405.88666587451</v>
      </c>
      <c r="AG4421" s="1071"/>
      <c r="AH4421" s="1071"/>
      <c r="AI4421" s="1071"/>
      <c r="AJ4421" s="1071"/>
      <c r="AK4421" s="938"/>
      <c r="AL4421" s="962"/>
      <c r="AM4421" s="1156"/>
    </row>
    <row r="4422" spans="1:39" ht="20" customHeight="1">
      <c r="C4422" s="14" t="s">
        <v>5532</v>
      </c>
      <c r="D4422" s="18"/>
      <c r="E4422" s="19" t="s">
        <v>5533</v>
      </c>
      <c r="F4422" s="20"/>
      <c r="G4422" s="20"/>
      <c r="H4422" s="17"/>
      <c r="I4422" s="19"/>
      <c r="J4422" s="37">
        <f>SUM(J4420:J4421)</f>
        <v>4523523.6199833639</v>
      </c>
      <c r="N4422" s="14" t="s">
        <v>5532</v>
      </c>
      <c r="O4422" s="18"/>
      <c r="P4422" s="19" t="s">
        <v>5533</v>
      </c>
      <c r="Q4422" s="20"/>
      <c r="R4422" s="20"/>
      <c r="S4422" s="17"/>
      <c r="T4422" s="19"/>
      <c r="U4422" s="37">
        <f>SUM(U4420:U4421)</f>
        <v>4523523.6199833639</v>
      </c>
      <c r="X4422" s="1388"/>
      <c r="Y4422" s="1145" t="s">
        <v>5532</v>
      </c>
      <c r="Z4422" s="18"/>
      <c r="AA4422" s="19" t="s">
        <v>5533</v>
      </c>
      <c r="AB4422" s="20"/>
      <c r="AC4422" s="20"/>
      <c r="AD4422" s="17"/>
      <c r="AE4422" s="19"/>
      <c r="AF4422" s="890">
        <f>SUM(AF4420:AF4421)</f>
        <v>4523523.6199833639</v>
      </c>
      <c r="AG4422" s="1071"/>
      <c r="AH4422" s="1071"/>
      <c r="AI4422" s="1071"/>
      <c r="AJ4422" s="1071"/>
      <c r="AK4422" s="940"/>
      <c r="AL4422" s="1008"/>
      <c r="AM4422" s="1164"/>
    </row>
    <row r="4423" spans="1:39" ht="20" customHeight="1">
      <c r="X4423" s="1388"/>
      <c r="Y4423" s="1083"/>
      <c r="Z4423" s="1182"/>
      <c r="AA4423" s="1182"/>
      <c r="AB4423" s="1182"/>
      <c r="AC4423" s="1182"/>
      <c r="AD4423" s="1182"/>
      <c r="AE4423" s="1182"/>
      <c r="AF4423" s="1182"/>
      <c r="AG4423" s="1182"/>
      <c r="AH4423" s="1182"/>
      <c r="AI4423" s="1182"/>
      <c r="AJ4423" s="1182"/>
      <c r="AK4423" s="939"/>
      <c r="AL4423" s="962"/>
      <c r="AM4423" s="1156"/>
    </row>
    <row r="4424" spans="1:39" ht="40" customHeight="1">
      <c r="A4424" s="607">
        <f>A4412+1</f>
        <v>273</v>
      </c>
      <c r="B4424" s="13" t="s">
        <v>5316</v>
      </c>
      <c r="C4424" s="608" t="str">
        <f>VLOOKUP(B4424,'REKAP OFFICIAL'!D:F,3,0)</f>
        <v>FURNITURE-22</v>
      </c>
      <c r="D4424" s="15" t="s">
        <v>4830</v>
      </c>
      <c r="E4424" s="15"/>
      <c r="F4424" s="16"/>
      <c r="G4424" s="16"/>
      <c r="H4424" s="17"/>
      <c r="I4424" s="15"/>
      <c r="J4424" s="37">
        <f>J4434</f>
        <v>1602415.118560473</v>
      </c>
      <c r="M4424" s="13" t="s">
        <v>5316</v>
      </c>
      <c r="N4424" s="608" t="s">
        <v>5315</v>
      </c>
      <c r="O4424" s="15" t="s">
        <v>4830</v>
      </c>
      <c r="P4424" s="15"/>
      <c r="Q4424" s="16"/>
      <c r="R4424" s="16"/>
      <c r="S4424" s="17"/>
      <c r="T4424" s="15"/>
      <c r="U4424" s="37">
        <f>U4434</f>
        <v>1602415.118560473</v>
      </c>
      <c r="X4424" s="1391" t="s">
        <v>5316</v>
      </c>
      <c r="Y4424" s="1122" t="s">
        <v>5315</v>
      </c>
      <c r="Z4424" s="15" t="s">
        <v>4830</v>
      </c>
      <c r="AA4424" s="15"/>
      <c r="AB4424" s="16"/>
      <c r="AC4424" s="16"/>
      <c r="AD4424" s="17"/>
      <c r="AE4424" s="15"/>
      <c r="AF4424" s="890">
        <f>AF4434</f>
        <v>1602415.118560473</v>
      </c>
      <c r="AG4424" s="1071"/>
      <c r="AH4424" s="1071"/>
      <c r="AI4424" s="1071"/>
      <c r="AJ4424" s="1071"/>
      <c r="AK4424" s="1122" t="s">
        <v>5315</v>
      </c>
      <c r="AL4424" s="15" t="s">
        <v>4830</v>
      </c>
      <c r="AM4424" s="1147"/>
    </row>
    <row r="4425" spans="1:39" ht="20" customHeight="1">
      <c r="C4425" s="53"/>
      <c r="D4425" s="54"/>
      <c r="E4425" s="40"/>
      <c r="F4425" s="55"/>
      <c r="G4425" s="55"/>
      <c r="H4425" s="31"/>
      <c r="I4425" s="40"/>
      <c r="J4425" s="56"/>
      <c r="N4425" s="53"/>
      <c r="O4425" s="54"/>
      <c r="P4425" s="40"/>
      <c r="Q4425" s="55"/>
      <c r="R4425" s="55"/>
      <c r="S4425" s="31"/>
      <c r="T4425" s="40"/>
      <c r="U4425" s="56"/>
      <c r="X4425" s="1388"/>
      <c r="Y4425" s="1158"/>
      <c r="Z4425" s="54"/>
      <c r="AA4425" s="40"/>
      <c r="AB4425" s="55"/>
      <c r="AC4425" s="55"/>
      <c r="AD4425" s="31"/>
      <c r="AE4425" s="40"/>
      <c r="AF4425" s="894"/>
      <c r="AG4425" s="1160"/>
      <c r="AH4425" s="1160"/>
      <c r="AI4425" s="1160"/>
      <c r="AJ4425" s="1160"/>
      <c r="AK4425" s="938"/>
      <c r="AL4425" s="962"/>
      <c r="AM4425" s="1156"/>
    </row>
    <row r="4426" spans="1:39" ht="20" customHeight="1">
      <c r="C4426" s="14" t="s">
        <v>24</v>
      </c>
      <c r="D4426" s="18"/>
      <c r="E4426" s="19" t="s">
        <v>5526</v>
      </c>
      <c r="F4426" s="20"/>
      <c r="G4426" s="20"/>
      <c r="H4426" s="17"/>
      <c r="I4426" s="19"/>
      <c r="J4426" s="37"/>
      <c r="N4426" s="14" t="s">
        <v>24</v>
      </c>
      <c r="O4426" s="18"/>
      <c r="P4426" s="19" t="s">
        <v>5526</v>
      </c>
      <c r="Q4426" s="20"/>
      <c r="R4426" s="20"/>
      <c r="S4426" s="17"/>
      <c r="T4426" s="19"/>
      <c r="U4426" s="37"/>
      <c r="X4426" s="1388"/>
      <c r="Y4426" s="1145" t="s">
        <v>24</v>
      </c>
      <c r="Z4426" s="18"/>
      <c r="AA4426" s="19" t="s">
        <v>5526</v>
      </c>
      <c r="AB4426" s="20"/>
      <c r="AC4426" s="20"/>
      <c r="AD4426" s="17"/>
      <c r="AE4426" s="19"/>
      <c r="AF4426" s="890"/>
      <c r="AG4426" s="1071"/>
      <c r="AH4426" s="1071"/>
      <c r="AI4426" s="1071"/>
      <c r="AJ4426" s="1071"/>
      <c r="AK4426" s="938"/>
      <c r="AL4426" s="962"/>
      <c r="AM4426" s="1156"/>
    </row>
    <row r="4427" spans="1:39" ht="20" customHeight="1">
      <c r="C4427" s="21"/>
      <c r="D4427" s="22"/>
      <c r="E4427" s="23" t="str">
        <f>'HARGA DASAR'!$F$428</f>
        <v>Meja  SMP</v>
      </c>
      <c r="F4427" s="24" t="s">
        <v>4829</v>
      </c>
      <c r="G4427" s="24" t="s">
        <v>139</v>
      </c>
      <c r="H4427" s="26">
        <v>1</v>
      </c>
      <c r="I4427" s="38">
        <f>VLOOKUP(E4427,'HARGA DASAR'!F:H,3,0)</f>
        <v>1526109.6367242599</v>
      </c>
      <c r="J4427" s="39">
        <f>H4427*I4427</f>
        <v>1526109.6367242599</v>
      </c>
      <c r="N4427" s="21"/>
      <c r="O4427" s="22"/>
      <c r="P4427" s="23" t="str">
        <f>'HARGA DASAR'!$F$428</f>
        <v>Meja  SMP</v>
      </c>
      <c r="Q4427" s="24" t="s">
        <v>4829</v>
      </c>
      <c r="R4427" s="24" t="s">
        <v>139</v>
      </c>
      <c r="S4427" s="26">
        <v>1</v>
      </c>
      <c r="T4427" s="38">
        <f>VLOOKUP(P4427,'HARGA DASAR'!O:Q,3,0)</f>
        <v>1526109.6367242599</v>
      </c>
      <c r="U4427" s="39">
        <f>S4427*T4427</f>
        <v>1526109.6367242599</v>
      </c>
      <c r="X4427" s="1388"/>
      <c r="Y4427" s="1149"/>
      <c r="Z4427" s="1150"/>
      <c r="AA4427" s="949" t="str">
        <f>'HARGA DASAR'!$F$428</f>
        <v>Meja  SMP</v>
      </c>
      <c r="AB4427" s="1151" t="s">
        <v>4829</v>
      </c>
      <c r="AC4427" s="1151" t="s">
        <v>139</v>
      </c>
      <c r="AD4427" s="1157">
        <v>1</v>
      </c>
      <c r="AE4427" s="1153">
        <f>VLOOKUP(AA4427,'HARGA DASAR'!Y:AA,3,0)</f>
        <v>1526109.6367242599</v>
      </c>
      <c r="AF4427" s="1154">
        <f>AD4427*AE4427</f>
        <v>1526109.6367242599</v>
      </c>
      <c r="AG4427" s="1155"/>
      <c r="AH4427" s="1155"/>
      <c r="AI4427" s="1155"/>
      <c r="AJ4427" s="1155"/>
      <c r="AK4427" s="938"/>
      <c r="AL4427" s="962"/>
      <c r="AM4427" s="1156"/>
    </row>
    <row r="4428" spans="1:39" ht="20" customHeight="1">
      <c r="C4428" s="21"/>
      <c r="D4428" s="22"/>
      <c r="E4428" s="23"/>
      <c r="F4428" s="24"/>
      <c r="G4428" s="24"/>
      <c r="H4428" s="26"/>
      <c r="I4428" s="38"/>
      <c r="J4428" s="42">
        <f>H4428*I4428</f>
        <v>0</v>
      </c>
      <c r="N4428" s="21"/>
      <c r="O4428" s="22"/>
      <c r="P4428" s="23"/>
      <c r="Q4428" s="24"/>
      <c r="R4428" s="24"/>
      <c r="S4428" s="26"/>
      <c r="T4428" s="38"/>
      <c r="U4428" s="42">
        <f>S4428*T4428</f>
        <v>0</v>
      </c>
      <c r="X4428" s="1388"/>
      <c r="Y4428" s="1149"/>
      <c r="Z4428" s="1150"/>
      <c r="AA4428" s="949"/>
      <c r="AB4428" s="1151"/>
      <c r="AC4428" s="1151"/>
      <c r="AD4428" s="1157"/>
      <c r="AE4428" s="1153"/>
      <c r="AF4428" s="1161">
        <f>AD4428*AE4428</f>
        <v>0</v>
      </c>
      <c r="AG4428" s="1162"/>
      <c r="AH4428" s="1162"/>
      <c r="AI4428" s="1162"/>
      <c r="AJ4428" s="1162"/>
      <c r="AK4428" s="938"/>
      <c r="AL4428" s="962"/>
      <c r="AM4428" s="1156"/>
    </row>
    <row r="4429" spans="1:39" ht="20" customHeight="1">
      <c r="C4429" s="21"/>
      <c r="D4429" s="22"/>
      <c r="E4429" s="23"/>
      <c r="F4429" s="24"/>
      <c r="G4429" s="24"/>
      <c r="H4429" s="26"/>
      <c r="I4429" s="38"/>
      <c r="J4429" s="42">
        <f>H4429*I4429</f>
        <v>0</v>
      </c>
      <c r="N4429" s="21"/>
      <c r="O4429" s="22"/>
      <c r="P4429" s="23"/>
      <c r="Q4429" s="24"/>
      <c r="R4429" s="24"/>
      <c r="S4429" s="26"/>
      <c r="T4429" s="38"/>
      <c r="U4429" s="42">
        <f>S4429*T4429</f>
        <v>0</v>
      </c>
      <c r="X4429" s="1388"/>
      <c r="Y4429" s="1149"/>
      <c r="Z4429" s="1150"/>
      <c r="AA4429" s="949"/>
      <c r="AB4429" s="1151"/>
      <c r="AC4429" s="1151"/>
      <c r="AD4429" s="1157"/>
      <c r="AE4429" s="1153"/>
      <c r="AF4429" s="1161">
        <f>AD4429*AE4429</f>
        <v>0</v>
      </c>
      <c r="AG4429" s="1162"/>
      <c r="AH4429" s="1162"/>
      <c r="AI4429" s="1162"/>
      <c r="AJ4429" s="1162"/>
      <c r="AK4429" s="938"/>
      <c r="AL4429" s="962"/>
      <c r="AM4429" s="1156"/>
    </row>
    <row r="4430" spans="1:39" ht="20" customHeight="1">
      <c r="C4430" s="27"/>
      <c r="D4430" s="28"/>
      <c r="E4430" s="29" t="s">
        <v>5527</v>
      </c>
      <c r="F4430" s="30"/>
      <c r="G4430" s="30"/>
      <c r="H4430" s="31"/>
      <c r="I4430" s="40"/>
      <c r="J4430" s="41">
        <f>SUM(J4427:J4429)</f>
        <v>1526109.6367242599</v>
      </c>
      <c r="N4430" s="27"/>
      <c r="O4430" s="28"/>
      <c r="P4430" s="29" t="s">
        <v>5527</v>
      </c>
      <c r="Q4430" s="30"/>
      <c r="R4430" s="30"/>
      <c r="S4430" s="31"/>
      <c r="T4430" s="40"/>
      <c r="U4430" s="41">
        <f>SUM(U4427:U4429)</f>
        <v>1526109.6367242599</v>
      </c>
      <c r="X4430" s="1388"/>
      <c r="Y4430" s="1158"/>
      <c r="Z4430" s="28"/>
      <c r="AA4430" s="29" t="s">
        <v>5527</v>
      </c>
      <c r="AB4430" s="30"/>
      <c r="AC4430" s="30"/>
      <c r="AD4430" s="31"/>
      <c r="AE4430" s="40"/>
      <c r="AF4430" s="1159">
        <f>SUM(AF4427:AF4429)</f>
        <v>1526109.6367242599</v>
      </c>
      <c r="AG4430" s="1160"/>
      <c r="AH4430" s="1160"/>
      <c r="AI4430" s="1160"/>
      <c r="AJ4430" s="1160"/>
      <c r="AK4430" s="938"/>
      <c r="AL4430" s="962"/>
      <c r="AM4430" s="1156"/>
    </row>
    <row r="4431" spans="1:39" ht="20" customHeight="1">
      <c r="C4431" s="27"/>
      <c r="D4431" s="28"/>
      <c r="E4431" s="29"/>
      <c r="F4431" s="30"/>
      <c r="G4431" s="30"/>
      <c r="H4431" s="31"/>
      <c r="I4431" s="43"/>
      <c r="J4431" s="44"/>
      <c r="N4431" s="27"/>
      <c r="O4431" s="28"/>
      <c r="P4431" s="29"/>
      <c r="Q4431" s="30"/>
      <c r="R4431" s="30"/>
      <c r="S4431" s="31"/>
      <c r="T4431" s="43"/>
      <c r="U4431" s="44"/>
      <c r="X4431" s="1388"/>
      <c r="Y4431" s="1158"/>
      <c r="Z4431" s="28"/>
      <c r="AA4431" s="29"/>
      <c r="AB4431" s="30"/>
      <c r="AC4431" s="30"/>
      <c r="AD4431" s="31"/>
      <c r="AE4431" s="43"/>
      <c r="AF4431" s="891"/>
      <c r="AG4431" s="1163"/>
      <c r="AH4431" s="1163"/>
      <c r="AI4431" s="1163"/>
      <c r="AJ4431" s="1163"/>
      <c r="AK4431" s="938"/>
      <c r="AL4431" s="962"/>
      <c r="AM4431" s="1156"/>
    </row>
    <row r="4432" spans="1:39" ht="20" customHeight="1">
      <c r="C4432" s="14" t="s">
        <v>26</v>
      </c>
      <c r="D4432" s="18"/>
      <c r="E4432" s="19" t="s">
        <v>5530</v>
      </c>
      <c r="F4432" s="20"/>
      <c r="G4432" s="20"/>
      <c r="H4432" s="17"/>
      <c r="I4432" s="19"/>
      <c r="J4432" s="37">
        <f>J4430</f>
        <v>1526109.6367242599</v>
      </c>
      <c r="N4432" s="14" t="s">
        <v>26</v>
      </c>
      <c r="O4432" s="18"/>
      <c r="P4432" s="19" t="s">
        <v>5530</v>
      </c>
      <c r="Q4432" s="20"/>
      <c r="R4432" s="20"/>
      <c r="S4432" s="17"/>
      <c r="T4432" s="19"/>
      <c r="U4432" s="37">
        <f>U4430</f>
        <v>1526109.6367242599</v>
      </c>
      <c r="X4432" s="1388"/>
      <c r="Y4432" s="1145" t="s">
        <v>26</v>
      </c>
      <c r="Z4432" s="18"/>
      <c r="AA4432" s="19" t="s">
        <v>5530</v>
      </c>
      <c r="AB4432" s="20"/>
      <c r="AC4432" s="20"/>
      <c r="AD4432" s="17"/>
      <c r="AE4432" s="19"/>
      <c r="AF4432" s="890">
        <f>AF4430</f>
        <v>1526109.6367242599</v>
      </c>
      <c r="AG4432" s="1071"/>
      <c r="AH4432" s="1071"/>
      <c r="AI4432" s="1071"/>
      <c r="AJ4432" s="1071"/>
      <c r="AK4432" s="938"/>
      <c r="AL4432" s="962"/>
      <c r="AM4432" s="1156"/>
    </row>
    <row r="4433" spans="1:39" ht="20" customHeight="1">
      <c r="C4433" s="14" t="s">
        <v>27</v>
      </c>
      <c r="D4433" s="18"/>
      <c r="E4433" s="19" t="s">
        <v>5531</v>
      </c>
      <c r="F4433" s="20"/>
      <c r="G4433" s="20"/>
      <c r="H4433" s="32">
        <f>$A$3</f>
        <v>0.05</v>
      </c>
      <c r="I4433" s="19"/>
      <c r="J4433" s="37">
        <f>J4432*H4433</f>
        <v>76305.481836213003</v>
      </c>
      <c r="N4433" s="14" t="s">
        <v>27</v>
      </c>
      <c r="O4433" s="18"/>
      <c r="P4433" s="19" t="s">
        <v>5531</v>
      </c>
      <c r="Q4433" s="20"/>
      <c r="R4433" s="20"/>
      <c r="S4433" s="32">
        <f>$A$3</f>
        <v>0.05</v>
      </c>
      <c r="T4433" s="19"/>
      <c r="U4433" s="37">
        <f>U4432*S4433</f>
        <v>76305.481836213003</v>
      </c>
      <c r="X4433" s="1388"/>
      <c r="Y4433" s="1145" t="s">
        <v>27</v>
      </c>
      <c r="Z4433" s="18"/>
      <c r="AA4433" s="19" t="s">
        <v>5531</v>
      </c>
      <c r="AB4433" s="20"/>
      <c r="AC4433" s="20"/>
      <c r="AD4433" s="32">
        <f>$A$3</f>
        <v>0.05</v>
      </c>
      <c r="AE4433" s="19"/>
      <c r="AF4433" s="890">
        <f>AF4432*AD4433</f>
        <v>76305.481836213003</v>
      </c>
      <c r="AG4433" s="1071"/>
      <c r="AH4433" s="1071"/>
      <c r="AI4433" s="1071"/>
      <c r="AJ4433" s="1071"/>
      <c r="AK4433" s="938"/>
      <c r="AL4433" s="962"/>
      <c r="AM4433" s="1156"/>
    </row>
    <row r="4434" spans="1:39" ht="20" customHeight="1">
      <c r="C4434" s="14" t="s">
        <v>5532</v>
      </c>
      <c r="D4434" s="18"/>
      <c r="E4434" s="19" t="s">
        <v>5533</v>
      </c>
      <c r="F4434" s="20"/>
      <c r="G4434" s="20"/>
      <c r="H4434" s="17"/>
      <c r="I4434" s="19"/>
      <c r="J4434" s="37">
        <f>SUM(J4432:J4433)</f>
        <v>1602415.118560473</v>
      </c>
      <c r="N4434" s="14" t="s">
        <v>5532</v>
      </c>
      <c r="O4434" s="18"/>
      <c r="P4434" s="19" t="s">
        <v>5533</v>
      </c>
      <c r="Q4434" s="20"/>
      <c r="R4434" s="20"/>
      <c r="S4434" s="17"/>
      <c r="T4434" s="19"/>
      <c r="U4434" s="37">
        <f>SUM(U4432:U4433)</f>
        <v>1602415.118560473</v>
      </c>
      <c r="X4434" s="1388"/>
      <c r="Y4434" s="1145" t="s">
        <v>5532</v>
      </c>
      <c r="Z4434" s="18"/>
      <c r="AA4434" s="19" t="s">
        <v>5533</v>
      </c>
      <c r="AB4434" s="20"/>
      <c r="AC4434" s="20"/>
      <c r="AD4434" s="17"/>
      <c r="AE4434" s="19"/>
      <c r="AF4434" s="890">
        <f>SUM(AF4432:AF4433)</f>
        <v>1602415.118560473</v>
      </c>
      <c r="AG4434" s="1071"/>
      <c r="AH4434" s="1071"/>
      <c r="AI4434" s="1071"/>
      <c r="AJ4434" s="1071"/>
      <c r="AK4434" s="940"/>
      <c r="AL4434" s="1008"/>
      <c r="AM4434" s="1164"/>
    </row>
    <row r="4435" spans="1:39" ht="20" customHeight="1">
      <c r="X4435" s="1388"/>
      <c r="Y4435" s="1083"/>
      <c r="Z4435" s="1182"/>
      <c r="AA4435" s="1182"/>
      <c r="AB4435" s="1182"/>
      <c r="AC4435" s="1182"/>
      <c r="AD4435" s="1182"/>
      <c r="AE4435" s="1182"/>
      <c r="AF4435" s="1182"/>
      <c r="AG4435" s="1182"/>
      <c r="AH4435" s="1182"/>
      <c r="AI4435" s="1182"/>
      <c r="AJ4435" s="1182"/>
      <c r="AK4435" s="939"/>
      <c r="AL4435" s="962"/>
      <c r="AM4435" s="1156"/>
    </row>
    <row r="4436" spans="1:39" ht="40" customHeight="1">
      <c r="A4436" s="607">
        <f>A4424+1</f>
        <v>274</v>
      </c>
      <c r="B4436" s="13" t="s">
        <v>5318</v>
      </c>
      <c r="C4436" s="608" t="str">
        <f>VLOOKUP(B4436,'REKAP OFFICIAL'!D:F,3,0)</f>
        <v>FURNITURE-23</v>
      </c>
      <c r="D4436" s="15" t="str">
        <f>VLOOKUP(B4436,'REKAP OFFICIAL'!D:F,2,0)</f>
        <v>Kursi Kelas SMP,SMA</v>
      </c>
      <c r="E4436" s="15"/>
      <c r="F4436" s="16"/>
      <c r="G4436" s="16"/>
      <c r="H4436" s="17"/>
      <c r="I4436" s="15"/>
      <c r="J4436" s="37">
        <f>J4446</f>
        <v>571213.85991038033</v>
      </c>
      <c r="M4436" s="13" t="s">
        <v>5318</v>
      </c>
      <c r="N4436" s="608" t="s">
        <v>5317</v>
      </c>
      <c r="O4436" s="15" t="s">
        <v>4832</v>
      </c>
      <c r="P4436" s="15"/>
      <c r="Q4436" s="16"/>
      <c r="R4436" s="16"/>
      <c r="S4436" s="17"/>
      <c r="T4436" s="15"/>
      <c r="U4436" s="37">
        <f>U4446</f>
        <v>571213.85991038033</v>
      </c>
      <c r="X4436" s="1391" t="s">
        <v>5318</v>
      </c>
      <c r="Y4436" s="1122" t="s">
        <v>5317</v>
      </c>
      <c r="Z4436" s="15" t="s">
        <v>4832</v>
      </c>
      <c r="AA4436" s="15"/>
      <c r="AB4436" s="16"/>
      <c r="AC4436" s="16"/>
      <c r="AD4436" s="17"/>
      <c r="AE4436" s="15"/>
      <c r="AF4436" s="890">
        <f>AF4446</f>
        <v>571213.85991038033</v>
      </c>
      <c r="AG4436" s="1071"/>
      <c r="AH4436" s="1071"/>
      <c r="AI4436" s="1071"/>
      <c r="AJ4436" s="1071"/>
      <c r="AK4436" s="1122" t="s">
        <v>5317</v>
      </c>
      <c r="AL4436" s="15" t="s">
        <v>4832</v>
      </c>
      <c r="AM4436" s="1147"/>
    </row>
    <row r="4437" spans="1:39" ht="20" customHeight="1">
      <c r="C4437" s="53"/>
      <c r="D4437" s="54"/>
      <c r="E4437" s="40"/>
      <c r="F4437" s="55"/>
      <c r="G4437" s="55"/>
      <c r="H4437" s="31"/>
      <c r="I4437" s="40"/>
      <c r="J4437" s="56"/>
      <c r="N4437" s="53"/>
      <c r="O4437" s="54"/>
      <c r="P4437" s="40"/>
      <c r="Q4437" s="55"/>
      <c r="R4437" s="55"/>
      <c r="S4437" s="31"/>
      <c r="T4437" s="40"/>
      <c r="U4437" s="56"/>
      <c r="X4437" s="1388"/>
      <c r="Y4437" s="1158"/>
      <c r="Z4437" s="54"/>
      <c r="AA4437" s="40"/>
      <c r="AB4437" s="55"/>
      <c r="AC4437" s="55"/>
      <c r="AD4437" s="31"/>
      <c r="AE4437" s="40"/>
      <c r="AF4437" s="894"/>
      <c r="AG4437" s="1160"/>
      <c r="AH4437" s="1160"/>
      <c r="AI4437" s="1160"/>
      <c r="AJ4437" s="1160"/>
      <c r="AK4437" s="938"/>
      <c r="AL4437" s="962"/>
      <c r="AM4437" s="1156"/>
    </row>
    <row r="4438" spans="1:39" ht="20" customHeight="1">
      <c r="C4438" s="14" t="s">
        <v>24</v>
      </c>
      <c r="D4438" s="18"/>
      <c r="E4438" s="19" t="s">
        <v>5526</v>
      </c>
      <c r="F4438" s="20"/>
      <c r="G4438" s="20"/>
      <c r="H4438" s="17"/>
      <c r="I4438" s="19"/>
      <c r="J4438" s="37"/>
      <c r="N4438" s="14" t="s">
        <v>24</v>
      </c>
      <c r="O4438" s="18"/>
      <c r="P4438" s="19" t="s">
        <v>5526</v>
      </c>
      <c r="Q4438" s="20"/>
      <c r="R4438" s="20"/>
      <c r="S4438" s="17"/>
      <c r="T4438" s="19"/>
      <c r="U4438" s="37"/>
      <c r="X4438" s="1388"/>
      <c r="Y4438" s="1145" t="s">
        <v>24</v>
      </c>
      <c r="Z4438" s="18"/>
      <c r="AA4438" s="19" t="s">
        <v>5526</v>
      </c>
      <c r="AB4438" s="20"/>
      <c r="AC4438" s="20"/>
      <c r="AD4438" s="17"/>
      <c r="AE4438" s="19"/>
      <c r="AF4438" s="890"/>
      <c r="AG4438" s="1071"/>
      <c r="AH4438" s="1071"/>
      <c r="AI4438" s="1071"/>
      <c r="AJ4438" s="1071"/>
      <c r="AK4438" s="938"/>
      <c r="AL4438" s="962"/>
      <c r="AM4438" s="1156"/>
    </row>
    <row r="4439" spans="1:39" ht="20" customHeight="1">
      <c r="C4439" s="21"/>
      <c r="D4439" s="22"/>
      <c r="E4439" s="23" t="str">
        <f>D4436</f>
        <v>Kursi Kelas SMP,SMA</v>
      </c>
      <c r="F4439" s="24" t="str">
        <f>'HARGA DASAR'!$C$429</f>
        <v>D120</v>
      </c>
      <c r="G4439" s="24" t="s">
        <v>139</v>
      </c>
      <c r="H4439" s="26">
        <v>1</v>
      </c>
      <c r="I4439" s="38">
        <f>VLOOKUP(E4439,'HARGA DASAR'!F:H,3,0)</f>
        <v>544013.19991464796</v>
      </c>
      <c r="J4439" s="39">
        <f>H4439*I4439</f>
        <v>544013.19991464796</v>
      </c>
      <c r="N4439" s="21"/>
      <c r="O4439" s="22"/>
      <c r="P4439" s="23" t="s">
        <v>4832</v>
      </c>
      <c r="Q4439" s="24" t="s">
        <v>4831</v>
      </c>
      <c r="R4439" s="24" t="s">
        <v>139</v>
      </c>
      <c r="S4439" s="26">
        <v>1</v>
      </c>
      <c r="T4439" s="38">
        <f>VLOOKUP(P4439,'HARGA DASAR'!O:Q,3,0)</f>
        <v>544013.19991464796</v>
      </c>
      <c r="U4439" s="39">
        <f>S4439*T4439</f>
        <v>544013.19991464796</v>
      </c>
      <c r="X4439" s="1388"/>
      <c r="Y4439" s="1149"/>
      <c r="Z4439" s="1150"/>
      <c r="AA4439" s="949" t="s">
        <v>4832</v>
      </c>
      <c r="AB4439" s="1151" t="s">
        <v>4831</v>
      </c>
      <c r="AC4439" s="1151" t="s">
        <v>139</v>
      </c>
      <c r="AD4439" s="1157">
        <v>1</v>
      </c>
      <c r="AE4439" s="1153">
        <f>VLOOKUP(AA4439,'HARGA DASAR'!Y:AA,3,0)</f>
        <v>544013.19991464796</v>
      </c>
      <c r="AF4439" s="1154">
        <f>AD4439*AE4439</f>
        <v>544013.19991464796</v>
      </c>
      <c r="AG4439" s="1155"/>
      <c r="AH4439" s="1155"/>
      <c r="AI4439" s="1155"/>
      <c r="AJ4439" s="1155"/>
      <c r="AK4439" s="938"/>
      <c r="AL4439" s="962"/>
      <c r="AM4439" s="1156"/>
    </row>
    <row r="4440" spans="1:39" ht="20" customHeight="1">
      <c r="C4440" s="21"/>
      <c r="D4440" s="22"/>
      <c r="E4440" s="23"/>
      <c r="F4440" s="24"/>
      <c r="G4440" s="24"/>
      <c r="H4440" s="26"/>
      <c r="I4440" s="38"/>
      <c r="J4440" s="42">
        <f>H4440*I4440</f>
        <v>0</v>
      </c>
      <c r="N4440" s="21"/>
      <c r="O4440" s="22"/>
      <c r="P4440" s="23"/>
      <c r="Q4440" s="24"/>
      <c r="R4440" s="24"/>
      <c r="S4440" s="26"/>
      <c r="T4440" s="38"/>
      <c r="U4440" s="42">
        <f>S4440*T4440</f>
        <v>0</v>
      </c>
      <c r="X4440" s="1388"/>
      <c r="Y4440" s="1149"/>
      <c r="Z4440" s="1150"/>
      <c r="AA4440" s="949"/>
      <c r="AB4440" s="1151"/>
      <c r="AC4440" s="1151"/>
      <c r="AD4440" s="1157"/>
      <c r="AE4440" s="1153"/>
      <c r="AF4440" s="1161">
        <f>AD4440*AE4440</f>
        <v>0</v>
      </c>
      <c r="AG4440" s="1162"/>
      <c r="AH4440" s="1162"/>
      <c r="AI4440" s="1162"/>
      <c r="AJ4440" s="1162"/>
      <c r="AK4440" s="938"/>
      <c r="AL4440" s="962"/>
      <c r="AM4440" s="1156"/>
    </row>
    <row r="4441" spans="1:39" ht="20" customHeight="1">
      <c r="C4441" s="21"/>
      <c r="D4441" s="22"/>
      <c r="E4441" s="23"/>
      <c r="F4441" s="24"/>
      <c r="G4441" s="24"/>
      <c r="H4441" s="26"/>
      <c r="I4441" s="38"/>
      <c r="J4441" s="42">
        <f>H4441*I4441</f>
        <v>0</v>
      </c>
      <c r="N4441" s="21"/>
      <c r="O4441" s="22"/>
      <c r="P4441" s="23"/>
      <c r="Q4441" s="24"/>
      <c r="R4441" s="24"/>
      <c r="S4441" s="26"/>
      <c r="T4441" s="38"/>
      <c r="U4441" s="42">
        <f>S4441*T4441</f>
        <v>0</v>
      </c>
      <c r="X4441" s="1388"/>
      <c r="Y4441" s="1149"/>
      <c r="Z4441" s="1150"/>
      <c r="AA4441" s="949"/>
      <c r="AB4441" s="1151"/>
      <c r="AC4441" s="1151"/>
      <c r="AD4441" s="1157"/>
      <c r="AE4441" s="1153"/>
      <c r="AF4441" s="1161">
        <f>AD4441*AE4441</f>
        <v>0</v>
      </c>
      <c r="AG4441" s="1162"/>
      <c r="AH4441" s="1162"/>
      <c r="AI4441" s="1162"/>
      <c r="AJ4441" s="1162"/>
      <c r="AK4441" s="938"/>
      <c r="AL4441" s="962"/>
      <c r="AM4441" s="1156"/>
    </row>
    <row r="4442" spans="1:39" ht="20" customHeight="1">
      <c r="C4442" s="27"/>
      <c r="D4442" s="28"/>
      <c r="E4442" s="29" t="s">
        <v>5527</v>
      </c>
      <c r="F4442" s="30"/>
      <c r="G4442" s="30"/>
      <c r="H4442" s="31"/>
      <c r="I4442" s="40"/>
      <c r="J4442" s="41">
        <f>SUM(J4439:J4441)</f>
        <v>544013.19991464796</v>
      </c>
      <c r="N4442" s="27"/>
      <c r="O4442" s="28"/>
      <c r="P4442" s="29" t="s">
        <v>5527</v>
      </c>
      <c r="Q4442" s="30"/>
      <c r="R4442" s="30"/>
      <c r="S4442" s="31"/>
      <c r="T4442" s="40"/>
      <c r="U4442" s="41">
        <f>SUM(U4439:U4441)</f>
        <v>544013.19991464796</v>
      </c>
      <c r="X4442" s="1388"/>
      <c r="Y4442" s="1158"/>
      <c r="Z4442" s="28"/>
      <c r="AA4442" s="29" t="s">
        <v>5527</v>
      </c>
      <c r="AB4442" s="30"/>
      <c r="AC4442" s="30"/>
      <c r="AD4442" s="31"/>
      <c r="AE4442" s="40"/>
      <c r="AF4442" s="1159">
        <f>SUM(AF4439:AF4441)</f>
        <v>544013.19991464796</v>
      </c>
      <c r="AG4442" s="1160"/>
      <c r="AH4442" s="1160"/>
      <c r="AI4442" s="1160"/>
      <c r="AJ4442" s="1160"/>
      <c r="AK4442" s="938"/>
      <c r="AL4442" s="962"/>
      <c r="AM4442" s="1156"/>
    </row>
    <row r="4443" spans="1:39" ht="20" customHeight="1">
      <c r="C4443" s="27"/>
      <c r="D4443" s="28"/>
      <c r="E4443" s="29"/>
      <c r="F4443" s="30"/>
      <c r="G4443" s="30"/>
      <c r="H4443" s="31"/>
      <c r="I4443" s="43"/>
      <c r="J4443" s="44"/>
      <c r="N4443" s="27"/>
      <c r="O4443" s="28"/>
      <c r="P4443" s="29"/>
      <c r="Q4443" s="30"/>
      <c r="R4443" s="30"/>
      <c r="S4443" s="31"/>
      <c r="T4443" s="43"/>
      <c r="U4443" s="44"/>
      <c r="X4443" s="1388"/>
      <c r="Y4443" s="1158"/>
      <c r="Z4443" s="28"/>
      <c r="AA4443" s="29"/>
      <c r="AB4443" s="30"/>
      <c r="AC4443" s="30"/>
      <c r="AD4443" s="31"/>
      <c r="AE4443" s="43"/>
      <c r="AF4443" s="891"/>
      <c r="AG4443" s="1163"/>
      <c r="AH4443" s="1163"/>
      <c r="AI4443" s="1163"/>
      <c r="AJ4443" s="1163"/>
      <c r="AK4443" s="938"/>
      <c r="AL4443" s="962"/>
      <c r="AM4443" s="1156"/>
    </row>
    <row r="4444" spans="1:39" ht="20" customHeight="1">
      <c r="C4444" s="14" t="s">
        <v>26</v>
      </c>
      <c r="D4444" s="18"/>
      <c r="E4444" s="19" t="s">
        <v>5530</v>
      </c>
      <c r="F4444" s="20"/>
      <c r="G4444" s="20"/>
      <c r="H4444" s="17"/>
      <c r="I4444" s="19"/>
      <c r="J4444" s="37">
        <f>J4442</f>
        <v>544013.19991464796</v>
      </c>
      <c r="N4444" s="14" t="s">
        <v>26</v>
      </c>
      <c r="O4444" s="18"/>
      <c r="P4444" s="19" t="s">
        <v>5530</v>
      </c>
      <c r="Q4444" s="20"/>
      <c r="R4444" s="20"/>
      <c r="S4444" s="17"/>
      <c r="T4444" s="19"/>
      <c r="U4444" s="37">
        <f>U4442</f>
        <v>544013.19991464796</v>
      </c>
      <c r="X4444" s="1388"/>
      <c r="Y4444" s="1145" t="s">
        <v>26</v>
      </c>
      <c r="Z4444" s="18"/>
      <c r="AA4444" s="19" t="s">
        <v>5530</v>
      </c>
      <c r="AB4444" s="20"/>
      <c r="AC4444" s="20"/>
      <c r="AD4444" s="17"/>
      <c r="AE4444" s="19"/>
      <c r="AF4444" s="890">
        <f>AF4442</f>
        <v>544013.19991464796</v>
      </c>
      <c r="AG4444" s="1071"/>
      <c r="AH4444" s="1071"/>
      <c r="AI4444" s="1071"/>
      <c r="AJ4444" s="1071"/>
      <c r="AK4444" s="938"/>
      <c r="AL4444" s="962"/>
      <c r="AM4444" s="1156"/>
    </row>
    <row r="4445" spans="1:39" ht="20" customHeight="1">
      <c r="C4445" s="14" t="s">
        <v>27</v>
      </c>
      <c r="D4445" s="18"/>
      <c r="E4445" s="19" t="s">
        <v>5531</v>
      </c>
      <c r="F4445" s="20"/>
      <c r="G4445" s="20"/>
      <c r="H4445" s="32">
        <f>$A$3</f>
        <v>0.05</v>
      </c>
      <c r="I4445" s="19"/>
      <c r="J4445" s="37">
        <f>J4444*H4445</f>
        <v>27200.6599957324</v>
      </c>
      <c r="N4445" s="14" t="s">
        <v>27</v>
      </c>
      <c r="O4445" s="18"/>
      <c r="P4445" s="19" t="s">
        <v>5531</v>
      </c>
      <c r="Q4445" s="20"/>
      <c r="R4445" s="20"/>
      <c r="S4445" s="32">
        <f>$A$3</f>
        <v>0.05</v>
      </c>
      <c r="T4445" s="19"/>
      <c r="U4445" s="37">
        <f>U4444*S4445</f>
        <v>27200.6599957324</v>
      </c>
      <c r="X4445" s="1388"/>
      <c r="Y4445" s="1145" t="s">
        <v>27</v>
      </c>
      <c r="Z4445" s="18"/>
      <c r="AA4445" s="19" t="s">
        <v>5531</v>
      </c>
      <c r="AB4445" s="20"/>
      <c r="AC4445" s="20"/>
      <c r="AD4445" s="32">
        <f>$A$3</f>
        <v>0.05</v>
      </c>
      <c r="AE4445" s="19"/>
      <c r="AF4445" s="890">
        <f>AF4444*AD4445</f>
        <v>27200.6599957324</v>
      </c>
      <c r="AG4445" s="1071"/>
      <c r="AH4445" s="1071"/>
      <c r="AI4445" s="1071"/>
      <c r="AJ4445" s="1071"/>
      <c r="AK4445" s="938"/>
      <c r="AL4445" s="962"/>
      <c r="AM4445" s="1156"/>
    </row>
    <row r="4446" spans="1:39" ht="20" customHeight="1">
      <c r="C4446" s="14" t="s">
        <v>5532</v>
      </c>
      <c r="D4446" s="18"/>
      <c r="E4446" s="19" t="s">
        <v>5533</v>
      </c>
      <c r="F4446" s="20"/>
      <c r="G4446" s="20"/>
      <c r="H4446" s="17"/>
      <c r="I4446" s="19"/>
      <c r="J4446" s="37">
        <f>SUM(J4444:J4445)</f>
        <v>571213.85991038033</v>
      </c>
      <c r="N4446" s="14" t="s">
        <v>5532</v>
      </c>
      <c r="O4446" s="18"/>
      <c r="P4446" s="19" t="s">
        <v>5533</v>
      </c>
      <c r="Q4446" s="20"/>
      <c r="R4446" s="20"/>
      <c r="S4446" s="17"/>
      <c r="T4446" s="19"/>
      <c r="U4446" s="37">
        <f>SUM(U4444:U4445)</f>
        <v>571213.85991038033</v>
      </c>
      <c r="X4446" s="1388"/>
      <c r="Y4446" s="1145" t="s">
        <v>5532</v>
      </c>
      <c r="Z4446" s="18"/>
      <c r="AA4446" s="19" t="s">
        <v>5533</v>
      </c>
      <c r="AB4446" s="20"/>
      <c r="AC4446" s="20"/>
      <c r="AD4446" s="17"/>
      <c r="AE4446" s="19"/>
      <c r="AF4446" s="890">
        <f>SUM(AF4444:AF4445)</f>
        <v>571213.85991038033</v>
      </c>
      <c r="AG4446" s="1071"/>
      <c r="AH4446" s="1071"/>
      <c r="AI4446" s="1071"/>
      <c r="AJ4446" s="1071"/>
      <c r="AK4446" s="940"/>
      <c r="AL4446" s="1008"/>
      <c r="AM4446" s="1164"/>
    </row>
    <row r="4447" spans="1:39" ht="20" customHeight="1">
      <c r="X4447" s="1388"/>
      <c r="Y4447" s="1083"/>
      <c r="Z4447" s="1182"/>
      <c r="AA4447" s="1182"/>
      <c r="AB4447" s="1182"/>
      <c r="AC4447" s="1182"/>
      <c r="AD4447" s="1182"/>
      <c r="AE4447" s="1182"/>
      <c r="AF4447" s="1182"/>
      <c r="AG4447" s="1182"/>
      <c r="AH4447" s="1182"/>
      <c r="AI4447" s="1182"/>
      <c r="AJ4447" s="1182"/>
      <c r="AK4447" s="939"/>
      <c r="AL4447" s="962"/>
      <c r="AM4447" s="1156"/>
    </row>
    <row r="4448" spans="1:39" ht="40" customHeight="1">
      <c r="A4448" s="607">
        <f>A4436+1</f>
        <v>275</v>
      </c>
      <c r="B4448" s="13" t="s">
        <v>5319</v>
      </c>
      <c r="C4448" s="608" t="str">
        <f>VLOOKUP(B4448,'REKAP OFFICIAL'!D:F,3,0)</f>
        <v>FURNITURE-24</v>
      </c>
      <c r="D4448" s="15" t="str">
        <f>VLOOKUP(B4448,'REKAP OFFICIAL'!D:F,2,0)</f>
        <v>Meja Siswa Lab,makan SD, SMP,SMA</v>
      </c>
      <c r="E4448" s="15"/>
      <c r="F4448" s="16"/>
      <c r="G4448" s="16"/>
      <c r="H4448" s="17"/>
      <c r="I4448" s="15"/>
      <c r="J4448" s="37">
        <f>J4458</f>
        <v>1798475.3213019916</v>
      </c>
      <c r="M4448" s="13" t="s">
        <v>5319</v>
      </c>
      <c r="N4448" s="608" t="s">
        <v>3933</v>
      </c>
      <c r="O4448" s="15" t="s">
        <v>4834</v>
      </c>
      <c r="P4448" s="15"/>
      <c r="Q4448" s="16"/>
      <c r="R4448" s="16"/>
      <c r="S4448" s="17"/>
      <c r="T4448" s="15"/>
      <c r="U4448" s="37">
        <f>U4458</f>
        <v>1798475.3213019916</v>
      </c>
      <c r="X4448" s="1391" t="s">
        <v>5319</v>
      </c>
      <c r="Y4448" s="1122" t="s">
        <v>3933</v>
      </c>
      <c r="Z4448" s="15" t="s">
        <v>4834</v>
      </c>
      <c r="AA4448" s="15"/>
      <c r="AB4448" s="16"/>
      <c r="AC4448" s="16"/>
      <c r="AD4448" s="17"/>
      <c r="AE4448" s="15"/>
      <c r="AF4448" s="1073">
        <f>AF4458</f>
        <v>1798475.3213019916</v>
      </c>
      <c r="AG4448" s="1071"/>
      <c r="AH4448" s="1071"/>
      <c r="AI4448" s="1071"/>
      <c r="AJ4448" s="1071"/>
      <c r="AK4448" s="1122" t="s">
        <v>3933</v>
      </c>
      <c r="AL4448" s="15" t="s">
        <v>4834</v>
      </c>
      <c r="AM4448" s="1147"/>
    </row>
    <row r="4449" spans="1:39" ht="20" customHeight="1">
      <c r="C4449" s="53"/>
      <c r="D4449" s="54"/>
      <c r="E4449" s="40"/>
      <c r="F4449" s="55"/>
      <c r="G4449" s="55"/>
      <c r="H4449" s="31"/>
      <c r="I4449" s="40"/>
      <c r="J4449" s="56"/>
      <c r="N4449" s="53"/>
      <c r="O4449" s="54"/>
      <c r="P4449" s="40"/>
      <c r="Q4449" s="55"/>
      <c r="R4449" s="55"/>
      <c r="S4449" s="31"/>
      <c r="T4449" s="40"/>
      <c r="U4449" s="56"/>
      <c r="X4449" s="1388"/>
      <c r="Y4449" s="1158"/>
      <c r="Z4449" s="54"/>
      <c r="AA4449" s="40"/>
      <c r="AB4449" s="55"/>
      <c r="AC4449" s="55"/>
      <c r="AD4449" s="31"/>
      <c r="AE4449" s="40"/>
      <c r="AF4449" s="894"/>
      <c r="AG4449" s="1160"/>
      <c r="AH4449" s="1160"/>
      <c r="AI4449" s="1160"/>
      <c r="AJ4449" s="1160"/>
      <c r="AK4449" s="938"/>
      <c r="AL4449" s="962"/>
      <c r="AM4449" s="1156"/>
    </row>
    <row r="4450" spans="1:39" ht="20" customHeight="1">
      <c r="C4450" s="14" t="s">
        <v>24</v>
      </c>
      <c r="D4450" s="18"/>
      <c r="E4450" s="19" t="s">
        <v>5526</v>
      </c>
      <c r="F4450" s="20"/>
      <c r="G4450" s="20"/>
      <c r="H4450" s="17"/>
      <c r="I4450" s="19"/>
      <c r="J4450" s="37"/>
      <c r="N4450" s="14" t="s">
        <v>24</v>
      </c>
      <c r="O4450" s="18"/>
      <c r="P4450" s="19" t="s">
        <v>5526</v>
      </c>
      <c r="Q4450" s="20"/>
      <c r="R4450" s="20"/>
      <c r="S4450" s="17"/>
      <c r="T4450" s="19"/>
      <c r="U4450" s="37"/>
      <c r="X4450" s="1388"/>
      <c r="Y4450" s="1145" t="s">
        <v>24</v>
      </c>
      <c r="Z4450" s="18"/>
      <c r="AA4450" s="19" t="s">
        <v>5526</v>
      </c>
      <c r="AB4450" s="20"/>
      <c r="AC4450" s="20"/>
      <c r="AD4450" s="17"/>
      <c r="AE4450" s="19"/>
      <c r="AF4450" s="890"/>
      <c r="AG4450" s="1071"/>
      <c r="AH4450" s="1071"/>
      <c r="AI4450" s="1071"/>
      <c r="AJ4450" s="1071"/>
      <c r="AK4450" s="938"/>
      <c r="AL4450" s="962"/>
      <c r="AM4450" s="1156"/>
    </row>
    <row r="4451" spans="1:39" ht="20" customHeight="1">
      <c r="C4451" s="21"/>
      <c r="D4451" s="22"/>
      <c r="E4451" s="23" t="str">
        <f>D4448</f>
        <v>Meja Siswa Lab,makan SD, SMP,SMA</v>
      </c>
      <c r="F4451" s="24" t="str">
        <f>'HARGA DASAR'!$C$430</f>
        <v>D121</v>
      </c>
      <c r="G4451" s="24" t="s">
        <v>139</v>
      </c>
      <c r="H4451" s="26">
        <v>1</v>
      </c>
      <c r="I4451" s="38">
        <f>VLOOKUP(E4451,'HARGA DASAR'!F:H,3,0)</f>
        <v>1712833.63933523</v>
      </c>
      <c r="J4451" s="39">
        <f>H4451*I4451</f>
        <v>1712833.63933523</v>
      </c>
      <c r="N4451" s="21"/>
      <c r="O4451" s="22"/>
      <c r="P4451" s="23" t="s">
        <v>4834</v>
      </c>
      <c r="Q4451" s="24" t="s">
        <v>4833</v>
      </c>
      <c r="R4451" s="24" t="s">
        <v>139</v>
      </c>
      <c r="S4451" s="26">
        <v>1</v>
      </c>
      <c r="T4451" s="38">
        <f>VLOOKUP(P4451,'HARGA DASAR'!O:Q,3,0)</f>
        <v>1712833.63933523</v>
      </c>
      <c r="U4451" s="39">
        <f>S4451*T4451</f>
        <v>1712833.63933523</v>
      </c>
      <c r="X4451" s="1388"/>
      <c r="Y4451" s="1149"/>
      <c r="Z4451" s="1150"/>
      <c r="AA4451" s="949" t="s">
        <v>4834</v>
      </c>
      <c r="AB4451" s="1151" t="s">
        <v>4833</v>
      </c>
      <c r="AC4451" s="1151" t="s">
        <v>139</v>
      </c>
      <c r="AD4451" s="1157">
        <v>1</v>
      </c>
      <c r="AE4451" s="1153">
        <f>VLOOKUP(AA4451,'HARGA DASAR'!Y:AA,3,0)</f>
        <v>1712833.63933523</v>
      </c>
      <c r="AF4451" s="1154">
        <f>AD4451*AE4451</f>
        <v>1712833.63933523</v>
      </c>
      <c r="AG4451" s="1155"/>
      <c r="AH4451" s="1155"/>
      <c r="AI4451" s="1155"/>
      <c r="AJ4451" s="1155"/>
      <c r="AK4451" s="938"/>
      <c r="AL4451" s="962"/>
      <c r="AM4451" s="1156"/>
    </row>
    <row r="4452" spans="1:39" ht="20" customHeight="1">
      <c r="C4452" s="21"/>
      <c r="D4452" s="22"/>
      <c r="E4452" s="23"/>
      <c r="F4452" s="24"/>
      <c r="G4452" s="24"/>
      <c r="H4452" s="26"/>
      <c r="I4452" s="38"/>
      <c r="J4452" s="42">
        <f>H4452*I4452</f>
        <v>0</v>
      </c>
      <c r="N4452" s="21"/>
      <c r="O4452" s="22"/>
      <c r="P4452" s="23"/>
      <c r="Q4452" s="24"/>
      <c r="R4452" s="24"/>
      <c r="S4452" s="26"/>
      <c r="T4452" s="38"/>
      <c r="U4452" s="42">
        <f>S4452*T4452</f>
        <v>0</v>
      </c>
      <c r="X4452" s="1388"/>
      <c r="Y4452" s="1149"/>
      <c r="Z4452" s="1150"/>
      <c r="AA4452" s="949"/>
      <c r="AB4452" s="1151"/>
      <c r="AC4452" s="1151"/>
      <c r="AD4452" s="1157"/>
      <c r="AE4452" s="1153"/>
      <c r="AF4452" s="1161">
        <f>AD4452*AE4452</f>
        <v>0</v>
      </c>
      <c r="AG4452" s="1162"/>
      <c r="AH4452" s="1162"/>
      <c r="AI4452" s="1162"/>
      <c r="AJ4452" s="1162"/>
      <c r="AK4452" s="938"/>
      <c r="AL4452" s="962"/>
      <c r="AM4452" s="1156"/>
    </row>
    <row r="4453" spans="1:39" ht="20" customHeight="1">
      <c r="C4453" s="21"/>
      <c r="D4453" s="22"/>
      <c r="E4453" s="23"/>
      <c r="F4453" s="24"/>
      <c r="G4453" s="24"/>
      <c r="H4453" s="26"/>
      <c r="I4453" s="38"/>
      <c r="J4453" s="42">
        <f>H4453*I4453</f>
        <v>0</v>
      </c>
      <c r="N4453" s="21"/>
      <c r="O4453" s="22"/>
      <c r="P4453" s="23"/>
      <c r="Q4453" s="24"/>
      <c r="R4453" s="24"/>
      <c r="S4453" s="26"/>
      <c r="T4453" s="38"/>
      <c r="U4453" s="42">
        <f>S4453*T4453</f>
        <v>0</v>
      </c>
      <c r="X4453" s="1388"/>
      <c r="Y4453" s="1149"/>
      <c r="Z4453" s="1150"/>
      <c r="AA4453" s="949"/>
      <c r="AB4453" s="1151"/>
      <c r="AC4453" s="1151"/>
      <c r="AD4453" s="1157"/>
      <c r="AE4453" s="1153"/>
      <c r="AF4453" s="1161">
        <f>AD4453*AE4453</f>
        <v>0</v>
      </c>
      <c r="AG4453" s="1162"/>
      <c r="AH4453" s="1162"/>
      <c r="AI4453" s="1162"/>
      <c r="AJ4453" s="1162"/>
      <c r="AK4453" s="938"/>
      <c r="AL4453" s="962"/>
      <c r="AM4453" s="1156"/>
    </row>
    <row r="4454" spans="1:39" ht="20" customHeight="1">
      <c r="C4454" s="27"/>
      <c r="D4454" s="28"/>
      <c r="E4454" s="29" t="s">
        <v>5527</v>
      </c>
      <c r="F4454" s="30"/>
      <c r="G4454" s="30"/>
      <c r="H4454" s="31"/>
      <c r="I4454" s="40"/>
      <c r="J4454" s="41">
        <f>SUM(J4451:J4453)</f>
        <v>1712833.63933523</v>
      </c>
      <c r="N4454" s="27"/>
      <c r="O4454" s="28"/>
      <c r="P4454" s="29" t="s">
        <v>5527</v>
      </c>
      <c r="Q4454" s="30"/>
      <c r="R4454" s="30"/>
      <c r="S4454" s="31"/>
      <c r="T4454" s="40"/>
      <c r="U4454" s="41">
        <f>SUM(U4451:U4453)</f>
        <v>1712833.63933523</v>
      </c>
      <c r="X4454" s="1388"/>
      <c r="Y4454" s="1158"/>
      <c r="Z4454" s="28"/>
      <c r="AA4454" s="29" t="s">
        <v>5527</v>
      </c>
      <c r="AB4454" s="30"/>
      <c r="AC4454" s="30"/>
      <c r="AD4454" s="31"/>
      <c r="AE4454" s="40"/>
      <c r="AF4454" s="1159">
        <f>SUM(AF4451:AF4453)</f>
        <v>1712833.63933523</v>
      </c>
      <c r="AG4454" s="1160"/>
      <c r="AH4454" s="1160"/>
      <c r="AI4454" s="1160"/>
      <c r="AJ4454" s="1160"/>
      <c r="AK4454" s="938"/>
      <c r="AL4454" s="962"/>
      <c r="AM4454" s="1156"/>
    </row>
    <row r="4455" spans="1:39" ht="20" customHeight="1">
      <c r="C4455" s="27"/>
      <c r="D4455" s="28"/>
      <c r="E4455" s="29"/>
      <c r="F4455" s="30"/>
      <c r="G4455" s="30"/>
      <c r="H4455" s="31"/>
      <c r="I4455" s="43"/>
      <c r="J4455" s="44"/>
      <c r="N4455" s="27"/>
      <c r="O4455" s="28"/>
      <c r="P4455" s="29"/>
      <c r="Q4455" s="30"/>
      <c r="R4455" s="30"/>
      <c r="S4455" s="31"/>
      <c r="T4455" s="43"/>
      <c r="U4455" s="44"/>
      <c r="X4455" s="1388"/>
      <c r="Y4455" s="1158"/>
      <c r="Z4455" s="28"/>
      <c r="AA4455" s="29"/>
      <c r="AB4455" s="30"/>
      <c r="AC4455" s="30"/>
      <c r="AD4455" s="31"/>
      <c r="AE4455" s="43"/>
      <c r="AF4455" s="891"/>
      <c r="AG4455" s="1163"/>
      <c r="AH4455" s="1163"/>
      <c r="AI4455" s="1163"/>
      <c r="AJ4455" s="1163"/>
      <c r="AK4455" s="938"/>
      <c r="AL4455" s="962"/>
      <c r="AM4455" s="1156"/>
    </row>
    <row r="4456" spans="1:39" ht="20" customHeight="1">
      <c r="C4456" s="14" t="s">
        <v>26</v>
      </c>
      <c r="D4456" s="18"/>
      <c r="E4456" s="19" t="s">
        <v>5530</v>
      </c>
      <c r="F4456" s="20"/>
      <c r="G4456" s="20"/>
      <c r="H4456" s="17"/>
      <c r="I4456" s="19"/>
      <c r="J4456" s="37">
        <f>J4454</f>
        <v>1712833.63933523</v>
      </c>
      <c r="N4456" s="14" t="s">
        <v>26</v>
      </c>
      <c r="O4456" s="18"/>
      <c r="P4456" s="19" t="s">
        <v>5530</v>
      </c>
      <c r="Q4456" s="20"/>
      <c r="R4456" s="20"/>
      <c r="S4456" s="17"/>
      <c r="T4456" s="19"/>
      <c r="U4456" s="37">
        <f>U4454</f>
        <v>1712833.63933523</v>
      </c>
      <c r="X4456" s="1388"/>
      <c r="Y4456" s="1145" t="s">
        <v>26</v>
      </c>
      <c r="Z4456" s="18"/>
      <c r="AA4456" s="19" t="s">
        <v>5530</v>
      </c>
      <c r="AB4456" s="20"/>
      <c r="AC4456" s="20"/>
      <c r="AD4456" s="17"/>
      <c r="AE4456" s="19"/>
      <c r="AF4456" s="890">
        <f>AF4454</f>
        <v>1712833.63933523</v>
      </c>
      <c r="AG4456" s="1071"/>
      <c r="AH4456" s="1071"/>
      <c r="AI4456" s="1071"/>
      <c r="AJ4456" s="1071"/>
      <c r="AK4456" s="938"/>
      <c r="AL4456" s="962"/>
      <c r="AM4456" s="1156"/>
    </row>
    <row r="4457" spans="1:39" ht="20" customHeight="1">
      <c r="C4457" s="14" t="s">
        <v>27</v>
      </c>
      <c r="D4457" s="18"/>
      <c r="E4457" s="19" t="s">
        <v>5531</v>
      </c>
      <c r="F4457" s="20"/>
      <c r="G4457" s="20"/>
      <c r="H4457" s="32">
        <f>$A$3</f>
        <v>0.05</v>
      </c>
      <c r="I4457" s="19"/>
      <c r="J4457" s="37">
        <f>J4456*H4457</f>
        <v>85641.681966761505</v>
      </c>
      <c r="N4457" s="14" t="s">
        <v>27</v>
      </c>
      <c r="O4457" s="18"/>
      <c r="P4457" s="19" t="s">
        <v>5531</v>
      </c>
      <c r="Q4457" s="20"/>
      <c r="R4457" s="20"/>
      <c r="S4457" s="32">
        <f>$A$3</f>
        <v>0.05</v>
      </c>
      <c r="T4457" s="19"/>
      <c r="U4457" s="37">
        <f>U4456*S4457</f>
        <v>85641.681966761505</v>
      </c>
      <c r="X4457" s="1388"/>
      <c r="Y4457" s="1145" t="s">
        <v>27</v>
      </c>
      <c r="Z4457" s="18"/>
      <c r="AA4457" s="19" t="s">
        <v>5531</v>
      </c>
      <c r="AB4457" s="20"/>
      <c r="AC4457" s="20"/>
      <c r="AD4457" s="32">
        <f>$A$3</f>
        <v>0.05</v>
      </c>
      <c r="AE4457" s="19"/>
      <c r="AF4457" s="890">
        <f>AF4456*AD4457</f>
        <v>85641.681966761505</v>
      </c>
      <c r="AG4457" s="1071"/>
      <c r="AH4457" s="1071"/>
      <c r="AI4457" s="1071"/>
      <c r="AJ4457" s="1071"/>
      <c r="AK4457" s="938"/>
      <c r="AL4457" s="962"/>
      <c r="AM4457" s="1156"/>
    </row>
    <row r="4458" spans="1:39" ht="20" customHeight="1">
      <c r="C4458" s="14" t="s">
        <v>5532</v>
      </c>
      <c r="D4458" s="18"/>
      <c r="E4458" s="19" t="s">
        <v>5533</v>
      </c>
      <c r="F4458" s="20"/>
      <c r="G4458" s="20"/>
      <c r="H4458" s="17"/>
      <c r="I4458" s="19"/>
      <c r="J4458" s="37">
        <f>SUM(J4456:J4457)</f>
        <v>1798475.3213019916</v>
      </c>
      <c r="N4458" s="14" t="s">
        <v>5532</v>
      </c>
      <c r="O4458" s="18"/>
      <c r="P4458" s="19" t="s">
        <v>5533</v>
      </c>
      <c r="Q4458" s="20"/>
      <c r="R4458" s="20"/>
      <c r="S4458" s="17"/>
      <c r="T4458" s="19"/>
      <c r="U4458" s="37">
        <f>SUM(U4456:U4457)</f>
        <v>1798475.3213019916</v>
      </c>
      <c r="X4458" s="1388"/>
      <c r="Y4458" s="1145" t="s">
        <v>5532</v>
      </c>
      <c r="Z4458" s="18"/>
      <c r="AA4458" s="19" t="s">
        <v>5533</v>
      </c>
      <c r="AB4458" s="20"/>
      <c r="AC4458" s="20"/>
      <c r="AD4458" s="17"/>
      <c r="AE4458" s="19"/>
      <c r="AF4458" s="890">
        <f>SUM(AF4456:AF4457)</f>
        <v>1798475.3213019916</v>
      </c>
      <c r="AG4458" s="1071"/>
      <c r="AH4458" s="1071"/>
      <c r="AI4458" s="1071"/>
      <c r="AJ4458" s="1071"/>
      <c r="AK4458" s="940"/>
      <c r="AL4458" s="1008"/>
      <c r="AM4458" s="1164"/>
    </row>
    <row r="4459" spans="1:39" ht="20" customHeight="1">
      <c r="X4459" s="1388"/>
      <c r="Y4459" s="1083"/>
      <c r="Z4459" s="1182"/>
      <c r="AA4459" s="1182"/>
      <c r="AB4459" s="1182"/>
      <c r="AC4459" s="1182"/>
      <c r="AD4459" s="1182"/>
      <c r="AE4459" s="1182"/>
      <c r="AF4459" s="1182"/>
      <c r="AG4459" s="1182"/>
      <c r="AH4459" s="1182"/>
      <c r="AI4459" s="1182"/>
      <c r="AJ4459" s="1182"/>
      <c r="AK4459" s="939"/>
      <c r="AL4459" s="962"/>
      <c r="AM4459" s="1156"/>
    </row>
    <row r="4460" spans="1:39" ht="40" customHeight="1">
      <c r="A4460" s="607">
        <f>A4448+1</f>
        <v>276</v>
      </c>
      <c r="B4460" s="13" t="s">
        <v>5321</v>
      </c>
      <c r="C4460" s="608" t="str">
        <f>VLOOKUP(B4460,'REKAP OFFICIAL'!D:F,3,0)</f>
        <v>FURNITURE-25</v>
      </c>
      <c r="D4460" s="15" t="str">
        <f>VLOOKUP(B4460,'REKAP OFFICIAL'!D:F,2,0)</f>
        <v>Single Bed Asrama Putri SMP</v>
      </c>
      <c r="E4460" s="15"/>
      <c r="F4460" s="16"/>
      <c r="G4460" s="16"/>
      <c r="H4460" s="17"/>
      <c r="I4460" s="15"/>
      <c r="J4460" s="37">
        <f>J4470</f>
        <v>2840987.7454948602</v>
      </c>
      <c r="M4460" s="13" t="s">
        <v>5321</v>
      </c>
      <c r="N4460" s="608" t="s">
        <v>5320</v>
      </c>
      <c r="O4460" s="15" t="s">
        <v>960</v>
      </c>
      <c r="P4460" s="15"/>
      <c r="Q4460" s="16"/>
      <c r="R4460" s="16"/>
      <c r="S4460" s="17"/>
      <c r="T4460" s="15"/>
      <c r="U4460" s="37">
        <f>U4470</f>
        <v>2840987.7454948602</v>
      </c>
      <c r="X4460" s="1391" t="s">
        <v>5321</v>
      </c>
      <c r="Y4460" s="1122" t="s">
        <v>5320</v>
      </c>
      <c r="Z4460" s="15" t="s">
        <v>960</v>
      </c>
      <c r="AA4460" s="15"/>
      <c r="AB4460" s="16"/>
      <c r="AC4460" s="16"/>
      <c r="AD4460" s="17"/>
      <c r="AE4460" s="15"/>
      <c r="AF4460" s="890">
        <f>AF4470</f>
        <v>2840987.7454948602</v>
      </c>
      <c r="AG4460" s="1071"/>
      <c r="AH4460" s="1071"/>
      <c r="AI4460" s="1071"/>
      <c r="AJ4460" s="1071"/>
      <c r="AK4460" s="1122" t="s">
        <v>5320</v>
      </c>
      <c r="AL4460" s="15" t="s">
        <v>960</v>
      </c>
      <c r="AM4460" s="1147"/>
    </row>
    <row r="4461" spans="1:39" ht="20" customHeight="1">
      <c r="C4461" s="53"/>
      <c r="D4461" s="54"/>
      <c r="E4461" s="40"/>
      <c r="F4461" s="55"/>
      <c r="G4461" s="55"/>
      <c r="H4461" s="31"/>
      <c r="I4461" s="40"/>
      <c r="J4461" s="56"/>
      <c r="N4461" s="53"/>
      <c r="O4461" s="54"/>
      <c r="P4461" s="40"/>
      <c r="Q4461" s="55"/>
      <c r="R4461" s="55"/>
      <c r="S4461" s="31"/>
      <c r="T4461" s="40"/>
      <c r="U4461" s="56"/>
      <c r="X4461" s="1388"/>
      <c r="Y4461" s="1158"/>
      <c r="Z4461" s="54"/>
      <c r="AA4461" s="40"/>
      <c r="AB4461" s="55"/>
      <c r="AC4461" s="55"/>
      <c r="AD4461" s="31"/>
      <c r="AE4461" s="40"/>
      <c r="AF4461" s="894"/>
      <c r="AG4461" s="1160"/>
      <c r="AH4461" s="1160"/>
      <c r="AI4461" s="1160"/>
      <c r="AJ4461" s="1160"/>
      <c r="AK4461" s="938"/>
      <c r="AL4461" s="962"/>
      <c r="AM4461" s="1156"/>
    </row>
    <row r="4462" spans="1:39" ht="20" customHeight="1">
      <c r="C4462" s="14" t="s">
        <v>24</v>
      </c>
      <c r="D4462" s="18"/>
      <c r="E4462" s="19" t="s">
        <v>5526</v>
      </c>
      <c r="F4462" s="20"/>
      <c r="G4462" s="20"/>
      <c r="H4462" s="17"/>
      <c r="I4462" s="19"/>
      <c r="J4462" s="37"/>
      <c r="N4462" s="14" t="s">
        <v>24</v>
      </c>
      <c r="O4462" s="18"/>
      <c r="P4462" s="19" t="s">
        <v>5526</v>
      </c>
      <c r="Q4462" s="20"/>
      <c r="R4462" s="20"/>
      <c r="S4462" s="17"/>
      <c r="T4462" s="19"/>
      <c r="U4462" s="37"/>
      <c r="X4462" s="1388"/>
      <c r="Y4462" s="1145" t="s">
        <v>24</v>
      </c>
      <c r="Z4462" s="18"/>
      <c r="AA4462" s="19" t="s">
        <v>5526</v>
      </c>
      <c r="AB4462" s="20"/>
      <c r="AC4462" s="20"/>
      <c r="AD4462" s="17"/>
      <c r="AE4462" s="19"/>
      <c r="AF4462" s="890"/>
      <c r="AG4462" s="1071"/>
      <c r="AH4462" s="1071"/>
      <c r="AI4462" s="1071"/>
      <c r="AJ4462" s="1071"/>
      <c r="AK4462" s="938"/>
      <c r="AL4462" s="962"/>
      <c r="AM4462" s="1156"/>
    </row>
    <row r="4463" spans="1:39" ht="20" customHeight="1">
      <c r="C4463" s="21"/>
      <c r="D4463" s="22"/>
      <c r="E4463" s="23" t="str">
        <f>D4460</f>
        <v>Single Bed Asrama Putri SMP</v>
      </c>
      <c r="F4463" s="24" t="str">
        <f>'HARGA DASAR'!$C$431</f>
        <v>D122</v>
      </c>
      <c r="G4463" s="24" t="s">
        <v>139</v>
      </c>
      <c r="H4463" s="26">
        <v>1</v>
      </c>
      <c r="I4463" s="38">
        <f>VLOOKUP(E4463,'HARGA DASAR'!F:H,3,0)</f>
        <v>2705702.6147570098</v>
      </c>
      <c r="J4463" s="39">
        <f>H4463*I4463</f>
        <v>2705702.6147570098</v>
      </c>
      <c r="N4463" s="21"/>
      <c r="O4463" s="22"/>
      <c r="P4463" s="23" t="s">
        <v>960</v>
      </c>
      <c r="Q4463" s="24" t="s">
        <v>4835</v>
      </c>
      <c r="R4463" s="24" t="s">
        <v>139</v>
      </c>
      <c r="S4463" s="26">
        <v>1</v>
      </c>
      <c r="T4463" s="38">
        <f>VLOOKUP(P4463,'HARGA DASAR'!O:Q,3,0)</f>
        <v>2705702.6147570098</v>
      </c>
      <c r="U4463" s="39">
        <f>S4463*T4463</f>
        <v>2705702.6147570098</v>
      </c>
      <c r="X4463" s="1388"/>
      <c r="Y4463" s="1149"/>
      <c r="Z4463" s="1150"/>
      <c r="AA4463" s="949" t="s">
        <v>960</v>
      </c>
      <c r="AB4463" s="1151" t="s">
        <v>4835</v>
      </c>
      <c r="AC4463" s="1151" t="s">
        <v>139</v>
      </c>
      <c r="AD4463" s="1157">
        <v>1</v>
      </c>
      <c r="AE4463" s="1153">
        <f>VLOOKUP(AA4463,'HARGA DASAR'!Y:AA,3,0)</f>
        <v>2705702.6147570098</v>
      </c>
      <c r="AF4463" s="1154">
        <f>AD4463*AE4463</f>
        <v>2705702.6147570098</v>
      </c>
      <c r="AG4463" s="1155"/>
      <c r="AH4463" s="1155"/>
      <c r="AI4463" s="1155"/>
      <c r="AJ4463" s="1155"/>
      <c r="AK4463" s="938"/>
      <c r="AL4463" s="962"/>
      <c r="AM4463" s="1156"/>
    </row>
    <row r="4464" spans="1:39" ht="20" customHeight="1">
      <c r="C4464" s="21"/>
      <c r="D4464" s="22"/>
      <c r="E4464" s="23"/>
      <c r="F4464" s="24"/>
      <c r="G4464" s="24"/>
      <c r="H4464" s="26"/>
      <c r="I4464" s="38"/>
      <c r="J4464" s="42">
        <f>H4464*I4464</f>
        <v>0</v>
      </c>
      <c r="N4464" s="21"/>
      <c r="O4464" s="22"/>
      <c r="P4464" s="23"/>
      <c r="Q4464" s="24"/>
      <c r="R4464" s="24"/>
      <c r="S4464" s="26"/>
      <c r="T4464" s="38"/>
      <c r="U4464" s="42">
        <f>S4464*T4464</f>
        <v>0</v>
      </c>
      <c r="X4464" s="1388"/>
      <c r="Y4464" s="1149"/>
      <c r="Z4464" s="1150"/>
      <c r="AA4464" s="949"/>
      <c r="AB4464" s="1151"/>
      <c r="AC4464" s="1151"/>
      <c r="AD4464" s="1157"/>
      <c r="AE4464" s="1153"/>
      <c r="AF4464" s="1161">
        <f>AD4464*AE4464</f>
        <v>0</v>
      </c>
      <c r="AG4464" s="1162"/>
      <c r="AH4464" s="1162"/>
      <c r="AI4464" s="1162"/>
      <c r="AJ4464" s="1162"/>
      <c r="AK4464" s="938"/>
      <c r="AL4464" s="962"/>
      <c r="AM4464" s="1156"/>
    </row>
    <row r="4465" spans="1:39" ht="20" customHeight="1">
      <c r="C4465" s="21"/>
      <c r="D4465" s="22"/>
      <c r="E4465" s="23"/>
      <c r="F4465" s="24"/>
      <c r="G4465" s="24"/>
      <c r="H4465" s="26"/>
      <c r="I4465" s="38"/>
      <c r="J4465" s="42">
        <f>H4465*I4465</f>
        <v>0</v>
      </c>
      <c r="N4465" s="21"/>
      <c r="O4465" s="22"/>
      <c r="P4465" s="23"/>
      <c r="Q4465" s="24"/>
      <c r="R4465" s="24"/>
      <c r="S4465" s="26"/>
      <c r="T4465" s="38"/>
      <c r="U4465" s="42">
        <f>S4465*T4465</f>
        <v>0</v>
      </c>
      <c r="X4465" s="1388"/>
      <c r="Y4465" s="1149"/>
      <c r="Z4465" s="1150"/>
      <c r="AA4465" s="949"/>
      <c r="AB4465" s="1151"/>
      <c r="AC4465" s="1151"/>
      <c r="AD4465" s="1157"/>
      <c r="AE4465" s="1153"/>
      <c r="AF4465" s="1161">
        <f>AD4465*AE4465</f>
        <v>0</v>
      </c>
      <c r="AG4465" s="1162"/>
      <c r="AH4465" s="1162"/>
      <c r="AI4465" s="1162"/>
      <c r="AJ4465" s="1162"/>
      <c r="AK4465" s="938"/>
      <c r="AL4465" s="962"/>
      <c r="AM4465" s="1156"/>
    </row>
    <row r="4466" spans="1:39" ht="20" customHeight="1">
      <c r="C4466" s="27"/>
      <c r="D4466" s="28"/>
      <c r="E4466" s="29" t="s">
        <v>5527</v>
      </c>
      <c r="F4466" s="30"/>
      <c r="G4466" s="30"/>
      <c r="H4466" s="31"/>
      <c r="I4466" s="40"/>
      <c r="J4466" s="41">
        <f>SUM(J4463:J4465)</f>
        <v>2705702.6147570098</v>
      </c>
      <c r="N4466" s="27"/>
      <c r="O4466" s="28"/>
      <c r="P4466" s="29" t="s">
        <v>5527</v>
      </c>
      <c r="Q4466" s="30"/>
      <c r="R4466" s="30"/>
      <c r="S4466" s="31"/>
      <c r="T4466" s="40"/>
      <c r="U4466" s="41">
        <f>SUM(U4463:U4465)</f>
        <v>2705702.6147570098</v>
      </c>
      <c r="X4466" s="1388"/>
      <c r="Y4466" s="1158"/>
      <c r="Z4466" s="28"/>
      <c r="AA4466" s="29" t="s">
        <v>5527</v>
      </c>
      <c r="AB4466" s="30"/>
      <c r="AC4466" s="30"/>
      <c r="AD4466" s="31"/>
      <c r="AE4466" s="40"/>
      <c r="AF4466" s="1159">
        <f>SUM(AF4463:AF4465)</f>
        <v>2705702.6147570098</v>
      </c>
      <c r="AG4466" s="1160"/>
      <c r="AH4466" s="1160"/>
      <c r="AI4466" s="1160"/>
      <c r="AJ4466" s="1160"/>
      <c r="AK4466" s="938"/>
      <c r="AL4466" s="962"/>
      <c r="AM4466" s="1156"/>
    </row>
    <row r="4467" spans="1:39" ht="20" customHeight="1">
      <c r="C4467" s="27"/>
      <c r="D4467" s="28"/>
      <c r="E4467" s="29"/>
      <c r="F4467" s="30"/>
      <c r="G4467" s="30"/>
      <c r="H4467" s="31"/>
      <c r="I4467" s="43"/>
      <c r="J4467" s="44"/>
      <c r="N4467" s="27"/>
      <c r="O4467" s="28"/>
      <c r="P4467" s="29"/>
      <c r="Q4467" s="30"/>
      <c r="R4467" s="30"/>
      <c r="S4467" s="31"/>
      <c r="T4467" s="43"/>
      <c r="U4467" s="44"/>
      <c r="X4467" s="1388"/>
      <c r="Y4467" s="1158"/>
      <c r="Z4467" s="28"/>
      <c r="AA4467" s="29"/>
      <c r="AB4467" s="30"/>
      <c r="AC4467" s="30"/>
      <c r="AD4467" s="31"/>
      <c r="AE4467" s="43"/>
      <c r="AF4467" s="891"/>
      <c r="AG4467" s="1163"/>
      <c r="AH4467" s="1163"/>
      <c r="AI4467" s="1163"/>
      <c r="AJ4467" s="1163"/>
      <c r="AK4467" s="938"/>
      <c r="AL4467" s="962"/>
      <c r="AM4467" s="1156"/>
    </row>
    <row r="4468" spans="1:39" ht="20" customHeight="1">
      <c r="C4468" s="14" t="s">
        <v>26</v>
      </c>
      <c r="D4468" s="18"/>
      <c r="E4468" s="19" t="s">
        <v>5530</v>
      </c>
      <c r="F4468" s="20"/>
      <c r="G4468" s="20"/>
      <c r="H4468" s="17"/>
      <c r="I4468" s="19"/>
      <c r="J4468" s="37">
        <f>J4466</f>
        <v>2705702.6147570098</v>
      </c>
      <c r="N4468" s="14" t="s">
        <v>26</v>
      </c>
      <c r="O4468" s="18"/>
      <c r="P4468" s="19" t="s">
        <v>5530</v>
      </c>
      <c r="Q4468" s="20"/>
      <c r="R4468" s="20"/>
      <c r="S4468" s="17"/>
      <c r="T4468" s="19"/>
      <c r="U4468" s="37">
        <f>U4466</f>
        <v>2705702.6147570098</v>
      </c>
      <c r="X4468" s="1388"/>
      <c r="Y4468" s="1145" t="s">
        <v>26</v>
      </c>
      <c r="Z4468" s="18"/>
      <c r="AA4468" s="19" t="s">
        <v>5530</v>
      </c>
      <c r="AB4468" s="20"/>
      <c r="AC4468" s="20"/>
      <c r="AD4468" s="17"/>
      <c r="AE4468" s="19"/>
      <c r="AF4468" s="890">
        <f>AF4466</f>
        <v>2705702.6147570098</v>
      </c>
      <c r="AG4468" s="1071"/>
      <c r="AH4468" s="1071"/>
      <c r="AI4468" s="1071"/>
      <c r="AJ4468" s="1071"/>
      <c r="AK4468" s="938"/>
      <c r="AL4468" s="962"/>
      <c r="AM4468" s="1156"/>
    </row>
    <row r="4469" spans="1:39" ht="20" customHeight="1">
      <c r="C4469" s="14" t="s">
        <v>27</v>
      </c>
      <c r="D4469" s="18"/>
      <c r="E4469" s="19" t="s">
        <v>5531</v>
      </c>
      <c r="F4469" s="20"/>
      <c r="G4469" s="20"/>
      <c r="H4469" s="32">
        <f>$A$3</f>
        <v>0.05</v>
      </c>
      <c r="I4469" s="19"/>
      <c r="J4469" s="37">
        <f>J4468*H4469</f>
        <v>135285.1307378505</v>
      </c>
      <c r="N4469" s="14" t="s">
        <v>27</v>
      </c>
      <c r="O4469" s="18"/>
      <c r="P4469" s="19" t="s">
        <v>5531</v>
      </c>
      <c r="Q4469" s="20"/>
      <c r="R4469" s="20"/>
      <c r="S4469" s="32">
        <f>$A$3</f>
        <v>0.05</v>
      </c>
      <c r="T4469" s="19"/>
      <c r="U4469" s="37">
        <f>U4468*S4469</f>
        <v>135285.1307378505</v>
      </c>
      <c r="X4469" s="1388"/>
      <c r="Y4469" s="1145" t="s">
        <v>27</v>
      </c>
      <c r="Z4469" s="18"/>
      <c r="AA4469" s="19" t="s">
        <v>5531</v>
      </c>
      <c r="AB4469" s="20"/>
      <c r="AC4469" s="20"/>
      <c r="AD4469" s="32">
        <f>$A$3</f>
        <v>0.05</v>
      </c>
      <c r="AE4469" s="19"/>
      <c r="AF4469" s="890">
        <f>AF4468*AD4469</f>
        <v>135285.1307378505</v>
      </c>
      <c r="AG4469" s="1071"/>
      <c r="AH4469" s="1071"/>
      <c r="AI4469" s="1071"/>
      <c r="AJ4469" s="1071"/>
      <c r="AK4469" s="938"/>
      <c r="AL4469" s="962"/>
      <c r="AM4469" s="1156"/>
    </row>
    <row r="4470" spans="1:39" ht="20" customHeight="1">
      <c r="C4470" s="14" t="s">
        <v>5532</v>
      </c>
      <c r="D4470" s="18"/>
      <c r="E4470" s="19" t="s">
        <v>5533</v>
      </c>
      <c r="F4470" s="20"/>
      <c r="G4470" s="20"/>
      <c r="H4470" s="17"/>
      <c r="I4470" s="19"/>
      <c r="J4470" s="37">
        <f>SUM(J4468:J4469)</f>
        <v>2840987.7454948602</v>
      </c>
      <c r="N4470" s="14" t="s">
        <v>5532</v>
      </c>
      <c r="O4470" s="18"/>
      <c r="P4470" s="19" t="s">
        <v>5533</v>
      </c>
      <c r="Q4470" s="20"/>
      <c r="R4470" s="20"/>
      <c r="S4470" s="17"/>
      <c r="T4470" s="19"/>
      <c r="U4470" s="37">
        <f>SUM(U4468:U4469)</f>
        <v>2840987.7454948602</v>
      </c>
      <c r="X4470" s="1388"/>
      <c r="Y4470" s="1145" t="s">
        <v>5532</v>
      </c>
      <c r="Z4470" s="18"/>
      <c r="AA4470" s="19" t="s">
        <v>5533</v>
      </c>
      <c r="AB4470" s="20"/>
      <c r="AC4470" s="20"/>
      <c r="AD4470" s="17"/>
      <c r="AE4470" s="19"/>
      <c r="AF4470" s="890">
        <f>SUM(AF4468:AF4469)</f>
        <v>2840987.7454948602</v>
      </c>
      <c r="AG4470" s="1071"/>
      <c r="AH4470" s="1071"/>
      <c r="AI4470" s="1071"/>
      <c r="AJ4470" s="1071"/>
      <c r="AK4470" s="940"/>
      <c r="AL4470" s="1008"/>
      <c r="AM4470" s="1164"/>
    </row>
    <row r="4471" spans="1:39" ht="20" customHeight="1">
      <c r="X4471" s="1388"/>
      <c r="Y4471" s="1083"/>
      <c r="Z4471" s="1182"/>
      <c r="AA4471" s="1182"/>
      <c r="AB4471" s="1182"/>
      <c r="AC4471" s="1182"/>
      <c r="AD4471" s="1182"/>
      <c r="AE4471" s="1182"/>
      <c r="AF4471" s="1182"/>
      <c r="AG4471" s="1182"/>
      <c r="AH4471" s="1182"/>
      <c r="AI4471" s="1182"/>
      <c r="AJ4471" s="1182"/>
      <c r="AK4471" s="939"/>
      <c r="AL4471" s="962"/>
      <c r="AM4471" s="1156"/>
    </row>
    <row r="4472" spans="1:39" ht="40" customHeight="1">
      <c r="A4472" s="607">
        <f>A4460+1</f>
        <v>277</v>
      </c>
      <c r="B4472" s="13" t="s">
        <v>5323</v>
      </c>
      <c r="C4472" s="608" t="str">
        <f>VLOOKUP(B4472,'REKAP OFFICIAL'!D:F,3,0)</f>
        <v>FURNITURE-26</v>
      </c>
      <c r="D4472" s="15" t="str">
        <f>VLOOKUP(B4472,'REKAP OFFICIAL'!D:F,2,0)</f>
        <v>Meja Asrama Putri SMP</v>
      </c>
      <c r="E4472" s="15"/>
      <c r="F4472" s="16"/>
      <c r="G4472" s="16"/>
      <c r="H4472" s="17"/>
      <c r="I4472" s="15"/>
      <c r="J4472" s="37">
        <f>J4482</f>
        <v>1883309.0628728354</v>
      </c>
      <c r="M4472" s="13" t="s">
        <v>5323</v>
      </c>
      <c r="N4472" s="608" t="s">
        <v>5322</v>
      </c>
      <c r="O4472" s="15" t="s">
        <v>961</v>
      </c>
      <c r="P4472" s="15"/>
      <c r="Q4472" s="16"/>
      <c r="R4472" s="16"/>
      <c r="S4472" s="17"/>
      <c r="T4472" s="15"/>
      <c r="U4472" s="37">
        <f>U4482</f>
        <v>1883309.0628728354</v>
      </c>
      <c r="X4472" s="1391" t="s">
        <v>5323</v>
      </c>
      <c r="Y4472" s="1122" t="s">
        <v>5322</v>
      </c>
      <c r="Z4472" s="15" t="s">
        <v>961</v>
      </c>
      <c r="AA4472" s="15"/>
      <c r="AB4472" s="16"/>
      <c r="AC4472" s="16"/>
      <c r="AD4472" s="17"/>
      <c r="AE4472" s="15"/>
      <c r="AF4472" s="890">
        <f>AF4482</f>
        <v>1883309.0628728354</v>
      </c>
      <c r="AG4472" s="1071"/>
      <c r="AH4472" s="1071"/>
      <c r="AI4472" s="1071"/>
      <c r="AJ4472" s="1071"/>
      <c r="AK4472" s="1122" t="s">
        <v>5322</v>
      </c>
      <c r="AL4472" s="15" t="s">
        <v>961</v>
      </c>
      <c r="AM4472" s="1147"/>
    </row>
    <row r="4473" spans="1:39" ht="20" customHeight="1">
      <c r="C4473" s="53"/>
      <c r="D4473" s="54"/>
      <c r="E4473" s="40"/>
      <c r="F4473" s="55"/>
      <c r="G4473" s="55"/>
      <c r="H4473" s="31"/>
      <c r="I4473" s="40"/>
      <c r="J4473" s="56"/>
      <c r="N4473" s="53"/>
      <c r="O4473" s="54"/>
      <c r="P4473" s="40"/>
      <c r="Q4473" s="55"/>
      <c r="R4473" s="55"/>
      <c r="S4473" s="31"/>
      <c r="T4473" s="40"/>
      <c r="U4473" s="56"/>
      <c r="X4473" s="1388"/>
      <c r="Y4473" s="1158"/>
      <c r="Z4473" s="54"/>
      <c r="AA4473" s="40"/>
      <c r="AB4473" s="55"/>
      <c r="AC4473" s="55"/>
      <c r="AD4473" s="31"/>
      <c r="AE4473" s="40"/>
      <c r="AF4473" s="894"/>
      <c r="AG4473" s="1160"/>
      <c r="AH4473" s="1160"/>
      <c r="AI4473" s="1160"/>
      <c r="AJ4473" s="1160"/>
      <c r="AK4473" s="938"/>
      <c r="AL4473" s="962"/>
      <c r="AM4473" s="1156"/>
    </row>
    <row r="4474" spans="1:39" ht="20" customHeight="1">
      <c r="C4474" s="14" t="s">
        <v>24</v>
      </c>
      <c r="D4474" s="18"/>
      <c r="E4474" s="19" t="s">
        <v>5526</v>
      </c>
      <c r="F4474" s="20"/>
      <c r="G4474" s="20"/>
      <c r="H4474" s="17"/>
      <c r="I4474" s="19"/>
      <c r="J4474" s="37"/>
      <c r="N4474" s="14" t="s">
        <v>24</v>
      </c>
      <c r="O4474" s="18"/>
      <c r="P4474" s="19" t="s">
        <v>5526</v>
      </c>
      <c r="Q4474" s="20"/>
      <c r="R4474" s="20"/>
      <c r="S4474" s="17"/>
      <c r="T4474" s="19"/>
      <c r="U4474" s="37"/>
      <c r="X4474" s="1388"/>
      <c r="Y4474" s="1145" t="s">
        <v>24</v>
      </c>
      <c r="Z4474" s="18"/>
      <c r="AA4474" s="19" t="s">
        <v>5526</v>
      </c>
      <c r="AB4474" s="20"/>
      <c r="AC4474" s="20"/>
      <c r="AD4474" s="17"/>
      <c r="AE4474" s="19"/>
      <c r="AF4474" s="890"/>
      <c r="AG4474" s="1071"/>
      <c r="AH4474" s="1071"/>
      <c r="AI4474" s="1071"/>
      <c r="AJ4474" s="1071"/>
      <c r="AK4474" s="938"/>
      <c r="AL4474" s="962"/>
      <c r="AM4474" s="1156"/>
    </row>
    <row r="4475" spans="1:39" ht="20" customHeight="1">
      <c r="C4475" s="21"/>
      <c r="D4475" s="22"/>
      <c r="E4475" s="23" t="str">
        <f>D4472</f>
        <v>Meja Asrama Putri SMP</v>
      </c>
      <c r="F4475" s="24" t="str">
        <f>'HARGA DASAR'!$C$432</f>
        <v>D123</v>
      </c>
      <c r="G4475" s="24" t="s">
        <v>139</v>
      </c>
      <c r="H4475" s="26">
        <v>1</v>
      </c>
      <c r="I4475" s="38">
        <f>VLOOKUP(E4475,'HARGA DASAR'!F:H,3,0)</f>
        <v>1793627.67892651</v>
      </c>
      <c r="J4475" s="39">
        <f>H4475*I4475</f>
        <v>1793627.67892651</v>
      </c>
      <c r="N4475" s="21"/>
      <c r="O4475" s="22"/>
      <c r="P4475" s="23" t="s">
        <v>961</v>
      </c>
      <c r="Q4475" s="24" t="s">
        <v>4836</v>
      </c>
      <c r="R4475" s="24" t="s">
        <v>139</v>
      </c>
      <c r="S4475" s="26">
        <v>1</v>
      </c>
      <c r="T4475" s="38">
        <f>VLOOKUP(P4475,'HARGA DASAR'!O:Q,3,0)</f>
        <v>1793627.67892651</v>
      </c>
      <c r="U4475" s="39">
        <f>S4475*T4475</f>
        <v>1793627.67892651</v>
      </c>
      <c r="X4475" s="1388"/>
      <c r="Y4475" s="1149"/>
      <c r="Z4475" s="1150"/>
      <c r="AA4475" s="949" t="s">
        <v>961</v>
      </c>
      <c r="AB4475" s="1151" t="s">
        <v>4836</v>
      </c>
      <c r="AC4475" s="1151" t="s">
        <v>139</v>
      </c>
      <c r="AD4475" s="1157">
        <v>1</v>
      </c>
      <c r="AE4475" s="1153">
        <f>VLOOKUP(AA4475,'HARGA DASAR'!Y:AA,3,0)</f>
        <v>1793627.67892651</v>
      </c>
      <c r="AF4475" s="1154">
        <f>AD4475*AE4475</f>
        <v>1793627.67892651</v>
      </c>
      <c r="AG4475" s="1155"/>
      <c r="AH4475" s="1155"/>
      <c r="AI4475" s="1155"/>
      <c r="AJ4475" s="1155"/>
      <c r="AK4475" s="938"/>
      <c r="AL4475" s="962"/>
      <c r="AM4475" s="1156"/>
    </row>
    <row r="4476" spans="1:39" ht="20" customHeight="1">
      <c r="C4476" s="21"/>
      <c r="D4476" s="22"/>
      <c r="E4476" s="23"/>
      <c r="F4476" s="24"/>
      <c r="G4476" s="24"/>
      <c r="H4476" s="26"/>
      <c r="I4476" s="38"/>
      <c r="J4476" s="42">
        <f>H4476*I4476</f>
        <v>0</v>
      </c>
      <c r="N4476" s="21"/>
      <c r="O4476" s="22"/>
      <c r="P4476" s="23"/>
      <c r="Q4476" s="24"/>
      <c r="R4476" s="24"/>
      <c r="S4476" s="26"/>
      <c r="T4476" s="38"/>
      <c r="U4476" s="42">
        <f>S4476*T4476</f>
        <v>0</v>
      </c>
      <c r="X4476" s="1388"/>
      <c r="Y4476" s="1149"/>
      <c r="Z4476" s="1150"/>
      <c r="AA4476" s="949"/>
      <c r="AB4476" s="1151"/>
      <c r="AC4476" s="1151"/>
      <c r="AD4476" s="1157"/>
      <c r="AE4476" s="1153"/>
      <c r="AF4476" s="1161">
        <f>AD4476*AE4476</f>
        <v>0</v>
      </c>
      <c r="AG4476" s="1162"/>
      <c r="AH4476" s="1162"/>
      <c r="AI4476" s="1162"/>
      <c r="AJ4476" s="1162"/>
      <c r="AK4476" s="938"/>
      <c r="AL4476" s="962"/>
      <c r="AM4476" s="1156"/>
    </row>
    <row r="4477" spans="1:39" ht="20" customHeight="1">
      <c r="C4477" s="21"/>
      <c r="D4477" s="22"/>
      <c r="E4477" s="23"/>
      <c r="F4477" s="24"/>
      <c r="G4477" s="24"/>
      <c r="H4477" s="26"/>
      <c r="I4477" s="38"/>
      <c r="J4477" s="42">
        <f>H4477*I4477</f>
        <v>0</v>
      </c>
      <c r="N4477" s="21"/>
      <c r="O4477" s="22"/>
      <c r="P4477" s="23"/>
      <c r="Q4477" s="24"/>
      <c r="R4477" s="24"/>
      <c r="S4477" s="26"/>
      <c r="T4477" s="38"/>
      <c r="U4477" s="42">
        <f>S4477*T4477</f>
        <v>0</v>
      </c>
      <c r="X4477" s="1388"/>
      <c r="Y4477" s="1149"/>
      <c r="Z4477" s="1150"/>
      <c r="AA4477" s="949"/>
      <c r="AB4477" s="1151"/>
      <c r="AC4477" s="1151"/>
      <c r="AD4477" s="1157"/>
      <c r="AE4477" s="1153"/>
      <c r="AF4477" s="1161">
        <f>AD4477*AE4477</f>
        <v>0</v>
      </c>
      <c r="AG4477" s="1162"/>
      <c r="AH4477" s="1162"/>
      <c r="AI4477" s="1162"/>
      <c r="AJ4477" s="1162"/>
      <c r="AK4477" s="938"/>
      <c r="AL4477" s="962"/>
      <c r="AM4477" s="1156"/>
    </row>
    <row r="4478" spans="1:39" ht="20" customHeight="1">
      <c r="C4478" s="27"/>
      <c r="D4478" s="28"/>
      <c r="E4478" s="29" t="s">
        <v>5527</v>
      </c>
      <c r="F4478" s="30"/>
      <c r="G4478" s="30"/>
      <c r="H4478" s="31"/>
      <c r="I4478" s="40"/>
      <c r="J4478" s="41">
        <f>SUM(J4475:J4477)</f>
        <v>1793627.67892651</v>
      </c>
      <c r="N4478" s="27"/>
      <c r="O4478" s="28"/>
      <c r="P4478" s="29" t="s">
        <v>5527</v>
      </c>
      <c r="Q4478" s="30"/>
      <c r="R4478" s="30"/>
      <c r="S4478" s="31"/>
      <c r="T4478" s="40"/>
      <c r="U4478" s="41">
        <f>SUM(U4475:U4477)</f>
        <v>1793627.67892651</v>
      </c>
      <c r="X4478" s="1388"/>
      <c r="Y4478" s="1158"/>
      <c r="Z4478" s="28"/>
      <c r="AA4478" s="29" t="s">
        <v>5527</v>
      </c>
      <c r="AB4478" s="30"/>
      <c r="AC4478" s="30"/>
      <c r="AD4478" s="31"/>
      <c r="AE4478" s="40"/>
      <c r="AF4478" s="1159">
        <f>SUM(AF4475:AF4477)</f>
        <v>1793627.67892651</v>
      </c>
      <c r="AG4478" s="1160"/>
      <c r="AH4478" s="1160"/>
      <c r="AI4478" s="1160"/>
      <c r="AJ4478" s="1160"/>
      <c r="AK4478" s="938"/>
      <c r="AL4478" s="962"/>
      <c r="AM4478" s="1156"/>
    </row>
    <row r="4479" spans="1:39" ht="20" customHeight="1">
      <c r="C4479" s="27"/>
      <c r="D4479" s="28"/>
      <c r="E4479" s="29"/>
      <c r="F4479" s="30"/>
      <c r="G4479" s="30"/>
      <c r="H4479" s="31"/>
      <c r="I4479" s="43"/>
      <c r="J4479" s="44"/>
      <c r="N4479" s="27"/>
      <c r="O4479" s="28"/>
      <c r="P4479" s="29"/>
      <c r="Q4479" s="30"/>
      <c r="R4479" s="30"/>
      <c r="S4479" s="31"/>
      <c r="T4479" s="43"/>
      <c r="U4479" s="44"/>
      <c r="X4479" s="1388"/>
      <c r="Y4479" s="1158"/>
      <c r="Z4479" s="28"/>
      <c r="AA4479" s="29"/>
      <c r="AB4479" s="30"/>
      <c r="AC4479" s="30"/>
      <c r="AD4479" s="31"/>
      <c r="AE4479" s="43"/>
      <c r="AF4479" s="891"/>
      <c r="AG4479" s="1163"/>
      <c r="AH4479" s="1163"/>
      <c r="AI4479" s="1163"/>
      <c r="AJ4479" s="1163"/>
      <c r="AK4479" s="938"/>
      <c r="AL4479" s="962"/>
      <c r="AM4479" s="1156"/>
    </row>
    <row r="4480" spans="1:39" ht="20" customHeight="1">
      <c r="C4480" s="14" t="s">
        <v>26</v>
      </c>
      <c r="D4480" s="18"/>
      <c r="E4480" s="19" t="s">
        <v>5530</v>
      </c>
      <c r="F4480" s="20"/>
      <c r="G4480" s="20"/>
      <c r="H4480" s="17"/>
      <c r="I4480" s="19"/>
      <c r="J4480" s="37">
        <f>J4478</f>
        <v>1793627.67892651</v>
      </c>
      <c r="N4480" s="14" t="s">
        <v>26</v>
      </c>
      <c r="O4480" s="18"/>
      <c r="P4480" s="19" t="s">
        <v>5530</v>
      </c>
      <c r="Q4480" s="20"/>
      <c r="R4480" s="20"/>
      <c r="S4480" s="17"/>
      <c r="T4480" s="19"/>
      <c r="U4480" s="37">
        <f>U4478</f>
        <v>1793627.67892651</v>
      </c>
      <c r="X4480" s="1388"/>
      <c r="Y4480" s="1145" t="s">
        <v>26</v>
      </c>
      <c r="Z4480" s="18"/>
      <c r="AA4480" s="19" t="s">
        <v>5530</v>
      </c>
      <c r="AB4480" s="20"/>
      <c r="AC4480" s="20"/>
      <c r="AD4480" s="17"/>
      <c r="AE4480" s="19"/>
      <c r="AF4480" s="890">
        <f>AF4478</f>
        <v>1793627.67892651</v>
      </c>
      <c r="AG4480" s="1071"/>
      <c r="AH4480" s="1071"/>
      <c r="AI4480" s="1071"/>
      <c r="AJ4480" s="1071"/>
      <c r="AK4480" s="938"/>
      <c r="AL4480" s="962"/>
      <c r="AM4480" s="1156"/>
    </row>
    <row r="4481" spans="1:39" ht="20" customHeight="1">
      <c r="C4481" s="14" t="s">
        <v>27</v>
      </c>
      <c r="D4481" s="18"/>
      <c r="E4481" s="19" t="s">
        <v>5531</v>
      </c>
      <c r="F4481" s="20"/>
      <c r="G4481" s="20"/>
      <c r="H4481" s="32">
        <f>$A$3</f>
        <v>0.05</v>
      </c>
      <c r="I4481" s="19"/>
      <c r="J4481" s="37">
        <f>J4480*H4481</f>
        <v>89681.383946325514</v>
      </c>
      <c r="N4481" s="14" t="s">
        <v>27</v>
      </c>
      <c r="O4481" s="18"/>
      <c r="P4481" s="19" t="s">
        <v>5531</v>
      </c>
      <c r="Q4481" s="20"/>
      <c r="R4481" s="20"/>
      <c r="S4481" s="32">
        <f>$A$3</f>
        <v>0.05</v>
      </c>
      <c r="T4481" s="19"/>
      <c r="U4481" s="37">
        <f>U4480*S4481</f>
        <v>89681.383946325514</v>
      </c>
      <c r="X4481" s="1388"/>
      <c r="Y4481" s="1145" t="s">
        <v>27</v>
      </c>
      <c r="Z4481" s="18"/>
      <c r="AA4481" s="19" t="s">
        <v>5531</v>
      </c>
      <c r="AB4481" s="20"/>
      <c r="AC4481" s="20"/>
      <c r="AD4481" s="32">
        <f>$A$3</f>
        <v>0.05</v>
      </c>
      <c r="AE4481" s="19"/>
      <c r="AF4481" s="890">
        <f>AF4480*AD4481</f>
        <v>89681.383946325514</v>
      </c>
      <c r="AG4481" s="1071"/>
      <c r="AH4481" s="1071"/>
      <c r="AI4481" s="1071"/>
      <c r="AJ4481" s="1071"/>
      <c r="AK4481" s="938"/>
      <c r="AL4481" s="962"/>
      <c r="AM4481" s="1156"/>
    </row>
    <row r="4482" spans="1:39" ht="20" customHeight="1">
      <c r="C4482" s="14" t="s">
        <v>5532</v>
      </c>
      <c r="D4482" s="18"/>
      <c r="E4482" s="19" t="s">
        <v>5533</v>
      </c>
      <c r="F4482" s="20"/>
      <c r="G4482" s="20"/>
      <c r="H4482" s="17"/>
      <c r="I4482" s="19"/>
      <c r="J4482" s="37">
        <f>SUM(J4480:J4481)</f>
        <v>1883309.0628728354</v>
      </c>
      <c r="N4482" s="14" t="s">
        <v>5532</v>
      </c>
      <c r="O4482" s="18"/>
      <c r="P4482" s="19" t="s">
        <v>5533</v>
      </c>
      <c r="Q4482" s="20"/>
      <c r="R4482" s="20"/>
      <c r="S4482" s="17"/>
      <c r="T4482" s="19"/>
      <c r="U4482" s="37">
        <f>SUM(U4480:U4481)</f>
        <v>1883309.0628728354</v>
      </c>
      <c r="X4482" s="1388"/>
      <c r="Y4482" s="1145" t="s">
        <v>5532</v>
      </c>
      <c r="Z4482" s="18"/>
      <c r="AA4482" s="19" t="s">
        <v>5533</v>
      </c>
      <c r="AB4482" s="20"/>
      <c r="AC4482" s="20"/>
      <c r="AD4482" s="17"/>
      <c r="AE4482" s="19"/>
      <c r="AF4482" s="890">
        <f>SUM(AF4480:AF4481)</f>
        <v>1883309.0628728354</v>
      </c>
      <c r="AG4482" s="1071"/>
      <c r="AH4482" s="1071"/>
      <c r="AI4482" s="1071"/>
      <c r="AJ4482" s="1071"/>
      <c r="AK4482" s="940"/>
      <c r="AL4482" s="1008"/>
      <c r="AM4482" s="1164"/>
    </row>
    <row r="4483" spans="1:39" ht="20" customHeight="1">
      <c r="X4483" s="1388"/>
      <c r="Y4483" s="1083"/>
      <c r="Z4483" s="1182"/>
      <c r="AA4483" s="1182"/>
      <c r="AB4483" s="1182"/>
      <c r="AC4483" s="1182"/>
      <c r="AD4483" s="1182"/>
      <c r="AE4483" s="1182"/>
      <c r="AF4483" s="1182"/>
      <c r="AG4483" s="1182"/>
      <c r="AH4483" s="1182"/>
      <c r="AI4483" s="1182"/>
      <c r="AJ4483" s="1182"/>
      <c r="AK4483" s="939"/>
      <c r="AL4483" s="962"/>
      <c r="AM4483" s="1156"/>
    </row>
    <row r="4484" spans="1:39" ht="40" customHeight="1">
      <c r="A4484" s="607">
        <f>A4472+1</f>
        <v>278</v>
      </c>
      <c r="B4484" s="13" t="s">
        <v>5324</v>
      </c>
      <c r="C4484" s="608" t="str">
        <f>VLOOKUP(B4484,'REKAP OFFICIAL'!D:F,3,0)</f>
        <v>FURNITURE-27</v>
      </c>
      <c r="D4484" s="15" t="str">
        <f>VLOOKUP(B4484,'REKAP OFFICIAL'!D:F,2,0)</f>
        <v>Buk Bed Asrama Putri SMP Lt. 1</v>
      </c>
      <c r="E4484" s="15"/>
      <c r="F4484" s="16"/>
      <c r="G4484" s="16"/>
      <c r="H4484" s="17"/>
      <c r="I4484" s="15"/>
      <c r="J4484" s="37">
        <f>J4494</f>
        <v>6400234.5029562451</v>
      </c>
      <c r="M4484" s="13" t="s">
        <v>5324</v>
      </c>
      <c r="N4484" s="608" t="s">
        <v>3941</v>
      </c>
      <c r="O4484" s="15" t="s">
        <v>965</v>
      </c>
      <c r="P4484" s="15"/>
      <c r="Q4484" s="16"/>
      <c r="R4484" s="16"/>
      <c r="S4484" s="17"/>
      <c r="T4484" s="15"/>
      <c r="U4484" s="37">
        <f>U4494</f>
        <v>6400234.5029562451</v>
      </c>
      <c r="X4484" s="1391" t="s">
        <v>5324</v>
      </c>
      <c r="Y4484" s="1122" t="s">
        <v>3941</v>
      </c>
      <c r="Z4484" s="15" t="s">
        <v>965</v>
      </c>
      <c r="AA4484" s="15"/>
      <c r="AB4484" s="16"/>
      <c r="AC4484" s="16"/>
      <c r="AD4484" s="17"/>
      <c r="AE4484" s="15"/>
      <c r="AF4484" s="890">
        <f>AF4494</f>
        <v>6400234.5029562451</v>
      </c>
      <c r="AG4484" s="1071"/>
      <c r="AH4484" s="1071"/>
      <c r="AI4484" s="1071"/>
      <c r="AJ4484" s="1071"/>
      <c r="AK4484" s="1122" t="s">
        <v>3941</v>
      </c>
      <c r="AL4484" s="15" t="s">
        <v>965</v>
      </c>
      <c r="AM4484" s="1147"/>
    </row>
    <row r="4485" spans="1:39" ht="20" customHeight="1">
      <c r="C4485" s="53"/>
      <c r="D4485" s="54"/>
      <c r="E4485" s="40"/>
      <c r="F4485" s="55"/>
      <c r="G4485" s="55"/>
      <c r="H4485" s="31"/>
      <c r="I4485" s="40"/>
      <c r="J4485" s="56"/>
      <c r="N4485" s="53"/>
      <c r="O4485" s="54"/>
      <c r="P4485" s="40"/>
      <c r="Q4485" s="55"/>
      <c r="R4485" s="55"/>
      <c r="S4485" s="31"/>
      <c r="T4485" s="40"/>
      <c r="U4485" s="56"/>
      <c r="X4485" s="1388"/>
      <c r="Y4485" s="1158"/>
      <c r="Z4485" s="54"/>
      <c r="AA4485" s="40"/>
      <c r="AB4485" s="55"/>
      <c r="AC4485" s="55"/>
      <c r="AD4485" s="31"/>
      <c r="AE4485" s="40"/>
      <c r="AF4485" s="894"/>
      <c r="AG4485" s="1160"/>
      <c r="AH4485" s="1160"/>
      <c r="AI4485" s="1160"/>
      <c r="AJ4485" s="1160"/>
      <c r="AK4485" s="938"/>
      <c r="AL4485" s="962"/>
      <c r="AM4485" s="1156"/>
    </row>
    <row r="4486" spans="1:39" ht="20" customHeight="1">
      <c r="C4486" s="14" t="s">
        <v>24</v>
      </c>
      <c r="D4486" s="18"/>
      <c r="E4486" s="19" t="s">
        <v>5526</v>
      </c>
      <c r="F4486" s="20"/>
      <c r="G4486" s="20"/>
      <c r="H4486" s="17"/>
      <c r="I4486" s="19"/>
      <c r="J4486" s="37"/>
      <c r="N4486" s="14" t="s">
        <v>24</v>
      </c>
      <c r="O4486" s="18"/>
      <c r="P4486" s="19" t="s">
        <v>5526</v>
      </c>
      <c r="Q4486" s="20"/>
      <c r="R4486" s="20"/>
      <c r="S4486" s="17"/>
      <c r="T4486" s="19"/>
      <c r="U4486" s="37"/>
      <c r="X4486" s="1388"/>
      <c r="Y4486" s="1145" t="s">
        <v>24</v>
      </c>
      <c r="Z4486" s="18"/>
      <c r="AA4486" s="19" t="s">
        <v>5526</v>
      </c>
      <c r="AB4486" s="20"/>
      <c r="AC4486" s="20"/>
      <c r="AD4486" s="17"/>
      <c r="AE4486" s="19"/>
      <c r="AF4486" s="890"/>
      <c r="AG4486" s="1071"/>
      <c r="AH4486" s="1071"/>
      <c r="AI4486" s="1071"/>
      <c r="AJ4486" s="1071"/>
      <c r="AK4486" s="938"/>
      <c r="AL4486" s="962"/>
      <c r="AM4486" s="1156"/>
    </row>
    <row r="4487" spans="1:39" ht="20" customHeight="1">
      <c r="C4487" s="21"/>
      <c r="D4487" s="22"/>
      <c r="E4487" s="23" t="str">
        <f>D4484</f>
        <v>Buk Bed Asrama Putri SMP Lt. 1</v>
      </c>
      <c r="F4487" s="24" t="str">
        <f>'HARGA DASAR'!$C$433</f>
        <v>D124</v>
      </c>
      <c r="G4487" s="24" t="s">
        <v>139</v>
      </c>
      <c r="H4487" s="26">
        <v>1</v>
      </c>
      <c r="I4487" s="38">
        <f>VLOOKUP(E4487,'HARGA DASAR'!F:H,3,0)</f>
        <v>6095461.4313869001</v>
      </c>
      <c r="J4487" s="39">
        <f>H4487*I4487</f>
        <v>6095461.4313869001</v>
      </c>
      <c r="N4487" s="21"/>
      <c r="O4487" s="22"/>
      <c r="P4487" s="23" t="s">
        <v>965</v>
      </c>
      <c r="Q4487" s="24" t="s">
        <v>4837</v>
      </c>
      <c r="R4487" s="24" t="s">
        <v>139</v>
      </c>
      <c r="S4487" s="26">
        <v>1</v>
      </c>
      <c r="T4487" s="38">
        <f>VLOOKUP(P4487,'HARGA DASAR'!O:Q,3,0)</f>
        <v>6095461.4313869001</v>
      </c>
      <c r="U4487" s="39">
        <f>S4487*T4487</f>
        <v>6095461.4313869001</v>
      </c>
      <c r="X4487" s="1388"/>
      <c r="Y4487" s="1149"/>
      <c r="Z4487" s="1150"/>
      <c r="AA4487" s="949" t="s">
        <v>965</v>
      </c>
      <c r="AB4487" s="1151" t="s">
        <v>4837</v>
      </c>
      <c r="AC4487" s="1151" t="s">
        <v>139</v>
      </c>
      <c r="AD4487" s="1157">
        <v>1</v>
      </c>
      <c r="AE4487" s="1153">
        <f>VLOOKUP(AA4487,'HARGA DASAR'!Y:AA,3,0)</f>
        <v>6095461.4313869001</v>
      </c>
      <c r="AF4487" s="1154">
        <f>AD4487*AE4487</f>
        <v>6095461.4313869001</v>
      </c>
      <c r="AG4487" s="1155"/>
      <c r="AH4487" s="1155"/>
      <c r="AI4487" s="1155"/>
      <c r="AJ4487" s="1155"/>
      <c r="AK4487" s="938"/>
      <c r="AL4487" s="962"/>
      <c r="AM4487" s="1156"/>
    </row>
    <row r="4488" spans="1:39" ht="20" customHeight="1">
      <c r="C4488" s="21"/>
      <c r="D4488" s="22"/>
      <c r="E4488" s="23"/>
      <c r="F4488" s="24"/>
      <c r="G4488" s="24"/>
      <c r="H4488" s="26"/>
      <c r="I4488" s="38"/>
      <c r="J4488" s="42">
        <f>H4488*I4488</f>
        <v>0</v>
      </c>
      <c r="N4488" s="21"/>
      <c r="O4488" s="22"/>
      <c r="P4488" s="23"/>
      <c r="Q4488" s="24"/>
      <c r="R4488" s="24"/>
      <c r="S4488" s="26"/>
      <c r="T4488" s="38"/>
      <c r="U4488" s="42">
        <f>S4488*T4488</f>
        <v>0</v>
      </c>
      <c r="X4488" s="1388"/>
      <c r="Y4488" s="1149"/>
      <c r="Z4488" s="1150"/>
      <c r="AA4488" s="949"/>
      <c r="AB4488" s="1151"/>
      <c r="AC4488" s="1151"/>
      <c r="AD4488" s="1157"/>
      <c r="AE4488" s="1153"/>
      <c r="AF4488" s="1161">
        <f>AD4488*AE4488</f>
        <v>0</v>
      </c>
      <c r="AG4488" s="1162"/>
      <c r="AH4488" s="1162"/>
      <c r="AI4488" s="1162"/>
      <c r="AJ4488" s="1162"/>
      <c r="AK4488" s="938"/>
      <c r="AL4488" s="962"/>
      <c r="AM4488" s="1156"/>
    </row>
    <row r="4489" spans="1:39" ht="20" customHeight="1">
      <c r="C4489" s="21"/>
      <c r="D4489" s="22"/>
      <c r="E4489" s="23"/>
      <c r="F4489" s="24"/>
      <c r="G4489" s="24"/>
      <c r="H4489" s="26"/>
      <c r="I4489" s="38"/>
      <c r="J4489" s="42">
        <f>H4489*I4489</f>
        <v>0</v>
      </c>
      <c r="N4489" s="21"/>
      <c r="O4489" s="22"/>
      <c r="P4489" s="23"/>
      <c r="Q4489" s="24"/>
      <c r="R4489" s="24"/>
      <c r="S4489" s="26"/>
      <c r="T4489" s="38"/>
      <c r="U4489" s="42">
        <f>S4489*T4489</f>
        <v>0</v>
      </c>
      <c r="X4489" s="1388"/>
      <c r="Y4489" s="1149"/>
      <c r="Z4489" s="1150"/>
      <c r="AA4489" s="949"/>
      <c r="AB4489" s="1151"/>
      <c r="AC4489" s="1151"/>
      <c r="AD4489" s="1157"/>
      <c r="AE4489" s="1153"/>
      <c r="AF4489" s="1161">
        <f>AD4489*AE4489</f>
        <v>0</v>
      </c>
      <c r="AG4489" s="1162"/>
      <c r="AH4489" s="1162"/>
      <c r="AI4489" s="1162"/>
      <c r="AJ4489" s="1162"/>
      <c r="AK4489" s="938"/>
      <c r="AL4489" s="962"/>
      <c r="AM4489" s="1156"/>
    </row>
    <row r="4490" spans="1:39" ht="20" customHeight="1">
      <c r="C4490" s="27"/>
      <c r="D4490" s="28"/>
      <c r="E4490" s="29" t="s">
        <v>5527</v>
      </c>
      <c r="F4490" s="30"/>
      <c r="G4490" s="30"/>
      <c r="H4490" s="31"/>
      <c r="I4490" s="40"/>
      <c r="J4490" s="41">
        <f>SUM(J4487:J4489)</f>
        <v>6095461.4313869001</v>
      </c>
      <c r="N4490" s="27"/>
      <c r="O4490" s="28"/>
      <c r="P4490" s="29" t="s">
        <v>5527</v>
      </c>
      <c r="Q4490" s="30"/>
      <c r="R4490" s="30"/>
      <c r="S4490" s="31"/>
      <c r="T4490" s="40"/>
      <c r="U4490" s="41">
        <f>SUM(U4487:U4489)</f>
        <v>6095461.4313869001</v>
      </c>
      <c r="X4490" s="1388"/>
      <c r="Y4490" s="1158"/>
      <c r="Z4490" s="28"/>
      <c r="AA4490" s="29" t="s">
        <v>5527</v>
      </c>
      <c r="AB4490" s="30"/>
      <c r="AC4490" s="30"/>
      <c r="AD4490" s="31"/>
      <c r="AE4490" s="40"/>
      <c r="AF4490" s="1159">
        <f>SUM(AF4487:AF4489)</f>
        <v>6095461.4313869001</v>
      </c>
      <c r="AG4490" s="1160"/>
      <c r="AH4490" s="1160"/>
      <c r="AI4490" s="1160"/>
      <c r="AJ4490" s="1160"/>
      <c r="AK4490" s="938"/>
      <c r="AL4490" s="962"/>
      <c r="AM4490" s="1156"/>
    </row>
    <row r="4491" spans="1:39" ht="20" customHeight="1">
      <c r="C4491" s="27"/>
      <c r="D4491" s="28"/>
      <c r="E4491" s="29"/>
      <c r="F4491" s="30"/>
      <c r="G4491" s="30"/>
      <c r="H4491" s="31"/>
      <c r="I4491" s="43"/>
      <c r="J4491" s="44"/>
      <c r="N4491" s="27"/>
      <c r="O4491" s="28"/>
      <c r="P4491" s="29"/>
      <c r="Q4491" s="30"/>
      <c r="R4491" s="30"/>
      <c r="S4491" s="31"/>
      <c r="T4491" s="43"/>
      <c r="U4491" s="44"/>
      <c r="X4491" s="1388"/>
      <c r="Y4491" s="1158"/>
      <c r="Z4491" s="28"/>
      <c r="AA4491" s="29"/>
      <c r="AB4491" s="30"/>
      <c r="AC4491" s="30"/>
      <c r="AD4491" s="31"/>
      <c r="AE4491" s="43"/>
      <c r="AF4491" s="891"/>
      <c r="AG4491" s="1163"/>
      <c r="AH4491" s="1163"/>
      <c r="AI4491" s="1163"/>
      <c r="AJ4491" s="1163"/>
      <c r="AK4491" s="938"/>
      <c r="AL4491" s="962"/>
      <c r="AM4491" s="1156"/>
    </row>
    <row r="4492" spans="1:39" ht="20" customHeight="1">
      <c r="C4492" s="14" t="s">
        <v>26</v>
      </c>
      <c r="D4492" s="18"/>
      <c r="E4492" s="19" t="s">
        <v>5530</v>
      </c>
      <c r="F4492" s="20"/>
      <c r="G4492" s="20"/>
      <c r="H4492" s="17"/>
      <c r="I4492" s="19"/>
      <c r="J4492" s="37">
        <f>J4490</f>
        <v>6095461.4313869001</v>
      </c>
      <c r="N4492" s="14" t="s">
        <v>26</v>
      </c>
      <c r="O4492" s="18"/>
      <c r="P4492" s="19" t="s">
        <v>5530</v>
      </c>
      <c r="Q4492" s="20"/>
      <c r="R4492" s="20"/>
      <c r="S4492" s="17"/>
      <c r="T4492" s="19"/>
      <c r="U4492" s="37">
        <f>U4490</f>
        <v>6095461.4313869001</v>
      </c>
      <c r="X4492" s="1388"/>
      <c r="Y4492" s="1145" t="s">
        <v>26</v>
      </c>
      <c r="Z4492" s="18"/>
      <c r="AA4492" s="19" t="s">
        <v>5530</v>
      </c>
      <c r="AB4492" s="20"/>
      <c r="AC4492" s="20"/>
      <c r="AD4492" s="17"/>
      <c r="AE4492" s="19"/>
      <c r="AF4492" s="890">
        <f>AF4490</f>
        <v>6095461.4313869001</v>
      </c>
      <c r="AG4492" s="1071"/>
      <c r="AH4492" s="1071"/>
      <c r="AI4492" s="1071"/>
      <c r="AJ4492" s="1071"/>
      <c r="AK4492" s="938"/>
      <c r="AL4492" s="962"/>
      <c r="AM4492" s="1156"/>
    </row>
    <row r="4493" spans="1:39" ht="20" customHeight="1">
      <c r="C4493" s="14" t="s">
        <v>27</v>
      </c>
      <c r="D4493" s="18"/>
      <c r="E4493" s="19" t="s">
        <v>5531</v>
      </c>
      <c r="F4493" s="20"/>
      <c r="G4493" s="20"/>
      <c r="H4493" s="32">
        <f>$A$3</f>
        <v>0.05</v>
      </c>
      <c r="I4493" s="19"/>
      <c r="J4493" s="37">
        <f>J4492*H4493</f>
        <v>304773.07156934502</v>
      </c>
      <c r="N4493" s="14" t="s">
        <v>27</v>
      </c>
      <c r="O4493" s="18"/>
      <c r="P4493" s="19" t="s">
        <v>5531</v>
      </c>
      <c r="Q4493" s="20"/>
      <c r="R4493" s="20"/>
      <c r="S4493" s="32">
        <f>$A$3</f>
        <v>0.05</v>
      </c>
      <c r="T4493" s="19"/>
      <c r="U4493" s="37">
        <f>U4492*S4493</f>
        <v>304773.07156934502</v>
      </c>
      <c r="X4493" s="1388"/>
      <c r="Y4493" s="1145" t="s">
        <v>27</v>
      </c>
      <c r="Z4493" s="18"/>
      <c r="AA4493" s="19" t="s">
        <v>5531</v>
      </c>
      <c r="AB4493" s="20"/>
      <c r="AC4493" s="20"/>
      <c r="AD4493" s="32">
        <f>$A$3</f>
        <v>0.05</v>
      </c>
      <c r="AE4493" s="19"/>
      <c r="AF4493" s="890">
        <f>AF4492*AD4493</f>
        <v>304773.07156934502</v>
      </c>
      <c r="AG4493" s="1071"/>
      <c r="AH4493" s="1071"/>
      <c r="AI4493" s="1071"/>
      <c r="AJ4493" s="1071"/>
      <c r="AK4493" s="938"/>
      <c r="AL4493" s="962"/>
      <c r="AM4493" s="1156"/>
    </row>
    <row r="4494" spans="1:39" ht="20" customHeight="1">
      <c r="C4494" s="14" t="s">
        <v>5532</v>
      </c>
      <c r="D4494" s="18"/>
      <c r="E4494" s="19" t="s">
        <v>5533</v>
      </c>
      <c r="F4494" s="20"/>
      <c r="G4494" s="20"/>
      <c r="H4494" s="17"/>
      <c r="I4494" s="19"/>
      <c r="J4494" s="37">
        <f>SUM(J4492:J4493)</f>
        <v>6400234.5029562451</v>
      </c>
      <c r="N4494" s="14" t="s">
        <v>5532</v>
      </c>
      <c r="O4494" s="18"/>
      <c r="P4494" s="19" t="s">
        <v>5533</v>
      </c>
      <c r="Q4494" s="20"/>
      <c r="R4494" s="20"/>
      <c r="S4494" s="17"/>
      <c r="T4494" s="19"/>
      <c r="U4494" s="37">
        <f>SUM(U4492:U4493)</f>
        <v>6400234.5029562451</v>
      </c>
      <c r="X4494" s="1388"/>
      <c r="Y4494" s="1145" t="s">
        <v>5532</v>
      </c>
      <c r="Z4494" s="18"/>
      <c r="AA4494" s="19" t="s">
        <v>5533</v>
      </c>
      <c r="AB4494" s="20"/>
      <c r="AC4494" s="20"/>
      <c r="AD4494" s="17"/>
      <c r="AE4494" s="19"/>
      <c r="AF4494" s="890">
        <f>SUM(AF4492:AF4493)</f>
        <v>6400234.5029562451</v>
      </c>
      <c r="AG4494" s="1071"/>
      <c r="AH4494" s="1071"/>
      <c r="AI4494" s="1071"/>
      <c r="AJ4494" s="1071"/>
      <c r="AK4494" s="940"/>
      <c r="AL4494" s="1008"/>
      <c r="AM4494" s="1164"/>
    </row>
    <row r="4495" spans="1:39" ht="20" customHeight="1">
      <c r="X4495" s="1388"/>
      <c r="Y4495" s="1083"/>
      <c r="Z4495" s="1182"/>
      <c r="AA4495" s="1182"/>
      <c r="AB4495" s="1182"/>
      <c r="AC4495" s="1182"/>
      <c r="AD4495" s="1182"/>
      <c r="AE4495" s="1182"/>
      <c r="AF4495" s="1182"/>
      <c r="AG4495" s="1182"/>
      <c r="AH4495" s="1182"/>
      <c r="AI4495" s="1182"/>
      <c r="AJ4495" s="1182"/>
      <c r="AK4495" s="939"/>
      <c r="AL4495" s="962"/>
      <c r="AM4495" s="1156"/>
    </row>
    <row r="4496" spans="1:39" ht="40" customHeight="1">
      <c r="A4496" s="607">
        <f>A4484+1</f>
        <v>279</v>
      </c>
      <c r="B4496" s="13" t="s">
        <v>5325</v>
      </c>
      <c r="C4496" s="608" t="str">
        <f>VLOOKUP(B4496,'REKAP OFFICIAL'!D:F,3,0)</f>
        <v>FURNITURE-28</v>
      </c>
      <c r="D4496" s="15" t="str">
        <f>VLOOKUP(B4496,'REKAP OFFICIAL'!D:F,2,0)</f>
        <v>Meja Belajar Kamar Asrama Putri SMP Lt.1</v>
      </c>
      <c r="E4496" s="15"/>
      <c r="F4496" s="16"/>
      <c r="G4496" s="16"/>
      <c r="H4496" s="17"/>
      <c r="I4496" s="15"/>
      <c r="J4496" s="37">
        <f>J4506</f>
        <v>1848432.969115929</v>
      </c>
      <c r="M4496" s="13" t="s">
        <v>5325</v>
      </c>
      <c r="N4496" s="608" t="s">
        <v>3937</v>
      </c>
      <c r="O4496" s="15" t="s">
        <v>966</v>
      </c>
      <c r="P4496" s="15"/>
      <c r="Q4496" s="16"/>
      <c r="R4496" s="16"/>
      <c r="S4496" s="17"/>
      <c r="T4496" s="15"/>
      <c r="U4496" s="37">
        <f>U4506</f>
        <v>1848432.969115929</v>
      </c>
      <c r="X4496" s="1391" t="s">
        <v>5325</v>
      </c>
      <c r="Y4496" s="1122" t="s">
        <v>3937</v>
      </c>
      <c r="Z4496" s="15" t="s">
        <v>966</v>
      </c>
      <c r="AA4496" s="15"/>
      <c r="AB4496" s="16"/>
      <c r="AC4496" s="16"/>
      <c r="AD4496" s="17"/>
      <c r="AE4496" s="15"/>
      <c r="AF4496" s="890">
        <f>AF4506</f>
        <v>1848432.969115929</v>
      </c>
      <c r="AG4496" s="1071"/>
      <c r="AH4496" s="1071"/>
      <c r="AI4496" s="1071"/>
      <c r="AJ4496" s="1071"/>
      <c r="AK4496" s="1122" t="s">
        <v>3937</v>
      </c>
      <c r="AL4496" s="15" t="s">
        <v>966</v>
      </c>
      <c r="AM4496" s="1147"/>
    </row>
    <row r="4497" spans="1:39" ht="20" customHeight="1">
      <c r="C4497" s="53"/>
      <c r="D4497" s="54"/>
      <c r="E4497" s="40"/>
      <c r="F4497" s="55"/>
      <c r="G4497" s="55"/>
      <c r="H4497" s="31"/>
      <c r="I4497" s="40"/>
      <c r="J4497" s="56"/>
      <c r="N4497" s="53"/>
      <c r="O4497" s="54"/>
      <c r="P4497" s="40"/>
      <c r="Q4497" s="55"/>
      <c r="R4497" s="55"/>
      <c r="S4497" s="31"/>
      <c r="T4497" s="40"/>
      <c r="U4497" s="56"/>
      <c r="X4497" s="1388"/>
      <c r="Y4497" s="1158"/>
      <c r="Z4497" s="54"/>
      <c r="AA4497" s="40"/>
      <c r="AB4497" s="55"/>
      <c r="AC4497" s="55"/>
      <c r="AD4497" s="31"/>
      <c r="AE4497" s="40"/>
      <c r="AF4497" s="894"/>
      <c r="AG4497" s="1160"/>
      <c r="AH4497" s="1160"/>
      <c r="AI4497" s="1160"/>
      <c r="AJ4497" s="1160"/>
      <c r="AK4497" s="938"/>
      <c r="AL4497" s="962"/>
      <c r="AM4497" s="1156"/>
    </row>
    <row r="4498" spans="1:39" ht="20" customHeight="1">
      <c r="C4498" s="14" t="s">
        <v>24</v>
      </c>
      <c r="D4498" s="18"/>
      <c r="E4498" s="19" t="s">
        <v>5526</v>
      </c>
      <c r="F4498" s="20"/>
      <c r="G4498" s="20"/>
      <c r="H4498" s="17"/>
      <c r="I4498" s="19"/>
      <c r="J4498" s="37"/>
      <c r="N4498" s="14" t="s">
        <v>24</v>
      </c>
      <c r="O4498" s="18"/>
      <c r="P4498" s="19" t="s">
        <v>5526</v>
      </c>
      <c r="Q4498" s="20"/>
      <c r="R4498" s="20"/>
      <c r="S4498" s="17"/>
      <c r="T4498" s="19"/>
      <c r="U4498" s="37"/>
      <c r="X4498" s="1388"/>
      <c r="Y4498" s="1145" t="s">
        <v>24</v>
      </c>
      <c r="Z4498" s="18"/>
      <c r="AA4498" s="19" t="s">
        <v>5526</v>
      </c>
      <c r="AB4498" s="20"/>
      <c r="AC4498" s="20"/>
      <c r="AD4498" s="17"/>
      <c r="AE4498" s="19"/>
      <c r="AF4498" s="890"/>
      <c r="AG4498" s="1071"/>
      <c r="AH4498" s="1071"/>
      <c r="AI4498" s="1071"/>
      <c r="AJ4498" s="1071"/>
      <c r="AK4498" s="938"/>
      <c r="AL4498" s="962"/>
      <c r="AM4498" s="1156"/>
    </row>
    <row r="4499" spans="1:39" ht="20" customHeight="1">
      <c r="C4499" s="21"/>
      <c r="D4499" s="22"/>
      <c r="E4499" s="23" t="str">
        <f>D4496</f>
        <v>Meja Belajar Kamar Asrama Putri SMP Lt.1</v>
      </c>
      <c r="F4499" s="24" t="str">
        <f>'HARGA DASAR'!$C$434</f>
        <v>D125</v>
      </c>
      <c r="G4499" s="24" t="s">
        <v>139</v>
      </c>
      <c r="H4499" s="26">
        <v>1</v>
      </c>
      <c r="I4499" s="38">
        <f>VLOOKUP(E4499,'HARGA DASAR'!F:H,3,0)</f>
        <v>1760412.3515389799</v>
      </c>
      <c r="J4499" s="39">
        <f>H4499*I4499</f>
        <v>1760412.3515389799</v>
      </c>
      <c r="N4499" s="21"/>
      <c r="O4499" s="22"/>
      <c r="P4499" s="23" t="s">
        <v>966</v>
      </c>
      <c r="Q4499" s="24" t="s">
        <v>4838</v>
      </c>
      <c r="R4499" s="24" t="s">
        <v>139</v>
      </c>
      <c r="S4499" s="26">
        <v>1</v>
      </c>
      <c r="T4499" s="38">
        <f>VLOOKUP(P4499,'HARGA DASAR'!O:Q,3,0)</f>
        <v>1760412.3515389799</v>
      </c>
      <c r="U4499" s="39">
        <f>S4499*T4499</f>
        <v>1760412.3515389799</v>
      </c>
      <c r="X4499" s="1388"/>
      <c r="Y4499" s="1149"/>
      <c r="Z4499" s="1150"/>
      <c r="AA4499" s="949" t="s">
        <v>966</v>
      </c>
      <c r="AB4499" s="1151" t="s">
        <v>4838</v>
      </c>
      <c r="AC4499" s="1151" t="s">
        <v>139</v>
      </c>
      <c r="AD4499" s="1157">
        <v>1</v>
      </c>
      <c r="AE4499" s="1153">
        <f>VLOOKUP(AA4499,'HARGA DASAR'!Y:AA,3,0)</f>
        <v>1760412.3515389799</v>
      </c>
      <c r="AF4499" s="1373">
        <f>AD4499*AE4499</f>
        <v>1760412.3515389799</v>
      </c>
      <c r="AG4499" s="1155"/>
      <c r="AH4499" s="1155"/>
      <c r="AI4499" s="1155"/>
      <c r="AJ4499" s="1155"/>
      <c r="AK4499" s="938"/>
      <c r="AL4499" s="962"/>
      <c r="AM4499" s="1156"/>
    </row>
    <row r="4500" spans="1:39" ht="20" customHeight="1">
      <c r="C4500" s="21"/>
      <c r="D4500" s="22"/>
      <c r="E4500" s="23"/>
      <c r="F4500" s="24"/>
      <c r="G4500" s="24"/>
      <c r="H4500" s="26"/>
      <c r="I4500" s="38"/>
      <c r="J4500" s="42">
        <f>H4500*I4500</f>
        <v>0</v>
      </c>
      <c r="N4500" s="21"/>
      <c r="O4500" s="22"/>
      <c r="P4500" s="23"/>
      <c r="Q4500" s="24"/>
      <c r="R4500" s="24"/>
      <c r="S4500" s="26"/>
      <c r="T4500" s="38"/>
      <c r="U4500" s="42">
        <f>S4500*T4500</f>
        <v>0</v>
      </c>
      <c r="X4500" s="1388"/>
      <c r="Y4500" s="1149"/>
      <c r="Z4500" s="1150"/>
      <c r="AA4500" s="949"/>
      <c r="AB4500" s="1151"/>
      <c r="AC4500" s="1151"/>
      <c r="AD4500" s="1157"/>
      <c r="AE4500" s="1153"/>
      <c r="AF4500" s="1161">
        <f>AD4500*AE4500</f>
        <v>0</v>
      </c>
      <c r="AG4500" s="1162"/>
      <c r="AH4500" s="1162"/>
      <c r="AI4500" s="1162"/>
      <c r="AJ4500" s="1162"/>
      <c r="AK4500" s="938"/>
      <c r="AL4500" s="962"/>
      <c r="AM4500" s="1156"/>
    </row>
    <row r="4501" spans="1:39" ht="20" customHeight="1">
      <c r="C4501" s="21"/>
      <c r="D4501" s="22"/>
      <c r="E4501" s="23"/>
      <c r="F4501" s="24"/>
      <c r="G4501" s="24"/>
      <c r="H4501" s="26"/>
      <c r="I4501" s="38"/>
      <c r="J4501" s="42">
        <f>H4501*I4501</f>
        <v>0</v>
      </c>
      <c r="N4501" s="21"/>
      <c r="O4501" s="22"/>
      <c r="P4501" s="23"/>
      <c r="Q4501" s="24"/>
      <c r="R4501" s="24"/>
      <c r="S4501" s="26"/>
      <c r="T4501" s="38"/>
      <c r="U4501" s="42">
        <f>S4501*T4501</f>
        <v>0</v>
      </c>
      <c r="X4501" s="1388"/>
      <c r="Y4501" s="1149"/>
      <c r="Z4501" s="1150"/>
      <c r="AA4501" s="949"/>
      <c r="AB4501" s="1151"/>
      <c r="AC4501" s="1151"/>
      <c r="AD4501" s="1157"/>
      <c r="AE4501" s="1153"/>
      <c r="AF4501" s="1161">
        <f>AD4501*AE4501</f>
        <v>0</v>
      </c>
      <c r="AG4501" s="1162"/>
      <c r="AH4501" s="1162"/>
      <c r="AI4501" s="1162"/>
      <c r="AJ4501" s="1162"/>
      <c r="AK4501" s="938"/>
      <c r="AL4501" s="962"/>
      <c r="AM4501" s="1156"/>
    </row>
    <row r="4502" spans="1:39" ht="20" customHeight="1">
      <c r="C4502" s="27"/>
      <c r="D4502" s="28"/>
      <c r="E4502" s="29" t="s">
        <v>5527</v>
      </c>
      <c r="F4502" s="30"/>
      <c r="G4502" s="30"/>
      <c r="H4502" s="31"/>
      <c r="I4502" s="40"/>
      <c r="J4502" s="41">
        <f>SUM(J4499:J4501)</f>
        <v>1760412.3515389799</v>
      </c>
      <c r="N4502" s="27"/>
      <c r="O4502" s="28"/>
      <c r="P4502" s="29" t="s">
        <v>5527</v>
      </c>
      <c r="Q4502" s="30"/>
      <c r="R4502" s="30"/>
      <c r="S4502" s="31"/>
      <c r="T4502" s="40"/>
      <c r="U4502" s="41">
        <f>SUM(U4499:U4501)</f>
        <v>1760412.3515389799</v>
      </c>
      <c r="X4502" s="1388"/>
      <c r="Y4502" s="1158"/>
      <c r="Z4502" s="28"/>
      <c r="AA4502" s="29" t="s">
        <v>5527</v>
      </c>
      <c r="AB4502" s="30"/>
      <c r="AC4502" s="30"/>
      <c r="AD4502" s="31"/>
      <c r="AE4502" s="40"/>
      <c r="AF4502" s="1159">
        <f>SUM(AF4499:AF4501)</f>
        <v>1760412.3515389799</v>
      </c>
      <c r="AG4502" s="1160"/>
      <c r="AH4502" s="1160"/>
      <c r="AI4502" s="1160"/>
      <c r="AJ4502" s="1160"/>
      <c r="AK4502" s="938"/>
      <c r="AL4502" s="962"/>
      <c r="AM4502" s="1156"/>
    </row>
    <row r="4503" spans="1:39" ht="20" customHeight="1">
      <c r="C4503" s="27"/>
      <c r="D4503" s="28"/>
      <c r="E4503" s="29"/>
      <c r="F4503" s="30"/>
      <c r="G4503" s="30"/>
      <c r="H4503" s="31"/>
      <c r="I4503" s="43"/>
      <c r="J4503" s="44"/>
      <c r="N4503" s="27"/>
      <c r="O4503" s="28"/>
      <c r="P4503" s="29"/>
      <c r="Q4503" s="30"/>
      <c r="R4503" s="30"/>
      <c r="S4503" s="31"/>
      <c r="T4503" s="43"/>
      <c r="U4503" s="44"/>
      <c r="X4503" s="1388"/>
      <c r="Y4503" s="1158"/>
      <c r="Z4503" s="28"/>
      <c r="AA4503" s="29"/>
      <c r="AB4503" s="30"/>
      <c r="AC4503" s="30"/>
      <c r="AD4503" s="31"/>
      <c r="AE4503" s="43"/>
      <c r="AF4503" s="891"/>
      <c r="AG4503" s="1163"/>
      <c r="AH4503" s="1163"/>
      <c r="AI4503" s="1163"/>
      <c r="AJ4503" s="1163"/>
      <c r="AK4503" s="938"/>
      <c r="AL4503" s="962"/>
      <c r="AM4503" s="1156"/>
    </row>
    <row r="4504" spans="1:39" ht="20" customHeight="1">
      <c r="C4504" s="14" t="s">
        <v>26</v>
      </c>
      <c r="D4504" s="18"/>
      <c r="E4504" s="19" t="s">
        <v>5530</v>
      </c>
      <c r="F4504" s="20"/>
      <c r="G4504" s="20"/>
      <c r="H4504" s="17"/>
      <c r="I4504" s="19"/>
      <c r="J4504" s="37">
        <f>J4502</f>
        <v>1760412.3515389799</v>
      </c>
      <c r="N4504" s="14" t="s">
        <v>26</v>
      </c>
      <c r="O4504" s="18"/>
      <c r="P4504" s="19" t="s">
        <v>5530</v>
      </c>
      <c r="Q4504" s="20"/>
      <c r="R4504" s="20"/>
      <c r="S4504" s="17"/>
      <c r="T4504" s="19"/>
      <c r="U4504" s="37">
        <f>U4502</f>
        <v>1760412.3515389799</v>
      </c>
      <c r="X4504" s="1388"/>
      <c r="Y4504" s="1145" t="s">
        <v>26</v>
      </c>
      <c r="Z4504" s="18"/>
      <c r="AA4504" s="19" t="s">
        <v>5530</v>
      </c>
      <c r="AB4504" s="20"/>
      <c r="AC4504" s="20"/>
      <c r="AD4504" s="17"/>
      <c r="AE4504" s="19"/>
      <c r="AF4504" s="890">
        <f>AF4502</f>
        <v>1760412.3515389799</v>
      </c>
      <c r="AG4504" s="1071"/>
      <c r="AH4504" s="1071"/>
      <c r="AI4504" s="1071"/>
      <c r="AJ4504" s="1071"/>
      <c r="AK4504" s="938"/>
      <c r="AL4504" s="962"/>
      <c r="AM4504" s="1156"/>
    </row>
    <row r="4505" spans="1:39" ht="20" customHeight="1">
      <c r="C4505" s="14" t="s">
        <v>27</v>
      </c>
      <c r="D4505" s="18"/>
      <c r="E4505" s="19" t="s">
        <v>5531</v>
      </c>
      <c r="F4505" s="20"/>
      <c r="G4505" s="20"/>
      <c r="H4505" s="32">
        <f>$A$3</f>
        <v>0.05</v>
      </c>
      <c r="I4505" s="19"/>
      <c r="J4505" s="37">
        <f>J4504*H4505</f>
        <v>88020.617576949007</v>
      </c>
      <c r="N4505" s="14" t="s">
        <v>27</v>
      </c>
      <c r="O4505" s="18"/>
      <c r="P4505" s="19" t="s">
        <v>5531</v>
      </c>
      <c r="Q4505" s="20"/>
      <c r="R4505" s="20"/>
      <c r="S4505" s="32">
        <f>$A$3</f>
        <v>0.05</v>
      </c>
      <c r="T4505" s="19"/>
      <c r="U4505" s="37">
        <f>U4504*S4505</f>
        <v>88020.617576949007</v>
      </c>
      <c r="X4505" s="1388"/>
      <c r="Y4505" s="1145" t="s">
        <v>27</v>
      </c>
      <c r="Z4505" s="18"/>
      <c r="AA4505" s="19" t="s">
        <v>5531</v>
      </c>
      <c r="AB4505" s="20"/>
      <c r="AC4505" s="20"/>
      <c r="AD4505" s="32">
        <f>$A$3</f>
        <v>0.05</v>
      </c>
      <c r="AE4505" s="19"/>
      <c r="AF4505" s="890">
        <f>AF4504*AD4505</f>
        <v>88020.617576949007</v>
      </c>
      <c r="AG4505" s="1071"/>
      <c r="AH4505" s="1071"/>
      <c r="AI4505" s="1071"/>
      <c r="AJ4505" s="1071"/>
      <c r="AK4505" s="938"/>
      <c r="AL4505" s="962"/>
      <c r="AM4505" s="1156"/>
    </row>
    <row r="4506" spans="1:39" ht="20" customHeight="1">
      <c r="C4506" s="14" t="s">
        <v>5532</v>
      </c>
      <c r="D4506" s="18"/>
      <c r="E4506" s="19" t="s">
        <v>5533</v>
      </c>
      <c r="F4506" s="20"/>
      <c r="G4506" s="20"/>
      <c r="H4506" s="17"/>
      <c r="I4506" s="19"/>
      <c r="J4506" s="37">
        <f>SUM(J4504:J4505)</f>
        <v>1848432.969115929</v>
      </c>
      <c r="N4506" s="14" t="s">
        <v>5532</v>
      </c>
      <c r="O4506" s="18"/>
      <c r="P4506" s="19" t="s">
        <v>5533</v>
      </c>
      <c r="Q4506" s="20"/>
      <c r="R4506" s="20"/>
      <c r="S4506" s="17"/>
      <c r="T4506" s="19"/>
      <c r="U4506" s="37">
        <f>SUM(U4504:U4505)</f>
        <v>1848432.969115929</v>
      </c>
      <c r="X4506" s="1388"/>
      <c r="Y4506" s="1145" t="s">
        <v>5532</v>
      </c>
      <c r="Z4506" s="18"/>
      <c r="AA4506" s="19" t="s">
        <v>5533</v>
      </c>
      <c r="AB4506" s="20"/>
      <c r="AC4506" s="20"/>
      <c r="AD4506" s="17"/>
      <c r="AE4506" s="19"/>
      <c r="AF4506" s="890">
        <f>SUM(AF4504:AF4505)</f>
        <v>1848432.969115929</v>
      </c>
      <c r="AG4506" s="1071"/>
      <c r="AH4506" s="1071"/>
      <c r="AI4506" s="1071"/>
      <c r="AJ4506" s="1071"/>
      <c r="AK4506" s="940"/>
      <c r="AL4506" s="1008"/>
      <c r="AM4506" s="1164"/>
    </row>
    <row r="4507" spans="1:39" ht="20" customHeight="1">
      <c r="X4507" s="1388"/>
      <c r="Y4507" s="1083"/>
      <c r="Z4507" s="1182"/>
      <c r="AA4507" s="1182"/>
      <c r="AB4507" s="1182"/>
      <c r="AC4507" s="1182"/>
      <c r="AD4507" s="1182"/>
      <c r="AE4507" s="1182"/>
      <c r="AF4507" s="1182"/>
      <c r="AG4507" s="1182"/>
      <c r="AH4507" s="1182"/>
      <c r="AI4507" s="1182"/>
      <c r="AJ4507" s="1182"/>
      <c r="AK4507" s="939"/>
      <c r="AL4507" s="962"/>
      <c r="AM4507" s="1156"/>
    </row>
    <row r="4508" spans="1:39" ht="40" customHeight="1">
      <c r="A4508" s="607">
        <f>A4496+1</f>
        <v>280</v>
      </c>
      <c r="B4508" s="13" t="s">
        <v>5327</v>
      </c>
      <c r="C4508" s="608" t="str">
        <f>VLOOKUP(B4508,'REKAP OFFICIAL'!D:F,3,0)</f>
        <v>FURNITURE-29</v>
      </c>
      <c r="D4508" s="15" t="str">
        <f>VLOOKUP(B4508,'REKAP OFFICIAL'!D:F,2,0)</f>
        <v>Kursi Serbaguna</v>
      </c>
      <c r="E4508" s="15"/>
      <c r="F4508" s="16"/>
      <c r="G4508" s="16"/>
      <c r="H4508" s="17"/>
      <c r="I4508" s="15"/>
      <c r="J4508" s="37">
        <f>J4518</f>
        <v>480724.5355681419</v>
      </c>
      <c r="M4508" s="13" t="s">
        <v>5327</v>
      </c>
      <c r="N4508" s="608" t="s">
        <v>5326</v>
      </c>
      <c r="O4508" s="15" t="s">
        <v>1015</v>
      </c>
      <c r="P4508" s="15"/>
      <c r="Q4508" s="16"/>
      <c r="R4508" s="16"/>
      <c r="S4508" s="17"/>
      <c r="T4508" s="15"/>
      <c r="U4508" s="37">
        <f>U4518</f>
        <v>480724.5355681419</v>
      </c>
      <c r="X4508" s="1391" t="s">
        <v>5327</v>
      </c>
      <c r="Y4508" s="1122" t="s">
        <v>5326</v>
      </c>
      <c r="Z4508" s="15" t="s">
        <v>1015</v>
      </c>
      <c r="AA4508" s="15"/>
      <c r="AB4508" s="16"/>
      <c r="AC4508" s="16"/>
      <c r="AD4508" s="17"/>
      <c r="AE4508" s="15"/>
      <c r="AF4508" s="890">
        <f>AF4518</f>
        <v>480724.5355681419</v>
      </c>
      <c r="AG4508" s="1071"/>
      <c r="AH4508" s="1071"/>
      <c r="AI4508" s="1071"/>
      <c r="AJ4508" s="1071"/>
      <c r="AK4508" s="1122" t="s">
        <v>5326</v>
      </c>
      <c r="AL4508" s="15" t="s">
        <v>1015</v>
      </c>
      <c r="AM4508" s="1147"/>
    </row>
    <row r="4509" spans="1:39" ht="20" customHeight="1">
      <c r="C4509" s="53"/>
      <c r="D4509" s="54"/>
      <c r="E4509" s="40"/>
      <c r="F4509" s="55"/>
      <c r="G4509" s="55"/>
      <c r="H4509" s="31"/>
      <c r="I4509" s="40"/>
      <c r="J4509" s="56"/>
      <c r="N4509" s="53"/>
      <c r="O4509" s="54"/>
      <c r="P4509" s="40"/>
      <c r="Q4509" s="55"/>
      <c r="R4509" s="55"/>
      <c r="S4509" s="31"/>
      <c r="T4509" s="40"/>
      <c r="U4509" s="56"/>
      <c r="X4509" s="1388"/>
      <c r="Y4509" s="1158"/>
      <c r="Z4509" s="54"/>
      <c r="AA4509" s="40"/>
      <c r="AB4509" s="55"/>
      <c r="AC4509" s="55"/>
      <c r="AD4509" s="31"/>
      <c r="AE4509" s="40"/>
      <c r="AF4509" s="894"/>
      <c r="AG4509" s="1160"/>
      <c r="AH4509" s="1160"/>
      <c r="AI4509" s="1160"/>
      <c r="AJ4509" s="1160"/>
      <c r="AK4509" s="938"/>
      <c r="AL4509" s="962"/>
      <c r="AM4509" s="1156"/>
    </row>
    <row r="4510" spans="1:39" ht="20" customHeight="1">
      <c r="C4510" s="14" t="s">
        <v>24</v>
      </c>
      <c r="D4510" s="18"/>
      <c r="E4510" s="19" t="s">
        <v>5526</v>
      </c>
      <c r="F4510" s="20"/>
      <c r="G4510" s="20"/>
      <c r="H4510" s="17"/>
      <c r="I4510" s="19"/>
      <c r="J4510" s="37"/>
      <c r="N4510" s="14" t="s">
        <v>24</v>
      </c>
      <c r="O4510" s="18"/>
      <c r="P4510" s="19" t="s">
        <v>5526</v>
      </c>
      <c r="Q4510" s="20"/>
      <c r="R4510" s="20"/>
      <c r="S4510" s="17"/>
      <c r="T4510" s="19"/>
      <c r="U4510" s="37"/>
      <c r="X4510" s="1388"/>
      <c r="Y4510" s="1145" t="s">
        <v>24</v>
      </c>
      <c r="Z4510" s="18"/>
      <c r="AA4510" s="19" t="s">
        <v>5526</v>
      </c>
      <c r="AB4510" s="20"/>
      <c r="AC4510" s="20"/>
      <c r="AD4510" s="17"/>
      <c r="AE4510" s="19"/>
      <c r="AF4510" s="890"/>
      <c r="AG4510" s="1071"/>
      <c r="AH4510" s="1071"/>
      <c r="AI4510" s="1071"/>
      <c r="AJ4510" s="1071"/>
      <c r="AK4510" s="938"/>
      <c r="AL4510" s="962"/>
      <c r="AM4510" s="1156"/>
    </row>
    <row r="4511" spans="1:39" ht="20" customHeight="1">
      <c r="C4511" s="21"/>
      <c r="D4511" s="22"/>
      <c r="E4511" s="23" t="str">
        <f>D4508</f>
        <v>Kursi Serbaguna</v>
      </c>
      <c r="F4511" s="24" t="str">
        <f>'HARGA DASAR'!$C$435</f>
        <v>D126</v>
      </c>
      <c r="G4511" s="24" t="s">
        <v>139</v>
      </c>
      <c r="H4511" s="26">
        <v>1</v>
      </c>
      <c r="I4511" s="38">
        <f>VLOOKUP(E4511,'HARGA DASAR'!F:H,3,0)</f>
        <v>457832.89101727802</v>
      </c>
      <c r="J4511" s="39">
        <f>H4511*I4511</f>
        <v>457832.89101727802</v>
      </c>
      <c r="N4511" s="21"/>
      <c r="O4511" s="22"/>
      <c r="P4511" s="23" t="s">
        <v>1015</v>
      </c>
      <c r="Q4511" s="24" t="s">
        <v>4839</v>
      </c>
      <c r="R4511" s="24" t="s">
        <v>139</v>
      </c>
      <c r="S4511" s="26">
        <v>1</v>
      </c>
      <c r="T4511" s="38">
        <f>VLOOKUP(P4511,'HARGA DASAR'!O:Q,3,0)</f>
        <v>457832.89101727802</v>
      </c>
      <c r="U4511" s="39">
        <f>S4511*T4511</f>
        <v>457832.89101727802</v>
      </c>
      <c r="X4511" s="1388"/>
      <c r="Y4511" s="1149"/>
      <c r="Z4511" s="1150"/>
      <c r="AA4511" s="949" t="s">
        <v>1015</v>
      </c>
      <c r="AB4511" s="1151" t="s">
        <v>4839</v>
      </c>
      <c r="AC4511" s="1151" t="s">
        <v>139</v>
      </c>
      <c r="AD4511" s="1157">
        <v>1</v>
      </c>
      <c r="AE4511" s="1153">
        <f>VLOOKUP(AA4511,'HARGA DASAR'!Y:AA,3,0)</f>
        <v>457832.89101727802</v>
      </c>
      <c r="AF4511" s="1154">
        <f>AD4511*AE4511</f>
        <v>457832.89101727802</v>
      </c>
      <c r="AG4511" s="1155"/>
      <c r="AH4511" s="1155"/>
      <c r="AI4511" s="1155"/>
      <c r="AJ4511" s="1155"/>
      <c r="AK4511" s="938"/>
      <c r="AL4511" s="962"/>
      <c r="AM4511" s="1156"/>
    </row>
    <row r="4512" spans="1:39" ht="20" customHeight="1">
      <c r="C4512" s="21"/>
      <c r="D4512" s="22"/>
      <c r="E4512" s="23"/>
      <c r="F4512" s="24"/>
      <c r="G4512" s="24"/>
      <c r="H4512" s="26"/>
      <c r="I4512" s="38"/>
      <c r="J4512" s="42">
        <f>H4512*I4512</f>
        <v>0</v>
      </c>
      <c r="N4512" s="21"/>
      <c r="O4512" s="22"/>
      <c r="P4512" s="23"/>
      <c r="Q4512" s="24"/>
      <c r="R4512" s="24"/>
      <c r="S4512" s="26"/>
      <c r="T4512" s="38"/>
      <c r="U4512" s="42">
        <f>S4512*T4512</f>
        <v>0</v>
      </c>
      <c r="X4512" s="1388"/>
      <c r="Y4512" s="1149"/>
      <c r="Z4512" s="1150"/>
      <c r="AA4512" s="949"/>
      <c r="AB4512" s="1151"/>
      <c r="AC4512" s="1151"/>
      <c r="AD4512" s="1157"/>
      <c r="AE4512" s="1153"/>
      <c r="AF4512" s="1161">
        <f>AD4512*AE4512</f>
        <v>0</v>
      </c>
      <c r="AG4512" s="1162"/>
      <c r="AH4512" s="1162"/>
      <c r="AI4512" s="1162"/>
      <c r="AJ4512" s="1162"/>
      <c r="AK4512" s="938"/>
      <c r="AL4512" s="962"/>
      <c r="AM4512" s="1156"/>
    </row>
    <row r="4513" spans="1:39" ht="20" customHeight="1">
      <c r="C4513" s="21"/>
      <c r="D4513" s="22"/>
      <c r="E4513" s="23"/>
      <c r="F4513" s="24"/>
      <c r="G4513" s="24"/>
      <c r="H4513" s="26"/>
      <c r="I4513" s="38"/>
      <c r="J4513" s="42">
        <f>H4513*I4513</f>
        <v>0</v>
      </c>
      <c r="N4513" s="21"/>
      <c r="O4513" s="22"/>
      <c r="P4513" s="23"/>
      <c r="Q4513" s="24"/>
      <c r="R4513" s="24"/>
      <c r="S4513" s="26"/>
      <c r="T4513" s="38"/>
      <c r="U4513" s="42">
        <f>S4513*T4513</f>
        <v>0</v>
      </c>
      <c r="X4513" s="1388"/>
      <c r="Y4513" s="1149"/>
      <c r="Z4513" s="1150"/>
      <c r="AA4513" s="949"/>
      <c r="AB4513" s="1151"/>
      <c r="AC4513" s="1151"/>
      <c r="AD4513" s="1157"/>
      <c r="AE4513" s="1153"/>
      <c r="AF4513" s="1161">
        <f>AD4513*AE4513</f>
        <v>0</v>
      </c>
      <c r="AG4513" s="1162"/>
      <c r="AH4513" s="1162"/>
      <c r="AI4513" s="1162"/>
      <c r="AJ4513" s="1162"/>
      <c r="AK4513" s="938"/>
      <c r="AL4513" s="962"/>
      <c r="AM4513" s="1156"/>
    </row>
    <row r="4514" spans="1:39" ht="20" customHeight="1">
      <c r="C4514" s="27"/>
      <c r="D4514" s="28"/>
      <c r="E4514" s="29" t="s">
        <v>5527</v>
      </c>
      <c r="F4514" s="30"/>
      <c r="G4514" s="30"/>
      <c r="H4514" s="31"/>
      <c r="I4514" s="40"/>
      <c r="J4514" s="41">
        <f>SUM(J4511:J4513)</f>
        <v>457832.89101727802</v>
      </c>
      <c r="N4514" s="27"/>
      <c r="O4514" s="28"/>
      <c r="P4514" s="29" t="s">
        <v>5527</v>
      </c>
      <c r="Q4514" s="30"/>
      <c r="R4514" s="30"/>
      <c r="S4514" s="31"/>
      <c r="T4514" s="40"/>
      <c r="U4514" s="41">
        <f>SUM(U4511:U4513)</f>
        <v>457832.89101727802</v>
      </c>
      <c r="X4514" s="1388"/>
      <c r="Y4514" s="1158"/>
      <c r="Z4514" s="28"/>
      <c r="AA4514" s="29" t="s">
        <v>5527</v>
      </c>
      <c r="AB4514" s="30"/>
      <c r="AC4514" s="30"/>
      <c r="AD4514" s="31"/>
      <c r="AE4514" s="40"/>
      <c r="AF4514" s="1159">
        <f>SUM(AF4511:AF4513)</f>
        <v>457832.89101727802</v>
      </c>
      <c r="AG4514" s="1160"/>
      <c r="AH4514" s="1160"/>
      <c r="AI4514" s="1160"/>
      <c r="AJ4514" s="1160"/>
      <c r="AK4514" s="938"/>
      <c r="AL4514" s="962"/>
      <c r="AM4514" s="1156"/>
    </row>
    <row r="4515" spans="1:39" ht="20" customHeight="1">
      <c r="C4515" s="27"/>
      <c r="D4515" s="28"/>
      <c r="E4515" s="29"/>
      <c r="F4515" s="30"/>
      <c r="G4515" s="30"/>
      <c r="H4515" s="31"/>
      <c r="I4515" s="43"/>
      <c r="J4515" s="44"/>
      <c r="N4515" s="27"/>
      <c r="O4515" s="28"/>
      <c r="P4515" s="29"/>
      <c r="Q4515" s="30"/>
      <c r="R4515" s="30"/>
      <c r="S4515" s="31"/>
      <c r="T4515" s="43"/>
      <c r="U4515" s="44"/>
      <c r="X4515" s="1388"/>
      <c r="Y4515" s="1158"/>
      <c r="Z4515" s="28"/>
      <c r="AA4515" s="29"/>
      <c r="AB4515" s="30"/>
      <c r="AC4515" s="30"/>
      <c r="AD4515" s="31"/>
      <c r="AE4515" s="43"/>
      <c r="AF4515" s="891"/>
      <c r="AG4515" s="1163"/>
      <c r="AH4515" s="1163"/>
      <c r="AI4515" s="1163"/>
      <c r="AJ4515" s="1163"/>
      <c r="AK4515" s="938"/>
      <c r="AL4515" s="962"/>
      <c r="AM4515" s="1156"/>
    </row>
    <row r="4516" spans="1:39" ht="20" customHeight="1">
      <c r="C4516" s="14" t="s">
        <v>26</v>
      </c>
      <c r="D4516" s="18"/>
      <c r="E4516" s="19" t="s">
        <v>5530</v>
      </c>
      <c r="F4516" s="20"/>
      <c r="G4516" s="20"/>
      <c r="H4516" s="17"/>
      <c r="I4516" s="19"/>
      <c r="J4516" s="37">
        <f>J4514</f>
        <v>457832.89101727802</v>
      </c>
      <c r="N4516" s="14" t="s">
        <v>26</v>
      </c>
      <c r="O4516" s="18"/>
      <c r="P4516" s="19" t="s">
        <v>5530</v>
      </c>
      <c r="Q4516" s="20"/>
      <c r="R4516" s="20"/>
      <c r="S4516" s="17"/>
      <c r="T4516" s="19"/>
      <c r="U4516" s="37">
        <f>U4514</f>
        <v>457832.89101727802</v>
      </c>
      <c r="X4516" s="1388"/>
      <c r="Y4516" s="1145" t="s">
        <v>26</v>
      </c>
      <c r="Z4516" s="18"/>
      <c r="AA4516" s="19" t="s">
        <v>5530</v>
      </c>
      <c r="AB4516" s="20"/>
      <c r="AC4516" s="20"/>
      <c r="AD4516" s="17"/>
      <c r="AE4516" s="19"/>
      <c r="AF4516" s="890">
        <f>AF4514</f>
        <v>457832.89101727802</v>
      </c>
      <c r="AG4516" s="1071"/>
      <c r="AH4516" s="1071"/>
      <c r="AI4516" s="1071"/>
      <c r="AJ4516" s="1071"/>
      <c r="AK4516" s="938"/>
      <c r="AL4516" s="962"/>
      <c r="AM4516" s="1156"/>
    </row>
    <row r="4517" spans="1:39" ht="20" customHeight="1">
      <c r="C4517" s="14" t="s">
        <v>27</v>
      </c>
      <c r="D4517" s="18"/>
      <c r="E4517" s="19" t="s">
        <v>5531</v>
      </c>
      <c r="F4517" s="20"/>
      <c r="G4517" s="20"/>
      <c r="H4517" s="32">
        <f>$A$3</f>
        <v>0.05</v>
      </c>
      <c r="I4517" s="19"/>
      <c r="J4517" s="37">
        <f>J4516*H4517</f>
        <v>22891.644550863901</v>
      </c>
      <c r="N4517" s="14" t="s">
        <v>27</v>
      </c>
      <c r="O4517" s="18"/>
      <c r="P4517" s="19" t="s">
        <v>5531</v>
      </c>
      <c r="Q4517" s="20"/>
      <c r="R4517" s="20"/>
      <c r="S4517" s="32">
        <f>$A$3</f>
        <v>0.05</v>
      </c>
      <c r="T4517" s="19"/>
      <c r="U4517" s="37">
        <f>U4516*S4517</f>
        <v>22891.644550863901</v>
      </c>
      <c r="X4517" s="1388"/>
      <c r="Y4517" s="1145" t="s">
        <v>27</v>
      </c>
      <c r="Z4517" s="18"/>
      <c r="AA4517" s="19" t="s">
        <v>5531</v>
      </c>
      <c r="AB4517" s="20"/>
      <c r="AC4517" s="20"/>
      <c r="AD4517" s="32">
        <f>$A$3</f>
        <v>0.05</v>
      </c>
      <c r="AE4517" s="19"/>
      <c r="AF4517" s="890">
        <f>AF4516*AD4517</f>
        <v>22891.644550863901</v>
      </c>
      <c r="AG4517" s="1071"/>
      <c r="AH4517" s="1071"/>
      <c r="AI4517" s="1071"/>
      <c r="AJ4517" s="1071"/>
      <c r="AK4517" s="938"/>
      <c r="AL4517" s="962"/>
      <c r="AM4517" s="1156"/>
    </row>
    <row r="4518" spans="1:39" ht="20" customHeight="1">
      <c r="C4518" s="14" t="s">
        <v>5532</v>
      </c>
      <c r="D4518" s="18"/>
      <c r="E4518" s="19" t="s">
        <v>5533</v>
      </c>
      <c r="F4518" s="20"/>
      <c r="G4518" s="20"/>
      <c r="H4518" s="17"/>
      <c r="I4518" s="19"/>
      <c r="J4518" s="37">
        <f>SUM(J4516:J4517)</f>
        <v>480724.5355681419</v>
      </c>
      <c r="N4518" s="14" t="s">
        <v>5532</v>
      </c>
      <c r="O4518" s="18"/>
      <c r="P4518" s="19" t="s">
        <v>5533</v>
      </c>
      <c r="Q4518" s="20"/>
      <c r="R4518" s="20"/>
      <c r="S4518" s="17"/>
      <c r="T4518" s="19"/>
      <c r="U4518" s="37">
        <f>SUM(U4516:U4517)</f>
        <v>480724.5355681419</v>
      </c>
      <c r="X4518" s="1388"/>
      <c r="Y4518" s="1145" t="s">
        <v>5532</v>
      </c>
      <c r="Z4518" s="18"/>
      <c r="AA4518" s="19" t="s">
        <v>5533</v>
      </c>
      <c r="AB4518" s="20"/>
      <c r="AC4518" s="20"/>
      <c r="AD4518" s="17"/>
      <c r="AE4518" s="19"/>
      <c r="AF4518" s="890">
        <f>SUM(AF4516:AF4517)</f>
        <v>480724.5355681419</v>
      </c>
      <c r="AG4518" s="1071"/>
      <c r="AH4518" s="1071"/>
      <c r="AI4518" s="1071"/>
      <c r="AJ4518" s="1071"/>
      <c r="AK4518" s="940"/>
      <c r="AL4518" s="1008"/>
      <c r="AM4518" s="1164"/>
    </row>
    <row r="4519" spans="1:39" ht="20" customHeight="1">
      <c r="X4519" s="1388"/>
      <c r="Y4519" s="1083"/>
      <c r="Z4519" s="1182"/>
      <c r="AA4519" s="1182"/>
      <c r="AB4519" s="1182"/>
      <c r="AC4519" s="1182"/>
      <c r="AD4519" s="1182"/>
      <c r="AE4519" s="1182"/>
      <c r="AF4519" s="1182"/>
      <c r="AG4519" s="1182"/>
      <c r="AH4519" s="1182"/>
      <c r="AI4519" s="1182"/>
      <c r="AJ4519" s="1182"/>
      <c r="AK4519" s="939"/>
      <c r="AL4519" s="962"/>
      <c r="AM4519" s="1156"/>
    </row>
    <row r="4520" spans="1:39" ht="40" customHeight="1">
      <c r="A4520" s="607">
        <f>A4508+1</f>
        <v>281</v>
      </c>
      <c r="B4520" s="13" t="s">
        <v>5329</v>
      </c>
      <c r="C4520" s="608" t="str">
        <f>VLOOKUP(B4520,'REKAP OFFICIAL'!D:F,3,0)</f>
        <v>FURNITURE-30</v>
      </c>
      <c r="D4520" s="15" t="str">
        <f>VLOOKUP(B4520,'REKAP OFFICIAL'!D:F,2,0)</f>
        <v>Queen Bed 2 Bedroom Rusun Guru</v>
      </c>
      <c r="E4520" s="15"/>
      <c r="F4520" s="16"/>
      <c r="G4520" s="16"/>
      <c r="H4520" s="17"/>
      <c r="I4520" s="15"/>
      <c r="J4520" s="37">
        <f>J4530</f>
        <v>6181551.9691291591</v>
      </c>
      <c r="M4520" s="13" t="s">
        <v>5329</v>
      </c>
      <c r="N4520" s="608" t="s">
        <v>5328</v>
      </c>
      <c r="O4520" s="15" t="s">
        <v>1018</v>
      </c>
      <c r="P4520" s="15"/>
      <c r="Q4520" s="16"/>
      <c r="R4520" s="16"/>
      <c r="S4520" s="17"/>
      <c r="T4520" s="15"/>
      <c r="U4520" s="37">
        <f>U4530</f>
        <v>6181551.9691291591</v>
      </c>
      <c r="X4520" s="1391" t="s">
        <v>5329</v>
      </c>
      <c r="Y4520" s="1122" t="s">
        <v>5328</v>
      </c>
      <c r="Z4520" s="15" t="s">
        <v>1018</v>
      </c>
      <c r="AA4520" s="15"/>
      <c r="AB4520" s="16"/>
      <c r="AC4520" s="16"/>
      <c r="AD4520" s="17"/>
      <c r="AE4520" s="15"/>
      <c r="AF4520" s="890">
        <f>AF4530</f>
        <v>6181551.9691291591</v>
      </c>
      <c r="AG4520" s="1071"/>
      <c r="AH4520" s="1071"/>
      <c r="AI4520" s="1071"/>
      <c r="AJ4520" s="1071"/>
      <c r="AK4520" s="1122" t="s">
        <v>5328</v>
      </c>
      <c r="AL4520" s="15" t="s">
        <v>1018</v>
      </c>
      <c r="AM4520" s="1147"/>
    </row>
    <row r="4521" spans="1:39" ht="20" customHeight="1">
      <c r="C4521" s="53"/>
      <c r="D4521" s="54"/>
      <c r="E4521" s="40"/>
      <c r="F4521" s="55"/>
      <c r="G4521" s="55"/>
      <c r="H4521" s="31"/>
      <c r="I4521" s="40"/>
      <c r="J4521" s="56"/>
      <c r="N4521" s="53"/>
      <c r="O4521" s="54"/>
      <c r="P4521" s="40"/>
      <c r="Q4521" s="55"/>
      <c r="R4521" s="55"/>
      <c r="S4521" s="31"/>
      <c r="T4521" s="40"/>
      <c r="U4521" s="56"/>
      <c r="X4521" s="1388"/>
      <c r="Y4521" s="1158"/>
      <c r="Z4521" s="54"/>
      <c r="AA4521" s="40"/>
      <c r="AB4521" s="55"/>
      <c r="AC4521" s="55"/>
      <c r="AD4521" s="31"/>
      <c r="AE4521" s="40"/>
      <c r="AF4521" s="894"/>
      <c r="AG4521" s="1160"/>
      <c r="AH4521" s="1160"/>
      <c r="AI4521" s="1160"/>
      <c r="AJ4521" s="1160"/>
      <c r="AK4521" s="938"/>
      <c r="AL4521" s="962"/>
      <c r="AM4521" s="1156"/>
    </row>
    <row r="4522" spans="1:39" ht="20" customHeight="1">
      <c r="C4522" s="14" t="s">
        <v>24</v>
      </c>
      <c r="D4522" s="18"/>
      <c r="E4522" s="19" t="s">
        <v>5526</v>
      </c>
      <c r="F4522" s="20"/>
      <c r="G4522" s="20"/>
      <c r="H4522" s="17"/>
      <c r="I4522" s="19"/>
      <c r="J4522" s="37"/>
      <c r="N4522" s="14" t="s">
        <v>24</v>
      </c>
      <c r="O4522" s="18"/>
      <c r="P4522" s="19" t="s">
        <v>5526</v>
      </c>
      <c r="Q4522" s="20"/>
      <c r="R4522" s="20"/>
      <c r="S4522" s="17"/>
      <c r="T4522" s="19"/>
      <c r="U4522" s="37"/>
      <c r="X4522" s="1388"/>
      <c r="Y4522" s="1145" t="s">
        <v>24</v>
      </c>
      <c r="Z4522" s="18"/>
      <c r="AA4522" s="19" t="s">
        <v>5526</v>
      </c>
      <c r="AB4522" s="20"/>
      <c r="AC4522" s="20"/>
      <c r="AD4522" s="17"/>
      <c r="AE4522" s="19"/>
      <c r="AF4522" s="890"/>
      <c r="AG4522" s="1071"/>
      <c r="AH4522" s="1071"/>
      <c r="AI4522" s="1071"/>
      <c r="AJ4522" s="1071"/>
      <c r="AK4522" s="938"/>
      <c r="AL4522" s="962"/>
      <c r="AM4522" s="1156"/>
    </row>
    <row r="4523" spans="1:39" ht="20" customHeight="1">
      <c r="C4523" s="21"/>
      <c r="D4523" s="22"/>
      <c r="E4523" s="23" t="str">
        <f>D4520</f>
        <v>Queen Bed 2 Bedroom Rusun Guru</v>
      </c>
      <c r="F4523" s="24" t="str">
        <f>'HARGA DASAR'!$C$436</f>
        <v>D127</v>
      </c>
      <c r="G4523" s="24" t="s">
        <v>139</v>
      </c>
      <c r="H4523" s="26">
        <v>1</v>
      </c>
      <c r="I4523" s="38">
        <f>VLOOKUP(E4523,'HARGA DASAR'!F:H,3,0)</f>
        <v>5887192.3515515802</v>
      </c>
      <c r="J4523" s="39">
        <f>H4523*I4523</f>
        <v>5887192.3515515802</v>
      </c>
      <c r="N4523" s="21"/>
      <c r="O4523" s="22"/>
      <c r="P4523" s="23" t="s">
        <v>1018</v>
      </c>
      <c r="Q4523" s="24" t="s">
        <v>4840</v>
      </c>
      <c r="R4523" s="24" t="s">
        <v>139</v>
      </c>
      <c r="S4523" s="26">
        <v>1</v>
      </c>
      <c r="T4523" s="38">
        <f>VLOOKUP(P4523,'HARGA DASAR'!O:Q,3,0)</f>
        <v>5887192.3515515802</v>
      </c>
      <c r="U4523" s="39">
        <f>S4523*T4523</f>
        <v>5887192.3515515802</v>
      </c>
      <c r="X4523" s="1388"/>
      <c r="Y4523" s="1149"/>
      <c r="Z4523" s="1150"/>
      <c r="AA4523" s="949" t="s">
        <v>1018</v>
      </c>
      <c r="AB4523" s="1151" t="s">
        <v>4840</v>
      </c>
      <c r="AC4523" s="1151" t="s">
        <v>139</v>
      </c>
      <c r="AD4523" s="1157">
        <v>1</v>
      </c>
      <c r="AE4523" s="1153">
        <f>VLOOKUP(AA4523,'HARGA DASAR'!Y:AA,3,0)</f>
        <v>5887192.3515515802</v>
      </c>
      <c r="AF4523" s="1154">
        <f>AD4523*AE4523</f>
        <v>5887192.3515515802</v>
      </c>
      <c r="AG4523" s="1155"/>
      <c r="AH4523" s="1155"/>
      <c r="AI4523" s="1155"/>
      <c r="AJ4523" s="1155"/>
      <c r="AK4523" s="938"/>
      <c r="AL4523" s="962"/>
      <c r="AM4523" s="1156"/>
    </row>
    <row r="4524" spans="1:39" ht="20" customHeight="1">
      <c r="C4524" s="21"/>
      <c r="D4524" s="22"/>
      <c r="E4524" s="23"/>
      <c r="F4524" s="24"/>
      <c r="G4524" s="24"/>
      <c r="H4524" s="26"/>
      <c r="I4524" s="38"/>
      <c r="J4524" s="42">
        <f>H4524*I4524</f>
        <v>0</v>
      </c>
      <c r="N4524" s="21"/>
      <c r="O4524" s="22"/>
      <c r="P4524" s="23"/>
      <c r="Q4524" s="24"/>
      <c r="R4524" s="24"/>
      <c r="S4524" s="26"/>
      <c r="T4524" s="38"/>
      <c r="U4524" s="42">
        <f>S4524*T4524</f>
        <v>0</v>
      </c>
      <c r="X4524" s="1388"/>
      <c r="Y4524" s="1149"/>
      <c r="Z4524" s="1150"/>
      <c r="AA4524" s="949"/>
      <c r="AB4524" s="1151"/>
      <c r="AC4524" s="1151"/>
      <c r="AD4524" s="1157"/>
      <c r="AE4524" s="1153"/>
      <c r="AF4524" s="1161">
        <f>AD4524*AE4524</f>
        <v>0</v>
      </c>
      <c r="AG4524" s="1162"/>
      <c r="AH4524" s="1162"/>
      <c r="AI4524" s="1162"/>
      <c r="AJ4524" s="1162"/>
      <c r="AK4524" s="938"/>
      <c r="AL4524" s="962"/>
      <c r="AM4524" s="1156"/>
    </row>
    <row r="4525" spans="1:39" ht="20" customHeight="1">
      <c r="C4525" s="21"/>
      <c r="D4525" s="22"/>
      <c r="E4525" s="23"/>
      <c r="F4525" s="24"/>
      <c r="G4525" s="24"/>
      <c r="H4525" s="26"/>
      <c r="I4525" s="38"/>
      <c r="J4525" s="42">
        <f>H4525*I4525</f>
        <v>0</v>
      </c>
      <c r="N4525" s="21"/>
      <c r="O4525" s="22"/>
      <c r="P4525" s="23"/>
      <c r="Q4525" s="24"/>
      <c r="R4525" s="24"/>
      <c r="S4525" s="26"/>
      <c r="T4525" s="38"/>
      <c r="U4525" s="42">
        <f>S4525*T4525</f>
        <v>0</v>
      </c>
      <c r="X4525" s="1388"/>
      <c r="Y4525" s="1149"/>
      <c r="Z4525" s="1150"/>
      <c r="AA4525" s="949"/>
      <c r="AB4525" s="1151"/>
      <c r="AC4525" s="1151"/>
      <c r="AD4525" s="1157"/>
      <c r="AE4525" s="1153"/>
      <c r="AF4525" s="1161">
        <f>AD4525*AE4525</f>
        <v>0</v>
      </c>
      <c r="AG4525" s="1162"/>
      <c r="AH4525" s="1162"/>
      <c r="AI4525" s="1162"/>
      <c r="AJ4525" s="1162"/>
      <c r="AK4525" s="938"/>
      <c r="AL4525" s="962"/>
      <c r="AM4525" s="1156"/>
    </row>
    <row r="4526" spans="1:39" ht="20" customHeight="1">
      <c r="C4526" s="27"/>
      <c r="D4526" s="28"/>
      <c r="E4526" s="29" t="s">
        <v>5527</v>
      </c>
      <c r="F4526" s="30"/>
      <c r="G4526" s="30"/>
      <c r="H4526" s="31"/>
      <c r="I4526" s="40"/>
      <c r="J4526" s="41">
        <f>SUM(J4523:J4525)</f>
        <v>5887192.3515515802</v>
      </c>
      <c r="N4526" s="27"/>
      <c r="O4526" s="28"/>
      <c r="P4526" s="29" t="s">
        <v>5527</v>
      </c>
      <c r="Q4526" s="30"/>
      <c r="R4526" s="30"/>
      <c r="S4526" s="31"/>
      <c r="T4526" s="40"/>
      <c r="U4526" s="41">
        <f>SUM(U4523:U4525)</f>
        <v>5887192.3515515802</v>
      </c>
      <c r="X4526" s="1388"/>
      <c r="Y4526" s="1158"/>
      <c r="Z4526" s="28"/>
      <c r="AA4526" s="29" t="s">
        <v>5527</v>
      </c>
      <c r="AB4526" s="30"/>
      <c r="AC4526" s="30"/>
      <c r="AD4526" s="31"/>
      <c r="AE4526" s="40"/>
      <c r="AF4526" s="1159">
        <f>SUM(AF4523:AF4525)</f>
        <v>5887192.3515515802</v>
      </c>
      <c r="AG4526" s="1160"/>
      <c r="AH4526" s="1160"/>
      <c r="AI4526" s="1160"/>
      <c r="AJ4526" s="1160"/>
      <c r="AK4526" s="938"/>
      <c r="AL4526" s="962"/>
      <c r="AM4526" s="1156"/>
    </row>
    <row r="4527" spans="1:39" ht="20" customHeight="1">
      <c r="C4527" s="27"/>
      <c r="D4527" s="28"/>
      <c r="E4527" s="29"/>
      <c r="F4527" s="30"/>
      <c r="G4527" s="30"/>
      <c r="H4527" s="31"/>
      <c r="I4527" s="43"/>
      <c r="J4527" s="44"/>
      <c r="N4527" s="27"/>
      <c r="O4527" s="28"/>
      <c r="P4527" s="29"/>
      <c r="Q4527" s="30"/>
      <c r="R4527" s="30"/>
      <c r="S4527" s="31"/>
      <c r="T4527" s="43"/>
      <c r="U4527" s="44"/>
      <c r="X4527" s="1388"/>
      <c r="Y4527" s="1158"/>
      <c r="Z4527" s="28"/>
      <c r="AA4527" s="29"/>
      <c r="AB4527" s="30"/>
      <c r="AC4527" s="30"/>
      <c r="AD4527" s="31"/>
      <c r="AE4527" s="43"/>
      <c r="AF4527" s="891"/>
      <c r="AG4527" s="1163"/>
      <c r="AH4527" s="1163"/>
      <c r="AI4527" s="1163"/>
      <c r="AJ4527" s="1163"/>
      <c r="AK4527" s="938"/>
      <c r="AL4527" s="962"/>
      <c r="AM4527" s="1156"/>
    </row>
    <row r="4528" spans="1:39" ht="20" customHeight="1">
      <c r="C4528" s="14" t="s">
        <v>26</v>
      </c>
      <c r="D4528" s="18"/>
      <c r="E4528" s="19" t="s">
        <v>5530</v>
      </c>
      <c r="F4528" s="20"/>
      <c r="G4528" s="20"/>
      <c r="H4528" s="17"/>
      <c r="I4528" s="19"/>
      <c r="J4528" s="37">
        <f>J4526</f>
        <v>5887192.3515515802</v>
      </c>
      <c r="N4528" s="14" t="s">
        <v>26</v>
      </c>
      <c r="O4528" s="18"/>
      <c r="P4528" s="19" t="s">
        <v>5530</v>
      </c>
      <c r="Q4528" s="20"/>
      <c r="R4528" s="20"/>
      <c r="S4528" s="17"/>
      <c r="T4528" s="19"/>
      <c r="U4528" s="37">
        <f>U4526</f>
        <v>5887192.3515515802</v>
      </c>
      <c r="X4528" s="1388"/>
      <c r="Y4528" s="1145" t="s">
        <v>26</v>
      </c>
      <c r="Z4528" s="18"/>
      <c r="AA4528" s="19" t="s">
        <v>5530</v>
      </c>
      <c r="AB4528" s="20"/>
      <c r="AC4528" s="20"/>
      <c r="AD4528" s="17"/>
      <c r="AE4528" s="19"/>
      <c r="AF4528" s="890">
        <f>AF4526</f>
        <v>5887192.3515515802</v>
      </c>
      <c r="AG4528" s="1071"/>
      <c r="AH4528" s="1071"/>
      <c r="AI4528" s="1071"/>
      <c r="AJ4528" s="1071"/>
      <c r="AK4528" s="938"/>
      <c r="AL4528" s="962"/>
      <c r="AM4528" s="1156"/>
    </row>
    <row r="4529" spans="1:39" ht="20" customHeight="1">
      <c r="C4529" s="14" t="s">
        <v>27</v>
      </c>
      <c r="D4529" s="18"/>
      <c r="E4529" s="19" t="s">
        <v>5531</v>
      </c>
      <c r="F4529" s="20"/>
      <c r="G4529" s="20"/>
      <c r="H4529" s="32">
        <f>$A$3</f>
        <v>0.05</v>
      </c>
      <c r="I4529" s="19"/>
      <c r="J4529" s="37">
        <f>J4528*H4529</f>
        <v>294359.61757757905</v>
      </c>
      <c r="N4529" s="14" t="s">
        <v>27</v>
      </c>
      <c r="O4529" s="18"/>
      <c r="P4529" s="19" t="s">
        <v>5531</v>
      </c>
      <c r="Q4529" s="20"/>
      <c r="R4529" s="20"/>
      <c r="S4529" s="32">
        <f>$A$3</f>
        <v>0.05</v>
      </c>
      <c r="T4529" s="19"/>
      <c r="U4529" s="37">
        <f>U4528*S4529</f>
        <v>294359.61757757905</v>
      </c>
      <c r="X4529" s="1388"/>
      <c r="Y4529" s="1145" t="s">
        <v>27</v>
      </c>
      <c r="Z4529" s="18"/>
      <c r="AA4529" s="19" t="s">
        <v>5531</v>
      </c>
      <c r="AB4529" s="20"/>
      <c r="AC4529" s="20"/>
      <c r="AD4529" s="32">
        <f>$A$3</f>
        <v>0.05</v>
      </c>
      <c r="AE4529" s="19"/>
      <c r="AF4529" s="890">
        <f>AF4528*AD4529</f>
        <v>294359.61757757905</v>
      </c>
      <c r="AG4529" s="1071"/>
      <c r="AH4529" s="1071"/>
      <c r="AI4529" s="1071"/>
      <c r="AJ4529" s="1071"/>
      <c r="AK4529" s="938"/>
      <c r="AL4529" s="962"/>
      <c r="AM4529" s="1156"/>
    </row>
    <row r="4530" spans="1:39" ht="20" customHeight="1">
      <c r="C4530" s="14" t="s">
        <v>5532</v>
      </c>
      <c r="D4530" s="18"/>
      <c r="E4530" s="19" t="s">
        <v>5533</v>
      </c>
      <c r="F4530" s="20"/>
      <c r="G4530" s="20"/>
      <c r="H4530" s="17"/>
      <c r="I4530" s="19"/>
      <c r="J4530" s="37">
        <f>SUM(J4528:J4529)</f>
        <v>6181551.9691291591</v>
      </c>
      <c r="N4530" s="14" t="s">
        <v>5532</v>
      </c>
      <c r="O4530" s="18"/>
      <c r="P4530" s="19" t="s">
        <v>5533</v>
      </c>
      <c r="Q4530" s="20"/>
      <c r="R4530" s="20"/>
      <c r="S4530" s="17"/>
      <c r="T4530" s="19"/>
      <c r="U4530" s="37">
        <f>SUM(U4528:U4529)</f>
        <v>6181551.9691291591</v>
      </c>
      <c r="X4530" s="1388"/>
      <c r="Y4530" s="1145" t="s">
        <v>5532</v>
      </c>
      <c r="Z4530" s="18"/>
      <c r="AA4530" s="19" t="s">
        <v>5533</v>
      </c>
      <c r="AB4530" s="20"/>
      <c r="AC4530" s="20"/>
      <c r="AD4530" s="17"/>
      <c r="AE4530" s="19"/>
      <c r="AF4530" s="890">
        <f>SUM(AF4528:AF4529)</f>
        <v>6181551.9691291591</v>
      </c>
      <c r="AG4530" s="1071"/>
      <c r="AH4530" s="1071"/>
      <c r="AI4530" s="1071"/>
      <c r="AJ4530" s="1071"/>
      <c r="AK4530" s="940"/>
      <c r="AL4530" s="1008"/>
      <c r="AM4530" s="1164"/>
    </row>
    <row r="4531" spans="1:39" ht="20" customHeight="1">
      <c r="X4531" s="1388"/>
      <c r="Y4531" s="1083"/>
      <c r="Z4531" s="1182"/>
      <c r="AA4531" s="1182"/>
      <c r="AB4531" s="1182"/>
      <c r="AC4531" s="1182"/>
      <c r="AD4531" s="1182"/>
      <c r="AE4531" s="1182"/>
      <c r="AF4531" s="1182"/>
      <c r="AG4531" s="1182"/>
      <c r="AH4531" s="1182"/>
      <c r="AI4531" s="1182"/>
      <c r="AJ4531" s="1182"/>
      <c r="AK4531" s="939"/>
      <c r="AL4531" s="962"/>
      <c r="AM4531" s="1156"/>
    </row>
    <row r="4532" spans="1:39" ht="40" customHeight="1">
      <c r="A4532" s="607">
        <f>A4520+1</f>
        <v>282</v>
      </c>
      <c r="B4532" s="13" t="s">
        <v>5331</v>
      </c>
      <c r="C4532" s="608" t="str">
        <f>VLOOKUP(B4532,'REKAP OFFICIAL'!D:F,3,0)</f>
        <v>FURNITURE-31</v>
      </c>
      <c r="D4532" s="15" t="str">
        <f>VLOOKUP(B4532,'REKAP OFFICIAL'!D:F,2,0)</f>
        <v>Almari Rusun Guru 2 Bedroom Rusun Guru</v>
      </c>
      <c r="E4532" s="15"/>
      <c r="F4532" s="16"/>
      <c r="G4532" s="16"/>
      <c r="H4532" s="17"/>
      <c r="I4532" s="15"/>
      <c r="J4532" s="37">
        <f>J4542</f>
        <v>4984453.6158516333</v>
      </c>
      <c r="M4532" s="13" t="s">
        <v>5331</v>
      </c>
      <c r="N4532" s="608" t="s">
        <v>5330</v>
      </c>
      <c r="O4532" s="15" t="s">
        <v>1020</v>
      </c>
      <c r="P4532" s="15"/>
      <c r="Q4532" s="16"/>
      <c r="R4532" s="16"/>
      <c r="S4532" s="17"/>
      <c r="T4532" s="15"/>
      <c r="U4532" s="37">
        <f>U4542</f>
        <v>4984453.6158516333</v>
      </c>
      <c r="X4532" s="1391" t="s">
        <v>5331</v>
      </c>
      <c r="Y4532" s="1122" t="s">
        <v>5330</v>
      </c>
      <c r="Z4532" s="15" t="s">
        <v>1020</v>
      </c>
      <c r="AA4532" s="15"/>
      <c r="AB4532" s="16"/>
      <c r="AC4532" s="16"/>
      <c r="AD4532" s="17"/>
      <c r="AE4532" s="15"/>
      <c r="AF4532" s="890">
        <f>AF4542</f>
        <v>4984453.6158516333</v>
      </c>
      <c r="AG4532" s="1071"/>
      <c r="AH4532" s="1071"/>
      <c r="AI4532" s="1071"/>
      <c r="AJ4532" s="1071"/>
      <c r="AK4532" s="1122" t="s">
        <v>5330</v>
      </c>
      <c r="AL4532" s="15" t="s">
        <v>1020</v>
      </c>
      <c r="AM4532" s="1147"/>
    </row>
    <row r="4533" spans="1:39" ht="20" customHeight="1">
      <c r="C4533" s="53"/>
      <c r="D4533" s="54"/>
      <c r="E4533" s="40"/>
      <c r="F4533" s="55"/>
      <c r="G4533" s="55"/>
      <c r="H4533" s="31"/>
      <c r="I4533" s="40"/>
      <c r="J4533" s="56"/>
      <c r="N4533" s="53"/>
      <c r="O4533" s="54"/>
      <c r="P4533" s="40"/>
      <c r="Q4533" s="55"/>
      <c r="R4533" s="55"/>
      <c r="S4533" s="31"/>
      <c r="T4533" s="40"/>
      <c r="U4533" s="56"/>
      <c r="X4533" s="1388"/>
      <c r="Y4533" s="1158"/>
      <c r="Z4533" s="54"/>
      <c r="AA4533" s="40"/>
      <c r="AB4533" s="55"/>
      <c r="AC4533" s="55"/>
      <c r="AD4533" s="31"/>
      <c r="AE4533" s="40"/>
      <c r="AF4533" s="894"/>
      <c r="AG4533" s="1160"/>
      <c r="AH4533" s="1160"/>
      <c r="AI4533" s="1160"/>
      <c r="AJ4533" s="1160"/>
      <c r="AK4533" s="938"/>
      <c r="AL4533" s="962"/>
      <c r="AM4533" s="1156"/>
    </row>
    <row r="4534" spans="1:39" ht="20" customHeight="1">
      <c r="C4534" s="14" t="s">
        <v>24</v>
      </c>
      <c r="D4534" s="18"/>
      <c r="E4534" s="19" t="s">
        <v>5526</v>
      </c>
      <c r="F4534" s="20"/>
      <c r="G4534" s="20"/>
      <c r="H4534" s="17"/>
      <c r="I4534" s="19"/>
      <c r="J4534" s="37"/>
      <c r="N4534" s="14" t="s">
        <v>24</v>
      </c>
      <c r="O4534" s="18"/>
      <c r="P4534" s="19" t="s">
        <v>5526</v>
      </c>
      <c r="Q4534" s="20"/>
      <c r="R4534" s="20"/>
      <c r="S4534" s="17"/>
      <c r="T4534" s="19"/>
      <c r="U4534" s="37"/>
      <c r="X4534" s="1388"/>
      <c r="Y4534" s="1145" t="s">
        <v>24</v>
      </c>
      <c r="Z4534" s="18"/>
      <c r="AA4534" s="19" t="s">
        <v>5526</v>
      </c>
      <c r="AB4534" s="20"/>
      <c r="AC4534" s="20"/>
      <c r="AD4534" s="17"/>
      <c r="AE4534" s="19"/>
      <c r="AF4534" s="890"/>
      <c r="AG4534" s="1071"/>
      <c r="AH4534" s="1071"/>
      <c r="AI4534" s="1071"/>
      <c r="AJ4534" s="1071"/>
      <c r="AK4534" s="938"/>
      <c r="AL4534" s="962"/>
      <c r="AM4534" s="1156"/>
    </row>
    <row r="4535" spans="1:39" ht="20" customHeight="1">
      <c r="C4535" s="21"/>
      <c r="D4535" s="22"/>
      <c r="E4535" s="23" t="str">
        <f>D4532</f>
        <v>Almari Rusun Guru 2 Bedroom Rusun Guru</v>
      </c>
      <c r="F4535" s="24" t="str">
        <f>'HARGA DASAR'!$C$437</f>
        <v>D128</v>
      </c>
      <c r="G4535" s="24" t="s">
        <v>139</v>
      </c>
      <c r="H4535" s="26">
        <v>1</v>
      </c>
      <c r="I4535" s="38">
        <f>VLOOKUP(E4535,'HARGA DASAR'!F:H,3,0)</f>
        <v>4747098.6817634599</v>
      </c>
      <c r="J4535" s="39">
        <f>H4535*I4535</f>
        <v>4747098.6817634599</v>
      </c>
      <c r="N4535" s="21"/>
      <c r="O4535" s="22"/>
      <c r="P4535" s="23" t="s">
        <v>1020</v>
      </c>
      <c r="Q4535" s="24" t="s">
        <v>4841</v>
      </c>
      <c r="R4535" s="24" t="s">
        <v>139</v>
      </c>
      <c r="S4535" s="26">
        <v>1</v>
      </c>
      <c r="T4535" s="38">
        <f>VLOOKUP(P4535,'HARGA DASAR'!O:Q,3,0)</f>
        <v>4747098.6817634599</v>
      </c>
      <c r="U4535" s="39">
        <f>S4535*T4535</f>
        <v>4747098.6817634599</v>
      </c>
      <c r="X4535" s="1388"/>
      <c r="Y4535" s="1149"/>
      <c r="Z4535" s="1150"/>
      <c r="AA4535" s="949" t="s">
        <v>1020</v>
      </c>
      <c r="AB4535" s="1151" t="s">
        <v>4841</v>
      </c>
      <c r="AC4535" s="1151" t="s">
        <v>139</v>
      </c>
      <c r="AD4535" s="1157">
        <v>1</v>
      </c>
      <c r="AE4535" s="1153">
        <f>VLOOKUP(AA4535,'HARGA DASAR'!Y:AA,3,0)</f>
        <v>4747098.6817634599</v>
      </c>
      <c r="AF4535" s="1154">
        <f>AD4535*AE4535</f>
        <v>4747098.6817634599</v>
      </c>
      <c r="AG4535" s="1155"/>
      <c r="AH4535" s="1155"/>
      <c r="AI4535" s="1155"/>
      <c r="AJ4535" s="1155"/>
      <c r="AK4535" s="938"/>
      <c r="AL4535" s="962"/>
      <c r="AM4535" s="1156"/>
    </row>
    <row r="4536" spans="1:39" ht="20" customHeight="1">
      <c r="C4536" s="21"/>
      <c r="D4536" s="22"/>
      <c r="E4536" s="23"/>
      <c r="F4536" s="24"/>
      <c r="G4536" s="24"/>
      <c r="H4536" s="26"/>
      <c r="I4536" s="38"/>
      <c r="J4536" s="42">
        <f>H4536*I4536</f>
        <v>0</v>
      </c>
      <c r="N4536" s="21"/>
      <c r="O4536" s="22"/>
      <c r="P4536" s="23"/>
      <c r="Q4536" s="24"/>
      <c r="R4536" s="24"/>
      <c r="S4536" s="26"/>
      <c r="T4536" s="38"/>
      <c r="U4536" s="42">
        <f>S4536*T4536</f>
        <v>0</v>
      </c>
      <c r="X4536" s="1388"/>
      <c r="Y4536" s="1149"/>
      <c r="Z4536" s="1150"/>
      <c r="AA4536" s="949"/>
      <c r="AB4536" s="1151"/>
      <c r="AC4536" s="1151"/>
      <c r="AD4536" s="1157"/>
      <c r="AE4536" s="1153"/>
      <c r="AF4536" s="1161">
        <f>AD4536*AE4536</f>
        <v>0</v>
      </c>
      <c r="AG4536" s="1162"/>
      <c r="AH4536" s="1162"/>
      <c r="AI4536" s="1162"/>
      <c r="AJ4536" s="1162"/>
      <c r="AK4536" s="938"/>
      <c r="AL4536" s="962"/>
      <c r="AM4536" s="1156"/>
    </row>
    <row r="4537" spans="1:39" ht="20" customHeight="1">
      <c r="C4537" s="21"/>
      <c r="D4537" s="22"/>
      <c r="E4537" s="23"/>
      <c r="F4537" s="24"/>
      <c r="G4537" s="24"/>
      <c r="H4537" s="26"/>
      <c r="I4537" s="38"/>
      <c r="J4537" s="42">
        <f>H4537*I4537</f>
        <v>0</v>
      </c>
      <c r="N4537" s="21"/>
      <c r="O4537" s="22"/>
      <c r="P4537" s="23"/>
      <c r="Q4537" s="24"/>
      <c r="R4537" s="24"/>
      <c r="S4537" s="26"/>
      <c r="T4537" s="38"/>
      <c r="U4537" s="42">
        <f>S4537*T4537</f>
        <v>0</v>
      </c>
      <c r="X4537" s="1388"/>
      <c r="Y4537" s="1149"/>
      <c r="Z4537" s="1150"/>
      <c r="AA4537" s="949"/>
      <c r="AB4537" s="1151"/>
      <c r="AC4537" s="1151"/>
      <c r="AD4537" s="1157"/>
      <c r="AE4537" s="1153"/>
      <c r="AF4537" s="1161">
        <f>AD4537*AE4537</f>
        <v>0</v>
      </c>
      <c r="AG4537" s="1162"/>
      <c r="AH4537" s="1162"/>
      <c r="AI4537" s="1162"/>
      <c r="AJ4537" s="1162"/>
      <c r="AK4537" s="938"/>
      <c r="AL4537" s="962"/>
      <c r="AM4537" s="1156"/>
    </row>
    <row r="4538" spans="1:39" ht="20" customHeight="1">
      <c r="C4538" s="27"/>
      <c r="D4538" s="28"/>
      <c r="E4538" s="29" t="s">
        <v>5527</v>
      </c>
      <c r="F4538" s="30"/>
      <c r="G4538" s="30"/>
      <c r="H4538" s="31"/>
      <c r="I4538" s="40"/>
      <c r="J4538" s="41">
        <f>SUM(J4535:J4537)</f>
        <v>4747098.6817634599</v>
      </c>
      <c r="N4538" s="27"/>
      <c r="O4538" s="28"/>
      <c r="P4538" s="29" t="s">
        <v>5527</v>
      </c>
      <c r="Q4538" s="30"/>
      <c r="R4538" s="30"/>
      <c r="S4538" s="31"/>
      <c r="T4538" s="40"/>
      <c r="U4538" s="41">
        <f>SUM(U4535:U4537)</f>
        <v>4747098.6817634599</v>
      </c>
      <c r="X4538" s="1388"/>
      <c r="Y4538" s="1158"/>
      <c r="Z4538" s="28"/>
      <c r="AA4538" s="29" t="s">
        <v>5527</v>
      </c>
      <c r="AB4538" s="30"/>
      <c r="AC4538" s="30"/>
      <c r="AD4538" s="31"/>
      <c r="AE4538" s="40"/>
      <c r="AF4538" s="1159">
        <f>SUM(AF4535:AF4537)</f>
        <v>4747098.6817634599</v>
      </c>
      <c r="AG4538" s="1160"/>
      <c r="AH4538" s="1160"/>
      <c r="AI4538" s="1160"/>
      <c r="AJ4538" s="1160"/>
      <c r="AK4538" s="938"/>
      <c r="AL4538" s="962"/>
      <c r="AM4538" s="1156"/>
    </row>
    <row r="4539" spans="1:39" ht="20" customHeight="1">
      <c r="C4539" s="27"/>
      <c r="D4539" s="28"/>
      <c r="E4539" s="29"/>
      <c r="F4539" s="30"/>
      <c r="G4539" s="30"/>
      <c r="H4539" s="31"/>
      <c r="I4539" s="43"/>
      <c r="J4539" s="44"/>
      <c r="N4539" s="27"/>
      <c r="O4539" s="28"/>
      <c r="P4539" s="29"/>
      <c r="Q4539" s="30"/>
      <c r="R4539" s="30"/>
      <c r="S4539" s="31"/>
      <c r="T4539" s="43"/>
      <c r="U4539" s="44"/>
      <c r="X4539" s="1388"/>
      <c r="Y4539" s="1158"/>
      <c r="Z4539" s="28"/>
      <c r="AA4539" s="29"/>
      <c r="AB4539" s="30"/>
      <c r="AC4539" s="30"/>
      <c r="AD4539" s="31"/>
      <c r="AE4539" s="43"/>
      <c r="AF4539" s="891"/>
      <c r="AG4539" s="1163"/>
      <c r="AH4539" s="1163"/>
      <c r="AI4539" s="1163"/>
      <c r="AJ4539" s="1163"/>
      <c r="AK4539" s="938"/>
      <c r="AL4539" s="962"/>
      <c r="AM4539" s="1156"/>
    </row>
    <row r="4540" spans="1:39" ht="20" customHeight="1">
      <c r="C4540" s="14" t="s">
        <v>26</v>
      </c>
      <c r="D4540" s="18"/>
      <c r="E4540" s="19" t="s">
        <v>5530</v>
      </c>
      <c r="F4540" s="20"/>
      <c r="G4540" s="20"/>
      <c r="H4540" s="17"/>
      <c r="I4540" s="19"/>
      <c r="J4540" s="37">
        <f>J4538</f>
        <v>4747098.6817634599</v>
      </c>
      <c r="N4540" s="14" t="s">
        <v>26</v>
      </c>
      <c r="O4540" s="18"/>
      <c r="P4540" s="19" t="s">
        <v>5530</v>
      </c>
      <c r="Q4540" s="20"/>
      <c r="R4540" s="20"/>
      <c r="S4540" s="17"/>
      <c r="T4540" s="19"/>
      <c r="U4540" s="37">
        <f>U4538</f>
        <v>4747098.6817634599</v>
      </c>
      <c r="X4540" s="1388"/>
      <c r="Y4540" s="1145" t="s">
        <v>26</v>
      </c>
      <c r="Z4540" s="18"/>
      <c r="AA4540" s="19" t="s">
        <v>5530</v>
      </c>
      <c r="AB4540" s="20"/>
      <c r="AC4540" s="20"/>
      <c r="AD4540" s="17"/>
      <c r="AE4540" s="19"/>
      <c r="AF4540" s="890">
        <f>AF4538</f>
        <v>4747098.6817634599</v>
      </c>
      <c r="AG4540" s="1071"/>
      <c r="AH4540" s="1071"/>
      <c r="AI4540" s="1071"/>
      <c r="AJ4540" s="1071"/>
      <c r="AK4540" s="938"/>
      <c r="AL4540" s="962"/>
      <c r="AM4540" s="1156"/>
    </row>
    <row r="4541" spans="1:39" ht="20" customHeight="1">
      <c r="C4541" s="14" t="s">
        <v>27</v>
      </c>
      <c r="D4541" s="18"/>
      <c r="E4541" s="19" t="s">
        <v>5531</v>
      </c>
      <c r="F4541" s="20"/>
      <c r="G4541" s="20"/>
      <c r="H4541" s="32">
        <f>$A$3</f>
        <v>0.05</v>
      </c>
      <c r="I4541" s="19"/>
      <c r="J4541" s="37">
        <f>J4540*H4541</f>
        <v>237354.934088173</v>
      </c>
      <c r="N4541" s="14" t="s">
        <v>27</v>
      </c>
      <c r="O4541" s="18"/>
      <c r="P4541" s="19" t="s">
        <v>5531</v>
      </c>
      <c r="Q4541" s="20"/>
      <c r="R4541" s="20"/>
      <c r="S4541" s="32">
        <f>$A$3</f>
        <v>0.05</v>
      </c>
      <c r="T4541" s="19"/>
      <c r="U4541" s="37">
        <f>U4540*S4541</f>
        <v>237354.934088173</v>
      </c>
      <c r="X4541" s="1388"/>
      <c r="Y4541" s="1145" t="s">
        <v>27</v>
      </c>
      <c r="Z4541" s="18"/>
      <c r="AA4541" s="19" t="s">
        <v>5531</v>
      </c>
      <c r="AB4541" s="20"/>
      <c r="AC4541" s="20"/>
      <c r="AD4541" s="32">
        <f>$A$3</f>
        <v>0.05</v>
      </c>
      <c r="AE4541" s="19"/>
      <c r="AF4541" s="890">
        <f>AF4540*AD4541</f>
        <v>237354.934088173</v>
      </c>
      <c r="AG4541" s="1071"/>
      <c r="AH4541" s="1071"/>
      <c r="AI4541" s="1071"/>
      <c r="AJ4541" s="1071"/>
      <c r="AK4541" s="938"/>
      <c r="AL4541" s="962"/>
      <c r="AM4541" s="1156"/>
    </row>
    <row r="4542" spans="1:39" ht="20" customHeight="1">
      <c r="C4542" s="14" t="s">
        <v>5532</v>
      </c>
      <c r="D4542" s="18"/>
      <c r="E4542" s="19" t="s">
        <v>5533</v>
      </c>
      <c r="F4542" s="20"/>
      <c r="G4542" s="20"/>
      <c r="H4542" s="17"/>
      <c r="I4542" s="19"/>
      <c r="J4542" s="37">
        <f>SUM(J4540:J4541)</f>
        <v>4984453.6158516333</v>
      </c>
      <c r="N4542" s="14" t="s">
        <v>5532</v>
      </c>
      <c r="O4542" s="18"/>
      <c r="P4542" s="19" t="s">
        <v>5533</v>
      </c>
      <c r="Q4542" s="20"/>
      <c r="R4542" s="20"/>
      <c r="S4542" s="17"/>
      <c r="T4542" s="19"/>
      <c r="U4542" s="37">
        <f>SUM(U4540:U4541)</f>
        <v>4984453.6158516333</v>
      </c>
      <c r="X4542" s="1388"/>
      <c r="Y4542" s="1145" t="s">
        <v>5532</v>
      </c>
      <c r="Z4542" s="18"/>
      <c r="AA4542" s="19" t="s">
        <v>5533</v>
      </c>
      <c r="AB4542" s="20"/>
      <c r="AC4542" s="20"/>
      <c r="AD4542" s="17"/>
      <c r="AE4542" s="19"/>
      <c r="AF4542" s="890">
        <f>SUM(AF4540:AF4541)</f>
        <v>4984453.6158516333</v>
      </c>
      <c r="AG4542" s="1071"/>
      <c r="AH4542" s="1071"/>
      <c r="AI4542" s="1071"/>
      <c r="AJ4542" s="1071"/>
      <c r="AK4542" s="940"/>
      <c r="AL4542" s="1008"/>
      <c r="AM4542" s="1164"/>
    </row>
    <row r="4543" spans="1:39" ht="20" customHeight="1">
      <c r="X4543" s="1388"/>
      <c r="Y4543" s="1083"/>
      <c r="Z4543" s="1182"/>
      <c r="AA4543" s="1182"/>
      <c r="AB4543" s="1182"/>
      <c r="AC4543" s="1182"/>
      <c r="AD4543" s="1182"/>
      <c r="AE4543" s="1182"/>
      <c r="AF4543" s="1182"/>
      <c r="AG4543" s="1182"/>
      <c r="AH4543" s="1182"/>
      <c r="AI4543" s="1182"/>
      <c r="AJ4543" s="1182"/>
      <c r="AK4543" s="939"/>
      <c r="AL4543" s="962"/>
      <c r="AM4543" s="1156"/>
    </row>
    <row r="4544" spans="1:39" ht="40" customHeight="1">
      <c r="A4544" s="607">
        <f>A4532+1</f>
        <v>283</v>
      </c>
      <c r="B4544" s="13" t="s">
        <v>5333</v>
      </c>
      <c r="C4544" s="608" t="str">
        <f>VLOOKUP(B4544,'REKAP OFFICIAL'!D:F,3,0)</f>
        <v>FURNITURE-32</v>
      </c>
      <c r="D4544" s="15" t="str">
        <f>VLOOKUP(B4544,'REKAP OFFICIAL'!D:F,2,0)</f>
        <v>Meja Rusun Guru 2 Bedroom Rusun Guru</v>
      </c>
      <c r="E4544" s="15"/>
      <c r="F4544" s="16"/>
      <c r="G4544" s="16"/>
      <c r="H4544" s="17"/>
      <c r="I4544" s="15"/>
      <c r="J4544" s="37">
        <f>J4554</f>
        <v>3990013.6452155802</v>
      </c>
      <c r="M4544" s="13" t="s">
        <v>5333</v>
      </c>
      <c r="N4544" s="608" t="s">
        <v>5332</v>
      </c>
      <c r="O4544" s="15" t="s">
        <v>1021</v>
      </c>
      <c r="P4544" s="15"/>
      <c r="Q4544" s="16"/>
      <c r="R4544" s="16"/>
      <c r="S4544" s="17"/>
      <c r="T4544" s="15"/>
      <c r="U4544" s="37">
        <f>U4554</f>
        <v>3990013.6452155802</v>
      </c>
      <c r="X4544" s="1391" t="s">
        <v>5333</v>
      </c>
      <c r="Y4544" s="1122" t="s">
        <v>5332</v>
      </c>
      <c r="Z4544" s="15" t="s">
        <v>1021</v>
      </c>
      <c r="AA4544" s="15"/>
      <c r="AB4544" s="16"/>
      <c r="AC4544" s="16"/>
      <c r="AD4544" s="17"/>
      <c r="AE4544" s="15"/>
      <c r="AF4544" s="890">
        <f>AF4554</f>
        <v>3990013.6452155802</v>
      </c>
      <c r="AG4544" s="1071"/>
      <c r="AH4544" s="1071"/>
      <c r="AI4544" s="1071"/>
      <c r="AJ4544" s="1071"/>
      <c r="AK4544" s="1122" t="s">
        <v>5332</v>
      </c>
      <c r="AL4544" s="15" t="s">
        <v>1021</v>
      </c>
      <c r="AM4544" s="1147"/>
    </row>
    <row r="4545" spans="1:39" ht="20" customHeight="1">
      <c r="C4545" s="53"/>
      <c r="D4545" s="54"/>
      <c r="E4545" s="40"/>
      <c r="F4545" s="55"/>
      <c r="G4545" s="55"/>
      <c r="H4545" s="31"/>
      <c r="I4545" s="40"/>
      <c r="J4545" s="56"/>
      <c r="N4545" s="53"/>
      <c r="O4545" s="54"/>
      <c r="P4545" s="40"/>
      <c r="Q4545" s="55"/>
      <c r="R4545" s="55"/>
      <c r="S4545" s="31"/>
      <c r="T4545" s="40"/>
      <c r="U4545" s="56"/>
      <c r="X4545" s="1388"/>
      <c r="Y4545" s="1158"/>
      <c r="Z4545" s="54"/>
      <c r="AA4545" s="40"/>
      <c r="AB4545" s="55"/>
      <c r="AC4545" s="55"/>
      <c r="AD4545" s="31"/>
      <c r="AE4545" s="40"/>
      <c r="AF4545" s="894"/>
      <c r="AG4545" s="1160"/>
      <c r="AH4545" s="1160"/>
      <c r="AI4545" s="1160"/>
      <c r="AJ4545" s="1160"/>
      <c r="AK4545" s="938"/>
      <c r="AL4545" s="962"/>
      <c r="AM4545" s="1156"/>
    </row>
    <row r="4546" spans="1:39" ht="20" customHeight="1">
      <c r="C4546" s="14" t="s">
        <v>24</v>
      </c>
      <c r="D4546" s="18"/>
      <c r="E4546" s="19" t="s">
        <v>5526</v>
      </c>
      <c r="F4546" s="20"/>
      <c r="G4546" s="20"/>
      <c r="H4546" s="17"/>
      <c r="I4546" s="19"/>
      <c r="J4546" s="37"/>
      <c r="N4546" s="14" t="s">
        <v>24</v>
      </c>
      <c r="O4546" s="18"/>
      <c r="P4546" s="19" t="s">
        <v>5526</v>
      </c>
      <c r="Q4546" s="20"/>
      <c r="R4546" s="20"/>
      <c r="S4546" s="17"/>
      <c r="T4546" s="19"/>
      <c r="U4546" s="37"/>
      <c r="X4546" s="1388"/>
      <c r="Y4546" s="1145" t="s">
        <v>24</v>
      </c>
      <c r="Z4546" s="18"/>
      <c r="AA4546" s="19" t="s">
        <v>5526</v>
      </c>
      <c r="AB4546" s="20"/>
      <c r="AC4546" s="20"/>
      <c r="AD4546" s="17"/>
      <c r="AE4546" s="19"/>
      <c r="AF4546" s="890"/>
      <c r="AG4546" s="1071"/>
      <c r="AH4546" s="1071"/>
      <c r="AI4546" s="1071"/>
      <c r="AJ4546" s="1071"/>
      <c r="AK4546" s="938"/>
      <c r="AL4546" s="962"/>
      <c r="AM4546" s="1156"/>
    </row>
    <row r="4547" spans="1:39" ht="20" customHeight="1">
      <c r="C4547" s="21"/>
      <c r="D4547" s="22"/>
      <c r="E4547" s="23" t="str">
        <f>D4544</f>
        <v>Meja Rusun Guru 2 Bedroom Rusun Guru</v>
      </c>
      <c r="F4547" s="24" t="str">
        <f>'HARGA DASAR'!$C$438</f>
        <v>D129</v>
      </c>
      <c r="G4547" s="24" t="s">
        <v>139</v>
      </c>
      <c r="H4547" s="26">
        <v>1</v>
      </c>
      <c r="I4547" s="38">
        <f>VLOOKUP(E4547,'HARGA DASAR'!F:H,3,0)</f>
        <v>3800012.9954434098</v>
      </c>
      <c r="J4547" s="39">
        <f>H4547*I4547</f>
        <v>3800012.9954434098</v>
      </c>
      <c r="N4547" s="21"/>
      <c r="O4547" s="22"/>
      <c r="P4547" s="23" t="s">
        <v>1021</v>
      </c>
      <c r="Q4547" s="24" t="s">
        <v>4842</v>
      </c>
      <c r="R4547" s="24" t="s">
        <v>139</v>
      </c>
      <c r="S4547" s="26">
        <v>1</v>
      </c>
      <c r="T4547" s="38">
        <f>VLOOKUP(P4547,'HARGA DASAR'!O:Q,3,0)</f>
        <v>3800012.9954434098</v>
      </c>
      <c r="U4547" s="39">
        <f>S4547*T4547</f>
        <v>3800012.9954434098</v>
      </c>
      <c r="X4547" s="1388"/>
      <c r="Y4547" s="1149"/>
      <c r="Z4547" s="1150"/>
      <c r="AA4547" s="949" t="s">
        <v>1021</v>
      </c>
      <c r="AB4547" s="1151" t="s">
        <v>4842</v>
      </c>
      <c r="AC4547" s="1151" t="s">
        <v>139</v>
      </c>
      <c r="AD4547" s="1157">
        <v>1</v>
      </c>
      <c r="AE4547" s="1153">
        <f>VLOOKUP(AA4547,'HARGA DASAR'!Y:AA,3,0)</f>
        <v>3800012.9954434098</v>
      </c>
      <c r="AF4547" s="1154">
        <f>AD4547*AE4547</f>
        <v>3800012.9954434098</v>
      </c>
      <c r="AG4547" s="1155"/>
      <c r="AH4547" s="1155"/>
      <c r="AI4547" s="1155"/>
      <c r="AJ4547" s="1155"/>
      <c r="AK4547" s="938"/>
      <c r="AL4547" s="962"/>
      <c r="AM4547" s="1156"/>
    </row>
    <row r="4548" spans="1:39" ht="20" customHeight="1">
      <c r="C4548" s="21"/>
      <c r="D4548" s="22"/>
      <c r="E4548" s="23"/>
      <c r="F4548" s="24"/>
      <c r="G4548" s="24"/>
      <c r="H4548" s="26"/>
      <c r="I4548" s="38"/>
      <c r="J4548" s="42">
        <f>H4548*I4548</f>
        <v>0</v>
      </c>
      <c r="N4548" s="21"/>
      <c r="O4548" s="22"/>
      <c r="P4548" s="23"/>
      <c r="Q4548" s="24"/>
      <c r="R4548" s="24"/>
      <c r="S4548" s="26"/>
      <c r="T4548" s="38"/>
      <c r="U4548" s="42">
        <f>S4548*T4548</f>
        <v>0</v>
      </c>
      <c r="X4548" s="1388"/>
      <c r="Y4548" s="1149"/>
      <c r="Z4548" s="1150"/>
      <c r="AA4548" s="949"/>
      <c r="AB4548" s="1151"/>
      <c r="AC4548" s="1151"/>
      <c r="AD4548" s="1157"/>
      <c r="AE4548" s="1153"/>
      <c r="AF4548" s="1161">
        <f>AD4548*AE4548</f>
        <v>0</v>
      </c>
      <c r="AG4548" s="1162"/>
      <c r="AH4548" s="1162"/>
      <c r="AI4548" s="1162"/>
      <c r="AJ4548" s="1162"/>
      <c r="AK4548" s="938"/>
      <c r="AL4548" s="962"/>
      <c r="AM4548" s="1156"/>
    </row>
    <row r="4549" spans="1:39" ht="20" customHeight="1">
      <c r="C4549" s="21"/>
      <c r="D4549" s="22"/>
      <c r="E4549" s="23"/>
      <c r="F4549" s="24"/>
      <c r="G4549" s="24"/>
      <c r="H4549" s="26"/>
      <c r="I4549" s="38"/>
      <c r="J4549" s="42">
        <f>H4549*I4549</f>
        <v>0</v>
      </c>
      <c r="N4549" s="21"/>
      <c r="O4549" s="22"/>
      <c r="P4549" s="23"/>
      <c r="Q4549" s="24"/>
      <c r="R4549" s="24"/>
      <c r="S4549" s="26"/>
      <c r="T4549" s="38"/>
      <c r="U4549" s="42">
        <f>S4549*T4549</f>
        <v>0</v>
      </c>
      <c r="X4549" s="1388"/>
      <c r="Y4549" s="1149"/>
      <c r="Z4549" s="1150"/>
      <c r="AA4549" s="949"/>
      <c r="AB4549" s="1151"/>
      <c r="AC4549" s="1151"/>
      <c r="AD4549" s="1157"/>
      <c r="AE4549" s="1153"/>
      <c r="AF4549" s="1161">
        <f>AD4549*AE4549</f>
        <v>0</v>
      </c>
      <c r="AG4549" s="1162"/>
      <c r="AH4549" s="1162"/>
      <c r="AI4549" s="1162"/>
      <c r="AJ4549" s="1162"/>
      <c r="AK4549" s="938"/>
      <c r="AL4549" s="962"/>
      <c r="AM4549" s="1156"/>
    </row>
    <row r="4550" spans="1:39" ht="20" customHeight="1">
      <c r="C4550" s="27"/>
      <c r="D4550" s="28"/>
      <c r="E4550" s="29" t="s">
        <v>5527</v>
      </c>
      <c r="F4550" s="30"/>
      <c r="G4550" s="30"/>
      <c r="H4550" s="31"/>
      <c r="I4550" s="40"/>
      <c r="J4550" s="41">
        <f>SUM(J4547:J4549)</f>
        <v>3800012.9954434098</v>
      </c>
      <c r="N4550" s="27"/>
      <c r="O4550" s="28"/>
      <c r="P4550" s="29" t="s">
        <v>5527</v>
      </c>
      <c r="Q4550" s="30"/>
      <c r="R4550" s="30"/>
      <c r="S4550" s="31"/>
      <c r="T4550" s="40"/>
      <c r="U4550" s="41">
        <f>SUM(U4547:U4549)</f>
        <v>3800012.9954434098</v>
      </c>
      <c r="X4550" s="1388"/>
      <c r="Y4550" s="1158"/>
      <c r="Z4550" s="28"/>
      <c r="AA4550" s="29" t="s">
        <v>5527</v>
      </c>
      <c r="AB4550" s="30"/>
      <c r="AC4550" s="30"/>
      <c r="AD4550" s="31"/>
      <c r="AE4550" s="40"/>
      <c r="AF4550" s="1159">
        <f>SUM(AF4547:AF4549)</f>
        <v>3800012.9954434098</v>
      </c>
      <c r="AG4550" s="1160"/>
      <c r="AH4550" s="1160"/>
      <c r="AI4550" s="1160"/>
      <c r="AJ4550" s="1160"/>
      <c r="AK4550" s="938"/>
      <c r="AL4550" s="962"/>
      <c r="AM4550" s="1156"/>
    </row>
    <row r="4551" spans="1:39" ht="20" customHeight="1">
      <c r="C4551" s="27"/>
      <c r="D4551" s="28"/>
      <c r="E4551" s="29"/>
      <c r="F4551" s="30"/>
      <c r="G4551" s="30"/>
      <c r="H4551" s="31"/>
      <c r="I4551" s="43"/>
      <c r="J4551" s="44"/>
      <c r="N4551" s="27"/>
      <c r="O4551" s="28"/>
      <c r="P4551" s="29"/>
      <c r="Q4551" s="30"/>
      <c r="R4551" s="30"/>
      <c r="S4551" s="31"/>
      <c r="T4551" s="43"/>
      <c r="U4551" s="44"/>
      <c r="X4551" s="1388"/>
      <c r="Y4551" s="1158"/>
      <c r="Z4551" s="28"/>
      <c r="AA4551" s="29"/>
      <c r="AB4551" s="30"/>
      <c r="AC4551" s="30"/>
      <c r="AD4551" s="31"/>
      <c r="AE4551" s="43"/>
      <c r="AF4551" s="891"/>
      <c r="AG4551" s="1163"/>
      <c r="AH4551" s="1163"/>
      <c r="AI4551" s="1163"/>
      <c r="AJ4551" s="1163"/>
      <c r="AK4551" s="938"/>
      <c r="AL4551" s="962"/>
      <c r="AM4551" s="1156"/>
    </row>
    <row r="4552" spans="1:39" ht="20" customHeight="1">
      <c r="C4552" s="14" t="s">
        <v>26</v>
      </c>
      <c r="D4552" s="18"/>
      <c r="E4552" s="19" t="s">
        <v>5530</v>
      </c>
      <c r="F4552" s="20"/>
      <c r="G4552" s="20"/>
      <c r="H4552" s="17"/>
      <c r="I4552" s="19"/>
      <c r="J4552" s="37">
        <f>J4550</f>
        <v>3800012.9954434098</v>
      </c>
      <c r="N4552" s="14" t="s">
        <v>26</v>
      </c>
      <c r="O4552" s="18"/>
      <c r="P4552" s="19" t="s">
        <v>5530</v>
      </c>
      <c r="Q4552" s="20"/>
      <c r="R4552" s="20"/>
      <c r="S4552" s="17"/>
      <c r="T4552" s="19"/>
      <c r="U4552" s="37">
        <f>U4550</f>
        <v>3800012.9954434098</v>
      </c>
      <c r="X4552" s="1388"/>
      <c r="Y4552" s="1145" t="s">
        <v>26</v>
      </c>
      <c r="Z4552" s="18"/>
      <c r="AA4552" s="19" t="s">
        <v>5530</v>
      </c>
      <c r="AB4552" s="20"/>
      <c r="AC4552" s="20"/>
      <c r="AD4552" s="17"/>
      <c r="AE4552" s="19"/>
      <c r="AF4552" s="890">
        <f>AF4550</f>
        <v>3800012.9954434098</v>
      </c>
      <c r="AG4552" s="1071"/>
      <c r="AH4552" s="1071"/>
      <c r="AI4552" s="1071"/>
      <c r="AJ4552" s="1071"/>
      <c r="AK4552" s="938"/>
      <c r="AL4552" s="962"/>
      <c r="AM4552" s="1156"/>
    </row>
    <row r="4553" spans="1:39" ht="20" customHeight="1">
      <c r="C4553" s="14" t="s">
        <v>27</v>
      </c>
      <c r="D4553" s="18"/>
      <c r="E4553" s="19" t="s">
        <v>5531</v>
      </c>
      <c r="F4553" s="20"/>
      <c r="G4553" s="20"/>
      <c r="H4553" s="32">
        <f>$A$3</f>
        <v>0.05</v>
      </c>
      <c r="I4553" s="19"/>
      <c r="J4553" s="37">
        <f>J4552*H4553</f>
        <v>190000.64977217049</v>
      </c>
      <c r="N4553" s="14" t="s">
        <v>27</v>
      </c>
      <c r="O4553" s="18"/>
      <c r="P4553" s="19" t="s">
        <v>5531</v>
      </c>
      <c r="Q4553" s="20"/>
      <c r="R4553" s="20"/>
      <c r="S4553" s="32">
        <f>$A$3</f>
        <v>0.05</v>
      </c>
      <c r="T4553" s="19"/>
      <c r="U4553" s="37">
        <f>U4552*S4553</f>
        <v>190000.64977217049</v>
      </c>
      <c r="X4553" s="1388"/>
      <c r="Y4553" s="1145" t="s">
        <v>27</v>
      </c>
      <c r="Z4553" s="18"/>
      <c r="AA4553" s="19" t="s">
        <v>5531</v>
      </c>
      <c r="AB4553" s="20"/>
      <c r="AC4553" s="20"/>
      <c r="AD4553" s="32">
        <f>$A$3</f>
        <v>0.05</v>
      </c>
      <c r="AE4553" s="19"/>
      <c r="AF4553" s="890">
        <f>AF4552*AD4553</f>
        <v>190000.64977217049</v>
      </c>
      <c r="AG4553" s="1071"/>
      <c r="AH4553" s="1071"/>
      <c r="AI4553" s="1071"/>
      <c r="AJ4553" s="1071"/>
      <c r="AK4553" s="938"/>
      <c r="AL4553" s="962"/>
      <c r="AM4553" s="1156"/>
    </row>
    <row r="4554" spans="1:39" ht="20" customHeight="1">
      <c r="C4554" s="14" t="s">
        <v>5532</v>
      </c>
      <c r="D4554" s="18"/>
      <c r="E4554" s="19" t="s">
        <v>5533</v>
      </c>
      <c r="F4554" s="20"/>
      <c r="G4554" s="20"/>
      <c r="H4554" s="17"/>
      <c r="I4554" s="19"/>
      <c r="J4554" s="37">
        <f>SUM(J4552:J4553)</f>
        <v>3990013.6452155802</v>
      </c>
      <c r="N4554" s="14" t="s">
        <v>5532</v>
      </c>
      <c r="O4554" s="18"/>
      <c r="P4554" s="19" t="s">
        <v>5533</v>
      </c>
      <c r="Q4554" s="20"/>
      <c r="R4554" s="20"/>
      <c r="S4554" s="17"/>
      <c r="T4554" s="19"/>
      <c r="U4554" s="37">
        <f>SUM(U4552:U4553)</f>
        <v>3990013.6452155802</v>
      </c>
      <c r="X4554" s="1388"/>
      <c r="Y4554" s="1145" t="s">
        <v>5532</v>
      </c>
      <c r="Z4554" s="18"/>
      <c r="AA4554" s="19" t="s">
        <v>5533</v>
      </c>
      <c r="AB4554" s="20"/>
      <c r="AC4554" s="20"/>
      <c r="AD4554" s="17"/>
      <c r="AE4554" s="19"/>
      <c r="AF4554" s="890">
        <f>SUM(AF4552:AF4553)</f>
        <v>3990013.6452155802</v>
      </c>
      <c r="AG4554" s="1071"/>
      <c r="AH4554" s="1071"/>
      <c r="AI4554" s="1071"/>
      <c r="AJ4554" s="1071"/>
      <c r="AK4554" s="940"/>
      <c r="AL4554" s="1008"/>
      <c r="AM4554" s="1164"/>
    </row>
    <row r="4555" spans="1:39" ht="20" customHeight="1">
      <c r="X4555" s="1388"/>
      <c r="Y4555" s="1083"/>
      <c r="Z4555" s="1182"/>
      <c r="AA4555" s="1182"/>
      <c r="AB4555" s="1182"/>
      <c r="AC4555" s="1182"/>
      <c r="AD4555" s="1182"/>
      <c r="AE4555" s="1182"/>
      <c r="AF4555" s="1182"/>
      <c r="AG4555" s="1182"/>
      <c r="AH4555" s="1182"/>
      <c r="AI4555" s="1182"/>
      <c r="AJ4555" s="1182"/>
      <c r="AK4555" s="939"/>
      <c r="AL4555" s="962"/>
      <c r="AM4555" s="1156"/>
    </row>
    <row r="4556" spans="1:39" ht="40" customHeight="1">
      <c r="A4556" s="607">
        <f>A4544+1</f>
        <v>284</v>
      </c>
      <c r="B4556" s="13" t="s">
        <v>5335</v>
      </c>
      <c r="C4556" s="608" t="str">
        <f>VLOOKUP(B4556,'REKAP OFFICIAL'!D:F,3,0)</f>
        <v>FURNITURE-33</v>
      </c>
      <c r="D4556" s="15" t="str">
        <f>VLOOKUP(B4556,'REKAP OFFICIAL'!D:F,2,0)</f>
        <v>Sofa Rusun Guru 2 Bedroom Rusun Guru</v>
      </c>
      <c r="E4556" s="15"/>
      <c r="F4556" s="16"/>
      <c r="G4556" s="16"/>
      <c r="H4556" s="17"/>
      <c r="I4556" s="15"/>
      <c r="J4556" s="37">
        <f>J4566</f>
        <v>8339156.7964144126</v>
      </c>
      <c r="M4556" s="13" t="s">
        <v>5335</v>
      </c>
      <c r="N4556" s="608" t="s">
        <v>5334</v>
      </c>
      <c r="O4556" s="15" t="s">
        <v>1023</v>
      </c>
      <c r="P4556" s="15"/>
      <c r="Q4556" s="16"/>
      <c r="R4556" s="16"/>
      <c r="S4556" s="17"/>
      <c r="T4556" s="15"/>
      <c r="U4556" s="37">
        <f>U4566</f>
        <v>8339156.7964144126</v>
      </c>
      <c r="X4556" s="1391" t="s">
        <v>5335</v>
      </c>
      <c r="Y4556" s="1122" t="s">
        <v>5334</v>
      </c>
      <c r="Z4556" s="15" t="s">
        <v>1023</v>
      </c>
      <c r="AA4556" s="15"/>
      <c r="AB4556" s="16"/>
      <c r="AC4556" s="16"/>
      <c r="AD4556" s="17"/>
      <c r="AE4556" s="15"/>
      <c r="AF4556" s="890">
        <f>AF4566</f>
        <v>8339156.7964144126</v>
      </c>
      <c r="AG4556" s="1071"/>
      <c r="AH4556" s="1071"/>
      <c r="AI4556" s="1071"/>
      <c r="AJ4556" s="1071"/>
      <c r="AK4556" s="1122" t="s">
        <v>5334</v>
      </c>
      <c r="AL4556" s="15" t="s">
        <v>1023</v>
      </c>
      <c r="AM4556" s="1147"/>
    </row>
    <row r="4557" spans="1:39" ht="20" customHeight="1">
      <c r="C4557" s="53"/>
      <c r="D4557" s="54"/>
      <c r="E4557" s="40"/>
      <c r="F4557" s="55"/>
      <c r="G4557" s="55"/>
      <c r="H4557" s="31"/>
      <c r="I4557" s="40"/>
      <c r="J4557" s="56"/>
      <c r="N4557" s="53"/>
      <c r="O4557" s="54"/>
      <c r="P4557" s="40"/>
      <c r="Q4557" s="55"/>
      <c r="R4557" s="55"/>
      <c r="S4557" s="31"/>
      <c r="T4557" s="40"/>
      <c r="U4557" s="56"/>
      <c r="X4557" s="1388"/>
      <c r="Y4557" s="1158"/>
      <c r="Z4557" s="54"/>
      <c r="AA4557" s="40"/>
      <c r="AB4557" s="55"/>
      <c r="AC4557" s="55"/>
      <c r="AD4557" s="31"/>
      <c r="AE4557" s="40"/>
      <c r="AF4557" s="894"/>
      <c r="AG4557" s="1160"/>
      <c r="AH4557" s="1160"/>
      <c r="AI4557" s="1160"/>
      <c r="AJ4557" s="1160"/>
      <c r="AK4557" s="938"/>
      <c r="AL4557" s="962"/>
      <c r="AM4557" s="1156"/>
    </row>
    <row r="4558" spans="1:39" ht="20" customHeight="1">
      <c r="C4558" s="14" t="s">
        <v>24</v>
      </c>
      <c r="D4558" s="18"/>
      <c r="E4558" s="19" t="s">
        <v>5526</v>
      </c>
      <c r="F4558" s="20"/>
      <c r="G4558" s="20"/>
      <c r="H4558" s="17"/>
      <c r="I4558" s="19"/>
      <c r="J4558" s="37"/>
      <c r="N4558" s="14" t="s">
        <v>24</v>
      </c>
      <c r="O4558" s="18"/>
      <c r="P4558" s="19" t="s">
        <v>5526</v>
      </c>
      <c r="Q4558" s="20"/>
      <c r="R4558" s="20"/>
      <c r="S4558" s="17"/>
      <c r="T4558" s="19"/>
      <c r="U4558" s="37"/>
      <c r="X4558" s="1388"/>
      <c r="Y4558" s="1145" t="s">
        <v>24</v>
      </c>
      <c r="Z4558" s="18"/>
      <c r="AA4558" s="19" t="s">
        <v>5526</v>
      </c>
      <c r="AB4558" s="20"/>
      <c r="AC4558" s="20"/>
      <c r="AD4558" s="17"/>
      <c r="AE4558" s="19"/>
      <c r="AF4558" s="890"/>
      <c r="AG4558" s="1071"/>
      <c r="AH4558" s="1071"/>
      <c r="AI4558" s="1071"/>
      <c r="AJ4558" s="1071"/>
      <c r="AK4558" s="938"/>
      <c r="AL4558" s="962"/>
      <c r="AM4558" s="1156"/>
    </row>
    <row r="4559" spans="1:39" ht="20" customHeight="1">
      <c r="C4559" s="21"/>
      <c r="D4559" s="22"/>
      <c r="E4559" s="23" t="str">
        <f>D4556</f>
        <v>Sofa Rusun Guru 2 Bedroom Rusun Guru</v>
      </c>
      <c r="F4559" s="24" t="str">
        <f>'HARGA DASAR'!$C$439</f>
        <v>D130</v>
      </c>
      <c r="G4559" s="24" t="s">
        <v>139</v>
      </c>
      <c r="H4559" s="26">
        <v>1</v>
      </c>
      <c r="I4559" s="38">
        <f>VLOOKUP(E4559,'HARGA DASAR'!F:H,3,0)</f>
        <v>7942054.0918232501</v>
      </c>
      <c r="J4559" s="39">
        <f>H4559*I4559</f>
        <v>7942054.0918232501</v>
      </c>
      <c r="N4559" s="21"/>
      <c r="O4559" s="22"/>
      <c r="P4559" s="23" t="s">
        <v>1023</v>
      </c>
      <c r="Q4559" s="24" t="s">
        <v>4843</v>
      </c>
      <c r="R4559" s="24" t="s">
        <v>139</v>
      </c>
      <c r="S4559" s="26">
        <v>1</v>
      </c>
      <c r="T4559" s="38">
        <f>VLOOKUP(P4559,'HARGA DASAR'!O:Q,3,0)</f>
        <v>7942054.0918232501</v>
      </c>
      <c r="U4559" s="39">
        <f>S4559*T4559</f>
        <v>7942054.0918232501</v>
      </c>
      <c r="X4559" s="1388"/>
      <c r="Y4559" s="1149"/>
      <c r="Z4559" s="1150"/>
      <c r="AA4559" s="949" t="s">
        <v>1023</v>
      </c>
      <c r="AB4559" s="1151" t="s">
        <v>4843</v>
      </c>
      <c r="AC4559" s="1151" t="s">
        <v>139</v>
      </c>
      <c r="AD4559" s="1157">
        <v>1</v>
      </c>
      <c r="AE4559" s="1153">
        <f>VLOOKUP(AA4559,'HARGA DASAR'!Y:AA,3,0)</f>
        <v>7942054.0918232501</v>
      </c>
      <c r="AF4559" s="1154">
        <f>AD4559*AE4559</f>
        <v>7942054.0918232501</v>
      </c>
      <c r="AG4559" s="1155"/>
      <c r="AH4559" s="1155"/>
      <c r="AI4559" s="1155"/>
      <c r="AJ4559" s="1155"/>
      <c r="AK4559" s="938"/>
      <c r="AL4559" s="962"/>
      <c r="AM4559" s="1156"/>
    </row>
    <row r="4560" spans="1:39" ht="20" customHeight="1">
      <c r="C4560" s="21"/>
      <c r="D4560" s="22"/>
      <c r="E4560" s="23"/>
      <c r="F4560" s="24"/>
      <c r="G4560" s="24"/>
      <c r="H4560" s="26"/>
      <c r="I4560" s="38"/>
      <c r="J4560" s="42">
        <f>H4560*I4560</f>
        <v>0</v>
      </c>
      <c r="N4560" s="21"/>
      <c r="O4560" s="22"/>
      <c r="P4560" s="23"/>
      <c r="Q4560" s="24"/>
      <c r="R4560" s="24"/>
      <c r="S4560" s="26"/>
      <c r="T4560" s="38"/>
      <c r="U4560" s="42">
        <f>S4560*T4560</f>
        <v>0</v>
      </c>
      <c r="X4560" s="1388"/>
      <c r="Y4560" s="1149"/>
      <c r="Z4560" s="1150"/>
      <c r="AA4560" s="949"/>
      <c r="AB4560" s="1151"/>
      <c r="AC4560" s="1151"/>
      <c r="AD4560" s="1157"/>
      <c r="AE4560" s="1153"/>
      <c r="AF4560" s="1161">
        <f>AD4560*AE4560</f>
        <v>0</v>
      </c>
      <c r="AG4560" s="1162"/>
      <c r="AH4560" s="1162"/>
      <c r="AI4560" s="1162"/>
      <c r="AJ4560" s="1162"/>
      <c r="AK4560" s="938"/>
      <c r="AL4560" s="962"/>
      <c r="AM4560" s="1156"/>
    </row>
    <row r="4561" spans="1:39" ht="20" customHeight="1">
      <c r="C4561" s="21"/>
      <c r="D4561" s="22"/>
      <c r="E4561" s="23"/>
      <c r="F4561" s="24"/>
      <c r="G4561" s="24"/>
      <c r="H4561" s="26"/>
      <c r="I4561" s="38"/>
      <c r="J4561" s="42">
        <f>H4561*I4561</f>
        <v>0</v>
      </c>
      <c r="N4561" s="21"/>
      <c r="O4561" s="22"/>
      <c r="P4561" s="23"/>
      <c r="Q4561" s="24"/>
      <c r="R4561" s="24"/>
      <c r="S4561" s="26"/>
      <c r="T4561" s="38"/>
      <c r="U4561" s="42">
        <f>S4561*T4561</f>
        <v>0</v>
      </c>
      <c r="X4561" s="1388"/>
      <c r="Y4561" s="1149"/>
      <c r="Z4561" s="1150"/>
      <c r="AA4561" s="949"/>
      <c r="AB4561" s="1151"/>
      <c r="AC4561" s="1151"/>
      <c r="AD4561" s="1157"/>
      <c r="AE4561" s="1153"/>
      <c r="AF4561" s="1161">
        <f>AD4561*AE4561</f>
        <v>0</v>
      </c>
      <c r="AG4561" s="1162"/>
      <c r="AH4561" s="1162"/>
      <c r="AI4561" s="1162"/>
      <c r="AJ4561" s="1162"/>
      <c r="AK4561" s="938"/>
      <c r="AL4561" s="962"/>
      <c r="AM4561" s="1156"/>
    </row>
    <row r="4562" spans="1:39" ht="20" customHeight="1">
      <c r="C4562" s="27"/>
      <c r="D4562" s="28"/>
      <c r="E4562" s="29" t="s">
        <v>5527</v>
      </c>
      <c r="F4562" s="30"/>
      <c r="G4562" s="30"/>
      <c r="H4562" s="31"/>
      <c r="I4562" s="40"/>
      <c r="J4562" s="41">
        <f>SUM(J4559:J4561)</f>
        <v>7942054.0918232501</v>
      </c>
      <c r="N4562" s="27"/>
      <c r="O4562" s="28"/>
      <c r="P4562" s="29" t="s">
        <v>5527</v>
      </c>
      <c r="Q4562" s="30"/>
      <c r="R4562" s="30"/>
      <c r="S4562" s="31"/>
      <c r="T4562" s="40"/>
      <c r="U4562" s="41">
        <f>SUM(U4559:U4561)</f>
        <v>7942054.0918232501</v>
      </c>
      <c r="X4562" s="1388"/>
      <c r="Y4562" s="1158"/>
      <c r="Z4562" s="28"/>
      <c r="AA4562" s="29" t="s">
        <v>5527</v>
      </c>
      <c r="AB4562" s="30"/>
      <c r="AC4562" s="30"/>
      <c r="AD4562" s="31"/>
      <c r="AE4562" s="40"/>
      <c r="AF4562" s="1159">
        <f>SUM(AF4559:AF4561)</f>
        <v>7942054.0918232501</v>
      </c>
      <c r="AG4562" s="1160"/>
      <c r="AH4562" s="1160"/>
      <c r="AI4562" s="1160"/>
      <c r="AJ4562" s="1160"/>
      <c r="AK4562" s="938"/>
      <c r="AL4562" s="962"/>
      <c r="AM4562" s="1156"/>
    </row>
    <row r="4563" spans="1:39" ht="20" customHeight="1">
      <c r="C4563" s="27"/>
      <c r="D4563" s="28"/>
      <c r="E4563" s="29"/>
      <c r="F4563" s="30"/>
      <c r="G4563" s="30"/>
      <c r="H4563" s="31"/>
      <c r="I4563" s="43"/>
      <c r="J4563" s="44"/>
      <c r="N4563" s="27"/>
      <c r="O4563" s="28"/>
      <c r="P4563" s="29"/>
      <c r="Q4563" s="30"/>
      <c r="R4563" s="30"/>
      <c r="S4563" s="31"/>
      <c r="T4563" s="43"/>
      <c r="U4563" s="44"/>
      <c r="X4563" s="1388"/>
      <c r="Y4563" s="1158"/>
      <c r="Z4563" s="28"/>
      <c r="AA4563" s="29"/>
      <c r="AB4563" s="30"/>
      <c r="AC4563" s="30"/>
      <c r="AD4563" s="31"/>
      <c r="AE4563" s="43"/>
      <c r="AF4563" s="891"/>
      <c r="AG4563" s="1163"/>
      <c r="AH4563" s="1163"/>
      <c r="AI4563" s="1163"/>
      <c r="AJ4563" s="1163"/>
      <c r="AK4563" s="938"/>
      <c r="AL4563" s="962"/>
      <c r="AM4563" s="1156"/>
    </row>
    <row r="4564" spans="1:39" ht="20" customHeight="1">
      <c r="C4564" s="14" t="s">
        <v>26</v>
      </c>
      <c r="D4564" s="18"/>
      <c r="E4564" s="19" t="s">
        <v>5530</v>
      </c>
      <c r="F4564" s="20"/>
      <c r="G4564" s="20"/>
      <c r="H4564" s="17"/>
      <c r="I4564" s="19"/>
      <c r="J4564" s="37">
        <f>J4562</f>
        <v>7942054.0918232501</v>
      </c>
      <c r="N4564" s="14" t="s">
        <v>26</v>
      </c>
      <c r="O4564" s="18"/>
      <c r="P4564" s="19" t="s">
        <v>5530</v>
      </c>
      <c r="Q4564" s="20"/>
      <c r="R4564" s="20"/>
      <c r="S4564" s="17"/>
      <c r="T4564" s="19"/>
      <c r="U4564" s="37">
        <f>U4562</f>
        <v>7942054.0918232501</v>
      </c>
      <c r="X4564" s="1388"/>
      <c r="Y4564" s="1145" t="s">
        <v>26</v>
      </c>
      <c r="Z4564" s="18"/>
      <c r="AA4564" s="19" t="s">
        <v>5530</v>
      </c>
      <c r="AB4564" s="20"/>
      <c r="AC4564" s="20"/>
      <c r="AD4564" s="17"/>
      <c r="AE4564" s="19"/>
      <c r="AF4564" s="890">
        <f>AF4562</f>
        <v>7942054.0918232501</v>
      </c>
      <c r="AG4564" s="1071"/>
      <c r="AH4564" s="1071"/>
      <c r="AI4564" s="1071"/>
      <c r="AJ4564" s="1071"/>
      <c r="AK4564" s="938"/>
      <c r="AL4564" s="962"/>
      <c r="AM4564" s="1156"/>
    </row>
    <row r="4565" spans="1:39" ht="20" customHeight="1">
      <c r="C4565" s="14" t="s">
        <v>27</v>
      </c>
      <c r="D4565" s="18"/>
      <c r="E4565" s="19" t="s">
        <v>5531</v>
      </c>
      <c r="F4565" s="20"/>
      <c r="G4565" s="20"/>
      <c r="H4565" s="32">
        <f>$A$3</f>
        <v>0.05</v>
      </c>
      <c r="I4565" s="19"/>
      <c r="J4565" s="37">
        <f>J4564*H4565</f>
        <v>397102.7045911625</v>
      </c>
      <c r="N4565" s="14" t="s">
        <v>27</v>
      </c>
      <c r="O4565" s="18"/>
      <c r="P4565" s="19" t="s">
        <v>5531</v>
      </c>
      <c r="Q4565" s="20"/>
      <c r="R4565" s="20"/>
      <c r="S4565" s="32">
        <f>$A$3</f>
        <v>0.05</v>
      </c>
      <c r="T4565" s="19"/>
      <c r="U4565" s="37">
        <f>U4564*S4565</f>
        <v>397102.7045911625</v>
      </c>
      <c r="X4565" s="1388"/>
      <c r="Y4565" s="1145" t="s">
        <v>27</v>
      </c>
      <c r="Z4565" s="18"/>
      <c r="AA4565" s="19" t="s">
        <v>5531</v>
      </c>
      <c r="AB4565" s="20"/>
      <c r="AC4565" s="20"/>
      <c r="AD4565" s="32">
        <f>$A$3</f>
        <v>0.05</v>
      </c>
      <c r="AE4565" s="19"/>
      <c r="AF4565" s="890">
        <f>AF4564*AD4565</f>
        <v>397102.7045911625</v>
      </c>
      <c r="AG4565" s="1071"/>
      <c r="AH4565" s="1071"/>
      <c r="AI4565" s="1071"/>
      <c r="AJ4565" s="1071"/>
      <c r="AK4565" s="938"/>
      <c r="AL4565" s="962"/>
      <c r="AM4565" s="1156"/>
    </row>
    <row r="4566" spans="1:39" ht="20" customHeight="1">
      <c r="C4566" s="14" t="s">
        <v>5532</v>
      </c>
      <c r="D4566" s="18"/>
      <c r="E4566" s="19" t="s">
        <v>5533</v>
      </c>
      <c r="F4566" s="20"/>
      <c r="G4566" s="20"/>
      <c r="H4566" s="17"/>
      <c r="I4566" s="19"/>
      <c r="J4566" s="37">
        <f>SUM(J4564:J4565)</f>
        <v>8339156.7964144126</v>
      </c>
      <c r="N4566" s="14" t="s">
        <v>5532</v>
      </c>
      <c r="O4566" s="18"/>
      <c r="P4566" s="19" t="s">
        <v>5533</v>
      </c>
      <c r="Q4566" s="20"/>
      <c r="R4566" s="20"/>
      <c r="S4566" s="17"/>
      <c r="T4566" s="19"/>
      <c r="U4566" s="37">
        <f>SUM(U4564:U4565)</f>
        <v>8339156.7964144126</v>
      </c>
      <c r="X4566" s="1388"/>
      <c r="Y4566" s="1145" t="s">
        <v>5532</v>
      </c>
      <c r="Z4566" s="18"/>
      <c r="AA4566" s="19" t="s">
        <v>5533</v>
      </c>
      <c r="AB4566" s="20"/>
      <c r="AC4566" s="20"/>
      <c r="AD4566" s="17"/>
      <c r="AE4566" s="19"/>
      <c r="AF4566" s="890">
        <f>SUM(AF4564:AF4565)</f>
        <v>8339156.7964144126</v>
      </c>
      <c r="AG4566" s="1071"/>
      <c r="AH4566" s="1071"/>
      <c r="AI4566" s="1071"/>
      <c r="AJ4566" s="1071"/>
      <c r="AK4566" s="940"/>
      <c r="AL4566" s="1008"/>
      <c r="AM4566" s="1164"/>
    </row>
    <row r="4567" spans="1:39" ht="20" customHeight="1">
      <c r="X4567" s="1388"/>
      <c r="Y4567" s="1083"/>
      <c r="Z4567" s="1182"/>
      <c r="AA4567" s="1182"/>
      <c r="AB4567" s="1182"/>
      <c r="AC4567" s="1182"/>
      <c r="AD4567" s="1182"/>
      <c r="AE4567" s="1182"/>
      <c r="AF4567" s="1182"/>
      <c r="AG4567" s="1182"/>
      <c r="AH4567" s="1182"/>
      <c r="AI4567" s="1182"/>
      <c r="AJ4567" s="1182"/>
      <c r="AK4567" s="939"/>
      <c r="AL4567" s="962"/>
      <c r="AM4567" s="1156"/>
    </row>
    <row r="4568" spans="1:39" ht="40" customHeight="1">
      <c r="A4568" s="607">
        <f>A4556+1</f>
        <v>285</v>
      </c>
      <c r="B4568" s="13" t="s">
        <v>5337</v>
      </c>
      <c r="C4568" s="608" t="str">
        <f>VLOOKUP(B4568,'REKAP OFFICIAL'!D:F,3,0)</f>
        <v>FURNITURE-34</v>
      </c>
      <c r="D4568" s="15" t="str">
        <f>VLOOKUP(B4568,'REKAP OFFICIAL'!D:F,2,0)</f>
        <v>Credenza 2 Bedroom Rusun Guru</v>
      </c>
      <c r="E4568" s="15"/>
      <c r="F4568" s="16"/>
      <c r="G4568" s="16"/>
      <c r="H4568" s="17"/>
      <c r="I4568" s="15"/>
      <c r="J4568" s="37">
        <f>J4578</f>
        <v>2341411.2673554225</v>
      </c>
      <c r="M4568" s="13" t="s">
        <v>5337</v>
      </c>
      <c r="N4568" s="608" t="s">
        <v>5336</v>
      </c>
      <c r="O4568" s="15" t="s">
        <v>1024</v>
      </c>
      <c r="P4568" s="15"/>
      <c r="Q4568" s="16"/>
      <c r="R4568" s="16"/>
      <c r="S4568" s="17"/>
      <c r="T4568" s="15"/>
      <c r="U4568" s="37">
        <f>U4578</f>
        <v>2341411.2673554225</v>
      </c>
      <c r="X4568" s="1391" t="s">
        <v>5337</v>
      </c>
      <c r="Y4568" s="1122" t="s">
        <v>5336</v>
      </c>
      <c r="Z4568" s="15" t="s">
        <v>1024</v>
      </c>
      <c r="AA4568" s="15"/>
      <c r="AB4568" s="16"/>
      <c r="AC4568" s="16"/>
      <c r="AD4568" s="17"/>
      <c r="AE4568" s="15"/>
      <c r="AF4568" s="890">
        <f>AF4578</f>
        <v>2341411.2673554225</v>
      </c>
      <c r="AG4568" s="1071"/>
      <c r="AH4568" s="1073"/>
      <c r="AI4568" s="1071"/>
      <c r="AJ4568" s="1071"/>
      <c r="AK4568" s="1122" t="s">
        <v>5336</v>
      </c>
      <c r="AL4568" s="15" t="s">
        <v>1024</v>
      </c>
      <c r="AM4568" s="1147"/>
    </row>
    <row r="4569" spans="1:39" ht="20" customHeight="1">
      <c r="C4569" s="53"/>
      <c r="D4569" s="54"/>
      <c r="E4569" s="40"/>
      <c r="F4569" s="55"/>
      <c r="G4569" s="55"/>
      <c r="H4569" s="31"/>
      <c r="I4569" s="40"/>
      <c r="J4569" s="56"/>
      <c r="N4569" s="53"/>
      <c r="O4569" s="54"/>
      <c r="P4569" s="40"/>
      <c r="Q4569" s="55"/>
      <c r="R4569" s="55"/>
      <c r="S4569" s="31"/>
      <c r="T4569" s="40"/>
      <c r="U4569" s="56"/>
      <c r="X4569" s="1388"/>
      <c r="Y4569" s="1158"/>
      <c r="Z4569" s="54"/>
      <c r="AA4569" s="40"/>
      <c r="AB4569" s="55"/>
      <c r="AC4569" s="55"/>
      <c r="AD4569" s="31"/>
      <c r="AE4569" s="40"/>
      <c r="AF4569" s="894"/>
      <c r="AG4569" s="1160"/>
      <c r="AH4569" s="1160"/>
      <c r="AI4569" s="1160"/>
      <c r="AJ4569" s="1160"/>
      <c r="AK4569" s="938"/>
      <c r="AL4569" s="962"/>
      <c r="AM4569" s="1156"/>
    </row>
    <row r="4570" spans="1:39" ht="20" customHeight="1">
      <c r="C4570" s="14" t="s">
        <v>24</v>
      </c>
      <c r="D4570" s="18"/>
      <c r="E4570" s="19" t="s">
        <v>5526</v>
      </c>
      <c r="F4570" s="20"/>
      <c r="G4570" s="20"/>
      <c r="H4570" s="17"/>
      <c r="I4570" s="19"/>
      <c r="J4570" s="37"/>
      <c r="N4570" s="14" t="s">
        <v>24</v>
      </c>
      <c r="O4570" s="18"/>
      <c r="P4570" s="19" t="s">
        <v>5526</v>
      </c>
      <c r="Q4570" s="20"/>
      <c r="R4570" s="20"/>
      <c r="S4570" s="17"/>
      <c r="T4570" s="19"/>
      <c r="U4570" s="37"/>
      <c r="X4570" s="1388"/>
      <c r="Y4570" s="1145" t="s">
        <v>24</v>
      </c>
      <c r="Z4570" s="18"/>
      <c r="AA4570" s="19" t="s">
        <v>5526</v>
      </c>
      <c r="AB4570" s="20"/>
      <c r="AC4570" s="20"/>
      <c r="AD4570" s="17"/>
      <c r="AE4570" s="19"/>
      <c r="AF4570" s="890"/>
      <c r="AG4570" s="1071"/>
      <c r="AH4570" s="1071"/>
      <c r="AI4570" s="1071"/>
      <c r="AJ4570" s="1071"/>
      <c r="AK4570" s="938"/>
      <c r="AL4570" s="962"/>
      <c r="AM4570" s="1156"/>
    </row>
    <row r="4571" spans="1:39" ht="20" customHeight="1">
      <c r="C4571" s="21"/>
      <c r="D4571" s="22"/>
      <c r="E4571" s="23" t="str">
        <f>D4568</f>
        <v>Credenza 2 Bedroom Rusun Guru</v>
      </c>
      <c r="F4571" s="24" t="str">
        <f>'HARGA DASAR'!$C$440</f>
        <v>D131</v>
      </c>
      <c r="G4571" s="24" t="s">
        <v>139</v>
      </c>
      <c r="H4571" s="26">
        <v>1</v>
      </c>
      <c r="I4571" s="38">
        <f>VLOOKUP(E4571,'HARGA DASAR'!F:H,3,0)</f>
        <v>2229915.49271945</v>
      </c>
      <c r="J4571" s="39">
        <f>H4571*I4571</f>
        <v>2229915.49271945</v>
      </c>
      <c r="N4571" s="21"/>
      <c r="O4571" s="22"/>
      <c r="P4571" s="23" t="s">
        <v>1024</v>
      </c>
      <c r="Q4571" s="24" t="s">
        <v>4844</v>
      </c>
      <c r="R4571" s="24" t="s">
        <v>139</v>
      </c>
      <c r="S4571" s="26">
        <v>1</v>
      </c>
      <c r="T4571" s="38">
        <f>VLOOKUP(P4571,'HARGA DASAR'!O:Q,3,0)</f>
        <v>2229915.49271945</v>
      </c>
      <c r="U4571" s="39">
        <f>S4571*T4571</f>
        <v>2229915.49271945</v>
      </c>
      <c r="X4571" s="1388"/>
      <c r="Y4571" s="1149"/>
      <c r="Z4571" s="1150"/>
      <c r="AA4571" s="949" t="s">
        <v>1024</v>
      </c>
      <c r="AB4571" s="1151" t="s">
        <v>4844</v>
      </c>
      <c r="AC4571" s="1151" t="s">
        <v>139</v>
      </c>
      <c r="AD4571" s="1157">
        <v>1</v>
      </c>
      <c r="AE4571" s="1153">
        <f>VLOOKUP(AA4571,'HARGA DASAR'!Y:AA,3,0)</f>
        <v>2229915.49271945</v>
      </c>
      <c r="AF4571" s="1154">
        <f>AD4571*AE4571</f>
        <v>2229915.49271945</v>
      </c>
      <c r="AG4571" s="1155"/>
      <c r="AH4571" s="1155"/>
      <c r="AI4571" s="1155"/>
      <c r="AJ4571" s="1155"/>
      <c r="AK4571" s="938"/>
      <c r="AL4571" s="962"/>
      <c r="AM4571" s="1156"/>
    </row>
    <row r="4572" spans="1:39" ht="20" customHeight="1">
      <c r="C4572" s="21"/>
      <c r="D4572" s="22"/>
      <c r="E4572" s="23"/>
      <c r="F4572" s="24"/>
      <c r="G4572" s="24"/>
      <c r="H4572" s="26"/>
      <c r="I4572" s="38"/>
      <c r="J4572" s="42">
        <f>H4572*I4572</f>
        <v>0</v>
      </c>
      <c r="N4572" s="21"/>
      <c r="O4572" s="22"/>
      <c r="P4572" s="23"/>
      <c r="Q4572" s="24"/>
      <c r="R4572" s="24"/>
      <c r="S4572" s="26"/>
      <c r="T4572" s="38"/>
      <c r="U4572" s="42">
        <f>S4572*T4572</f>
        <v>0</v>
      </c>
      <c r="X4572" s="1388"/>
      <c r="Y4572" s="1149"/>
      <c r="Z4572" s="1150"/>
      <c r="AA4572" s="949"/>
      <c r="AB4572" s="1151"/>
      <c r="AC4572" s="1151"/>
      <c r="AD4572" s="1157"/>
      <c r="AE4572" s="1153"/>
      <c r="AF4572" s="1161">
        <f>AD4572*AE4572</f>
        <v>0</v>
      </c>
      <c r="AG4572" s="1162"/>
      <c r="AH4572" s="1162"/>
      <c r="AI4572" s="1162"/>
      <c r="AJ4572" s="1162"/>
      <c r="AK4572" s="938"/>
      <c r="AL4572" s="962"/>
      <c r="AM4572" s="1156"/>
    </row>
    <row r="4573" spans="1:39" ht="20" customHeight="1">
      <c r="C4573" s="21"/>
      <c r="D4573" s="22"/>
      <c r="E4573" s="23"/>
      <c r="F4573" s="24"/>
      <c r="G4573" s="24"/>
      <c r="H4573" s="26"/>
      <c r="I4573" s="38"/>
      <c r="J4573" s="42">
        <f>H4573*I4573</f>
        <v>0</v>
      </c>
      <c r="N4573" s="21"/>
      <c r="O4573" s="22"/>
      <c r="P4573" s="23"/>
      <c r="Q4573" s="24"/>
      <c r="R4573" s="24"/>
      <c r="S4573" s="26"/>
      <c r="T4573" s="38"/>
      <c r="U4573" s="42">
        <f>S4573*T4573</f>
        <v>0</v>
      </c>
      <c r="X4573" s="1388"/>
      <c r="Y4573" s="1149"/>
      <c r="Z4573" s="1150"/>
      <c r="AA4573" s="949"/>
      <c r="AB4573" s="1151"/>
      <c r="AC4573" s="1151"/>
      <c r="AD4573" s="1157"/>
      <c r="AE4573" s="1153"/>
      <c r="AF4573" s="1161">
        <f>AD4573*AE4573</f>
        <v>0</v>
      </c>
      <c r="AG4573" s="1162"/>
      <c r="AH4573" s="1162"/>
      <c r="AI4573" s="1162"/>
      <c r="AJ4573" s="1162"/>
      <c r="AK4573" s="938"/>
      <c r="AL4573" s="962"/>
      <c r="AM4573" s="1156"/>
    </row>
    <row r="4574" spans="1:39" ht="20" customHeight="1">
      <c r="C4574" s="27"/>
      <c r="D4574" s="28"/>
      <c r="E4574" s="29" t="s">
        <v>5527</v>
      </c>
      <c r="F4574" s="30"/>
      <c r="G4574" s="30"/>
      <c r="H4574" s="31"/>
      <c r="I4574" s="40"/>
      <c r="J4574" s="41">
        <f>SUM(J4571:J4573)</f>
        <v>2229915.49271945</v>
      </c>
      <c r="N4574" s="27"/>
      <c r="O4574" s="28"/>
      <c r="P4574" s="29" t="s">
        <v>5527</v>
      </c>
      <c r="Q4574" s="30"/>
      <c r="R4574" s="30"/>
      <c r="S4574" s="31"/>
      <c r="T4574" s="40"/>
      <c r="U4574" s="41">
        <f>SUM(U4571:U4573)</f>
        <v>2229915.49271945</v>
      </c>
      <c r="X4574" s="1388"/>
      <c r="Y4574" s="1158"/>
      <c r="Z4574" s="28"/>
      <c r="AA4574" s="29" t="s">
        <v>5527</v>
      </c>
      <c r="AB4574" s="30"/>
      <c r="AC4574" s="30"/>
      <c r="AD4574" s="31"/>
      <c r="AE4574" s="40"/>
      <c r="AF4574" s="1159">
        <f>SUM(AF4571:AF4573)</f>
        <v>2229915.49271945</v>
      </c>
      <c r="AG4574" s="1160"/>
      <c r="AH4574" s="1160"/>
      <c r="AI4574" s="1160"/>
      <c r="AJ4574" s="1160"/>
      <c r="AK4574" s="938"/>
      <c r="AL4574" s="962"/>
      <c r="AM4574" s="1156"/>
    </row>
    <row r="4575" spans="1:39" ht="20" customHeight="1">
      <c r="C4575" s="27"/>
      <c r="D4575" s="28"/>
      <c r="E4575" s="29"/>
      <c r="F4575" s="30"/>
      <c r="G4575" s="30"/>
      <c r="H4575" s="31"/>
      <c r="I4575" s="43"/>
      <c r="J4575" s="44"/>
      <c r="N4575" s="27"/>
      <c r="O4575" s="28"/>
      <c r="P4575" s="29"/>
      <c r="Q4575" s="30"/>
      <c r="R4575" s="30"/>
      <c r="S4575" s="31"/>
      <c r="T4575" s="43"/>
      <c r="U4575" s="44"/>
      <c r="X4575" s="1388"/>
      <c r="Y4575" s="1158"/>
      <c r="Z4575" s="28"/>
      <c r="AA4575" s="29"/>
      <c r="AB4575" s="30"/>
      <c r="AC4575" s="30"/>
      <c r="AD4575" s="31"/>
      <c r="AE4575" s="43"/>
      <c r="AF4575" s="891"/>
      <c r="AG4575" s="1163"/>
      <c r="AH4575" s="1163"/>
      <c r="AI4575" s="1163"/>
      <c r="AJ4575" s="1163"/>
      <c r="AK4575" s="938"/>
      <c r="AL4575" s="962"/>
      <c r="AM4575" s="1156"/>
    </row>
    <row r="4576" spans="1:39" ht="20" customHeight="1">
      <c r="C4576" s="14" t="s">
        <v>26</v>
      </c>
      <c r="D4576" s="18"/>
      <c r="E4576" s="19" t="s">
        <v>5530</v>
      </c>
      <c r="F4576" s="20"/>
      <c r="G4576" s="20"/>
      <c r="H4576" s="17"/>
      <c r="I4576" s="19"/>
      <c r="J4576" s="37">
        <f>J4574</f>
        <v>2229915.49271945</v>
      </c>
      <c r="N4576" s="14" t="s">
        <v>26</v>
      </c>
      <c r="O4576" s="18"/>
      <c r="P4576" s="19" t="s">
        <v>5530</v>
      </c>
      <c r="Q4576" s="20"/>
      <c r="R4576" s="20"/>
      <c r="S4576" s="17"/>
      <c r="T4576" s="19"/>
      <c r="U4576" s="37">
        <f>U4574</f>
        <v>2229915.49271945</v>
      </c>
      <c r="X4576" s="1388"/>
      <c r="Y4576" s="1145" t="s">
        <v>26</v>
      </c>
      <c r="Z4576" s="18"/>
      <c r="AA4576" s="19" t="s">
        <v>5530</v>
      </c>
      <c r="AB4576" s="20"/>
      <c r="AC4576" s="20"/>
      <c r="AD4576" s="17"/>
      <c r="AE4576" s="19"/>
      <c r="AF4576" s="890">
        <f>AF4574</f>
        <v>2229915.49271945</v>
      </c>
      <c r="AG4576" s="1071"/>
      <c r="AH4576" s="1071"/>
      <c r="AI4576" s="1071"/>
      <c r="AJ4576" s="1071"/>
      <c r="AK4576" s="938"/>
      <c r="AL4576" s="962"/>
      <c r="AM4576" s="1156"/>
    </row>
    <row r="4577" spans="1:39" ht="20" customHeight="1">
      <c r="C4577" s="14" t="s">
        <v>27</v>
      </c>
      <c r="D4577" s="18"/>
      <c r="E4577" s="19" t="s">
        <v>5531</v>
      </c>
      <c r="F4577" s="20"/>
      <c r="G4577" s="20"/>
      <c r="H4577" s="32">
        <f>$A$3</f>
        <v>0.05</v>
      </c>
      <c r="I4577" s="19"/>
      <c r="J4577" s="37">
        <f>J4576*H4577</f>
        <v>111495.77463597251</v>
      </c>
      <c r="N4577" s="14" t="s">
        <v>27</v>
      </c>
      <c r="O4577" s="18"/>
      <c r="P4577" s="19" t="s">
        <v>5531</v>
      </c>
      <c r="Q4577" s="20"/>
      <c r="R4577" s="20"/>
      <c r="S4577" s="32">
        <f>$A$3</f>
        <v>0.05</v>
      </c>
      <c r="T4577" s="19"/>
      <c r="U4577" s="37">
        <f>U4576*S4577</f>
        <v>111495.77463597251</v>
      </c>
      <c r="X4577" s="1388"/>
      <c r="Y4577" s="1145" t="s">
        <v>27</v>
      </c>
      <c r="Z4577" s="18"/>
      <c r="AA4577" s="19" t="s">
        <v>5531</v>
      </c>
      <c r="AB4577" s="20"/>
      <c r="AC4577" s="20"/>
      <c r="AD4577" s="32">
        <f>$A$3</f>
        <v>0.05</v>
      </c>
      <c r="AE4577" s="19"/>
      <c r="AF4577" s="890">
        <f>AF4576*AD4577</f>
        <v>111495.77463597251</v>
      </c>
      <c r="AG4577" s="1071"/>
      <c r="AH4577" s="1071"/>
      <c r="AI4577" s="1071"/>
      <c r="AJ4577" s="1071"/>
      <c r="AK4577" s="938"/>
      <c r="AL4577" s="962"/>
      <c r="AM4577" s="1156"/>
    </row>
    <row r="4578" spans="1:39" ht="20" customHeight="1">
      <c r="C4578" s="14" t="s">
        <v>5532</v>
      </c>
      <c r="D4578" s="18"/>
      <c r="E4578" s="19" t="s">
        <v>5533</v>
      </c>
      <c r="F4578" s="20"/>
      <c r="G4578" s="20"/>
      <c r="H4578" s="17"/>
      <c r="I4578" s="19"/>
      <c r="J4578" s="37">
        <f>SUM(J4576:J4577)</f>
        <v>2341411.2673554225</v>
      </c>
      <c r="N4578" s="14" t="s">
        <v>5532</v>
      </c>
      <c r="O4578" s="18"/>
      <c r="P4578" s="19" t="s">
        <v>5533</v>
      </c>
      <c r="Q4578" s="20"/>
      <c r="R4578" s="20"/>
      <c r="S4578" s="17"/>
      <c r="T4578" s="19"/>
      <c r="U4578" s="37">
        <f>SUM(U4576:U4577)</f>
        <v>2341411.2673554225</v>
      </c>
      <c r="X4578" s="1388"/>
      <c r="Y4578" s="1145" t="s">
        <v>5532</v>
      </c>
      <c r="Z4578" s="18"/>
      <c r="AA4578" s="19" t="s">
        <v>5533</v>
      </c>
      <c r="AB4578" s="20"/>
      <c r="AC4578" s="20"/>
      <c r="AD4578" s="17"/>
      <c r="AE4578" s="19"/>
      <c r="AF4578" s="890">
        <f>SUM(AF4576:AF4577)</f>
        <v>2341411.2673554225</v>
      </c>
      <c r="AG4578" s="1071"/>
      <c r="AH4578" s="1071"/>
      <c r="AI4578" s="1071"/>
      <c r="AJ4578" s="1071"/>
      <c r="AK4578" s="940"/>
      <c r="AL4578" s="1008"/>
      <c r="AM4578" s="1164"/>
    </row>
    <row r="4579" spans="1:39" ht="20" customHeight="1">
      <c r="X4579" s="1388"/>
      <c r="Y4579" s="1131"/>
      <c r="Z4579" s="1132"/>
      <c r="AA4579" s="1132"/>
      <c r="AB4579" s="1132"/>
      <c r="AC4579" s="1132"/>
      <c r="AD4579" s="1132"/>
      <c r="AE4579" s="1132"/>
      <c r="AF4579" s="1132"/>
      <c r="AG4579" s="1133"/>
      <c r="AH4579" s="1182"/>
      <c r="AI4579" s="1182"/>
      <c r="AJ4579" s="1182"/>
      <c r="AK4579" s="939"/>
      <c r="AL4579" s="962"/>
      <c r="AM4579" s="1156"/>
    </row>
    <row r="4580" spans="1:39" ht="40" customHeight="1">
      <c r="A4580" s="607">
        <f>A4568+1</f>
        <v>286</v>
      </c>
      <c r="B4580" s="13" t="s">
        <v>5339</v>
      </c>
      <c r="C4580" s="608" t="str">
        <f>VLOOKUP(B4580,'REKAP OFFICIAL'!D:F,3,0)</f>
        <v>FURNITURE-35</v>
      </c>
      <c r="D4580" s="15" t="str">
        <f>VLOOKUP(B4580,'REKAP OFFICIAL'!D:F,2,0)</f>
        <v>Credenza 3 Bedroom Rusun Guru</v>
      </c>
      <c r="E4580" s="15"/>
      <c r="F4580" s="16"/>
      <c r="G4580" s="16"/>
      <c r="H4580" s="17"/>
      <c r="I4580" s="15"/>
      <c r="J4580" s="37">
        <f>J4590</f>
        <v>4853432.6149811037</v>
      </c>
      <c r="M4580" s="13" t="s">
        <v>5339</v>
      </c>
      <c r="N4580" s="608" t="s">
        <v>5338</v>
      </c>
      <c r="O4580" s="15" t="s">
        <v>1032</v>
      </c>
      <c r="P4580" s="15"/>
      <c r="Q4580" s="16"/>
      <c r="R4580" s="16"/>
      <c r="S4580" s="17"/>
      <c r="T4580" s="15"/>
      <c r="U4580" s="37">
        <f>U4590</f>
        <v>4853432.6149811037</v>
      </c>
      <c r="X4580" s="1391" t="s">
        <v>5339</v>
      </c>
      <c r="Y4580" s="1122" t="s">
        <v>5338</v>
      </c>
      <c r="Z4580" s="15" t="s">
        <v>1032</v>
      </c>
      <c r="AA4580" s="15"/>
      <c r="AB4580" s="16"/>
      <c r="AC4580" s="16"/>
      <c r="AD4580" s="17"/>
      <c r="AE4580" s="15"/>
      <c r="AF4580" s="1073">
        <f>AF4590</f>
        <v>4853432.6149811037</v>
      </c>
      <c r="AG4580" s="1071"/>
      <c r="AH4580" s="1073"/>
      <c r="AI4580" s="1071"/>
      <c r="AJ4580" s="1071"/>
      <c r="AK4580" s="1122" t="s">
        <v>5338</v>
      </c>
      <c r="AL4580" s="15" t="s">
        <v>1032</v>
      </c>
      <c r="AM4580" s="1147"/>
    </row>
    <row r="4581" spans="1:39" ht="20" customHeight="1">
      <c r="C4581" s="53"/>
      <c r="D4581" s="54"/>
      <c r="E4581" s="40"/>
      <c r="F4581" s="55"/>
      <c r="G4581" s="55"/>
      <c r="H4581" s="31"/>
      <c r="I4581" s="40"/>
      <c r="J4581" s="56"/>
      <c r="N4581" s="53"/>
      <c r="O4581" s="54"/>
      <c r="P4581" s="40"/>
      <c r="Q4581" s="55"/>
      <c r="R4581" s="55"/>
      <c r="S4581" s="31"/>
      <c r="T4581" s="40"/>
      <c r="U4581" s="56"/>
      <c r="X4581" s="1388"/>
      <c r="Y4581" s="1158"/>
      <c r="Z4581" s="54"/>
      <c r="AA4581" s="40"/>
      <c r="AB4581" s="55"/>
      <c r="AC4581" s="55"/>
      <c r="AD4581" s="31"/>
      <c r="AE4581" s="40"/>
      <c r="AF4581" s="894"/>
      <c r="AG4581" s="1160"/>
      <c r="AH4581" s="1160"/>
      <c r="AI4581" s="1160"/>
      <c r="AJ4581" s="1160"/>
      <c r="AK4581" s="938"/>
      <c r="AL4581" s="962"/>
      <c r="AM4581" s="1156"/>
    </row>
    <row r="4582" spans="1:39" ht="20" customHeight="1">
      <c r="C4582" s="14" t="s">
        <v>24</v>
      </c>
      <c r="D4582" s="18"/>
      <c r="E4582" s="19" t="s">
        <v>5526</v>
      </c>
      <c r="F4582" s="20"/>
      <c r="G4582" s="20"/>
      <c r="H4582" s="17"/>
      <c r="I4582" s="19"/>
      <c r="J4582" s="37"/>
      <c r="N4582" s="14" t="s">
        <v>24</v>
      </c>
      <c r="O4582" s="18"/>
      <c r="P4582" s="19" t="s">
        <v>5526</v>
      </c>
      <c r="Q4582" s="20"/>
      <c r="R4582" s="20"/>
      <c r="S4582" s="17"/>
      <c r="T4582" s="19"/>
      <c r="U4582" s="37"/>
      <c r="X4582" s="1388"/>
      <c r="Y4582" s="1145" t="s">
        <v>24</v>
      </c>
      <c r="Z4582" s="18"/>
      <c r="AA4582" s="19" t="s">
        <v>5526</v>
      </c>
      <c r="AB4582" s="20"/>
      <c r="AC4582" s="20"/>
      <c r="AD4582" s="17"/>
      <c r="AE4582" s="19"/>
      <c r="AF4582" s="890"/>
      <c r="AG4582" s="1071"/>
      <c r="AH4582" s="1071"/>
      <c r="AI4582" s="1071"/>
      <c r="AJ4582" s="1071"/>
      <c r="AK4582" s="938"/>
      <c r="AL4582" s="962"/>
      <c r="AM4582" s="1156"/>
    </row>
    <row r="4583" spans="1:39" ht="20" customHeight="1">
      <c r="C4583" s="21"/>
      <c r="D4583" s="22"/>
      <c r="E4583" s="23" t="str">
        <f>D4580</f>
        <v>Credenza 3 Bedroom Rusun Guru</v>
      </c>
      <c r="F4583" s="24" t="str">
        <f>'HARGA DASAR'!$C$441</f>
        <v>D132</v>
      </c>
      <c r="G4583" s="24" t="s">
        <v>139</v>
      </c>
      <c r="H4583" s="26">
        <v>1</v>
      </c>
      <c r="I4583" s="38">
        <f>VLOOKUP(E4583,'HARGA DASAR'!F:H,3,0)</f>
        <v>4622316.7761724796</v>
      </c>
      <c r="J4583" s="39">
        <f>H4583*I4583</f>
        <v>4622316.7761724796</v>
      </c>
      <c r="N4583" s="21"/>
      <c r="O4583" s="22"/>
      <c r="P4583" s="23" t="s">
        <v>1032</v>
      </c>
      <c r="Q4583" s="24" t="s">
        <v>4845</v>
      </c>
      <c r="R4583" s="24" t="s">
        <v>139</v>
      </c>
      <c r="S4583" s="26">
        <v>1</v>
      </c>
      <c r="T4583" s="38">
        <f>VLOOKUP(P4583,'HARGA DASAR'!O:Q,3,0)</f>
        <v>4622316.7761724796</v>
      </c>
      <c r="U4583" s="39">
        <f>S4583*T4583</f>
        <v>4622316.7761724796</v>
      </c>
      <c r="X4583" s="1388"/>
      <c r="Y4583" s="1149"/>
      <c r="Z4583" s="1150"/>
      <c r="AA4583" s="949" t="s">
        <v>1032</v>
      </c>
      <c r="AB4583" s="1151" t="s">
        <v>4845</v>
      </c>
      <c r="AC4583" s="1151" t="s">
        <v>139</v>
      </c>
      <c r="AD4583" s="1157">
        <v>1</v>
      </c>
      <c r="AE4583" s="1153">
        <f>VLOOKUP(AA4583,'HARGA DASAR'!Y:AA,3,0)</f>
        <v>4622316.7761724796</v>
      </c>
      <c r="AF4583" s="1154">
        <f>AD4583*AE4583</f>
        <v>4622316.7761724796</v>
      </c>
      <c r="AG4583" s="1155"/>
      <c r="AH4583" s="1155"/>
      <c r="AI4583" s="1155"/>
      <c r="AJ4583" s="1155"/>
      <c r="AK4583" s="938"/>
      <c r="AL4583" s="962"/>
      <c r="AM4583" s="1156"/>
    </row>
    <row r="4584" spans="1:39" ht="20" customHeight="1">
      <c r="C4584" s="21"/>
      <c r="D4584" s="22"/>
      <c r="E4584" s="23"/>
      <c r="F4584" s="24"/>
      <c r="G4584" s="24"/>
      <c r="H4584" s="26"/>
      <c r="I4584" s="38"/>
      <c r="J4584" s="42">
        <f>H4584*I4584</f>
        <v>0</v>
      </c>
      <c r="N4584" s="21"/>
      <c r="O4584" s="22"/>
      <c r="P4584" s="23"/>
      <c r="Q4584" s="24"/>
      <c r="R4584" s="24"/>
      <c r="S4584" s="26"/>
      <c r="T4584" s="38"/>
      <c r="U4584" s="42">
        <f>S4584*T4584</f>
        <v>0</v>
      </c>
      <c r="X4584" s="1388"/>
      <c r="Y4584" s="1149"/>
      <c r="Z4584" s="1150"/>
      <c r="AA4584" s="949"/>
      <c r="AB4584" s="1151"/>
      <c r="AC4584" s="1151"/>
      <c r="AD4584" s="1157"/>
      <c r="AE4584" s="1153"/>
      <c r="AF4584" s="1161">
        <f>AD4584*AE4584</f>
        <v>0</v>
      </c>
      <c r="AG4584" s="1162"/>
      <c r="AH4584" s="1162"/>
      <c r="AI4584" s="1162"/>
      <c r="AJ4584" s="1162"/>
      <c r="AK4584" s="938"/>
      <c r="AL4584" s="962"/>
      <c r="AM4584" s="1156"/>
    </row>
    <row r="4585" spans="1:39" ht="20" customHeight="1">
      <c r="C4585" s="21"/>
      <c r="D4585" s="22"/>
      <c r="E4585" s="23"/>
      <c r="F4585" s="24"/>
      <c r="G4585" s="24"/>
      <c r="H4585" s="26"/>
      <c r="I4585" s="38"/>
      <c r="J4585" s="42">
        <f>H4585*I4585</f>
        <v>0</v>
      </c>
      <c r="N4585" s="21"/>
      <c r="O4585" s="22"/>
      <c r="P4585" s="23"/>
      <c r="Q4585" s="24"/>
      <c r="R4585" s="24"/>
      <c r="S4585" s="26"/>
      <c r="T4585" s="38"/>
      <c r="U4585" s="42">
        <f>S4585*T4585</f>
        <v>0</v>
      </c>
      <c r="X4585" s="1388"/>
      <c r="Y4585" s="1149"/>
      <c r="Z4585" s="1150"/>
      <c r="AA4585" s="949"/>
      <c r="AB4585" s="1151"/>
      <c r="AC4585" s="1151"/>
      <c r="AD4585" s="1157"/>
      <c r="AE4585" s="1153"/>
      <c r="AF4585" s="1161">
        <f>AD4585*AE4585</f>
        <v>0</v>
      </c>
      <c r="AG4585" s="1162"/>
      <c r="AH4585" s="1162"/>
      <c r="AI4585" s="1162"/>
      <c r="AJ4585" s="1162"/>
      <c r="AK4585" s="938"/>
      <c r="AL4585" s="962"/>
      <c r="AM4585" s="1156"/>
    </row>
    <row r="4586" spans="1:39" ht="20" customHeight="1">
      <c r="C4586" s="27"/>
      <c r="D4586" s="28"/>
      <c r="E4586" s="29" t="s">
        <v>5527</v>
      </c>
      <c r="F4586" s="30"/>
      <c r="G4586" s="30"/>
      <c r="H4586" s="31"/>
      <c r="I4586" s="40"/>
      <c r="J4586" s="41">
        <f>SUM(J4583:J4585)</f>
        <v>4622316.7761724796</v>
      </c>
      <c r="N4586" s="27"/>
      <c r="O4586" s="28"/>
      <c r="P4586" s="29" t="s">
        <v>5527</v>
      </c>
      <c r="Q4586" s="30"/>
      <c r="R4586" s="30"/>
      <c r="S4586" s="31"/>
      <c r="T4586" s="40"/>
      <c r="U4586" s="41">
        <f>SUM(U4583:U4585)</f>
        <v>4622316.7761724796</v>
      </c>
      <c r="X4586" s="1388"/>
      <c r="Y4586" s="1158"/>
      <c r="Z4586" s="28"/>
      <c r="AA4586" s="29" t="s">
        <v>5527</v>
      </c>
      <c r="AB4586" s="30"/>
      <c r="AC4586" s="30"/>
      <c r="AD4586" s="31"/>
      <c r="AE4586" s="40"/>
      <c r="AF4586" s="1159">
        <f>SUM(AF4583:AF4585)</f>
        <v>4622316.7761724796</v>
      </c>
      <c r="AG4586" s="1160"/>
      <c r="AH4586" s="1160"/>
      <c r="AI4586" s="1160"/>
      <c r="AJ4586" s="1160"/>
      <c r="AK4586" s="938"/>
      <c r="AL4586" s="962"/>
      <c r="AM4586" s="1156"/>
    </row>
    <row r="4587" spans="1:39" ht="20" customHeight="1">
      <c r="C4587" s="27"/>
      <c r="D4587" s="28"/>
      <c r="E4587" s="29"/>
      <c r="F4587" s="30"/>
      <c r="G4587" s="30"/>
      <c r="H4587" s="31"/>
      <c r="I4587" s="43"/>
      <c r="J4587" s="44"/>
      <c r="N4587" s="27"/>
      <c r="O4587" s="28"/>
      <c r="P4587" s="29"/>
      <c r="Q4587" s="30"/>
      <c r="R4587" s="30"/>
      <c r="S4587" s="31"/>
      <c r="T4587" s="43"/>
      <c r="U4587" s="44"/>
      <c r="X4587" s="1388"/>
      <c r="Y4587" s="1158"/>
      <c r="Z4587" s="28"/>
      <c r="AA4587" s="29"/>
      <c r="AB4587" s="30"/>
      <c r="AC4587" s="30"/>
      <c r="AD4587" s="31"/>
      <c r="AE4587" s="43"/>
      <c r="AF4587" s="891"/>
      <c r="AG4587" s="1163"/>
      <c r="AH4587" s="1163"/>
      <c r="AI4587" s="1163"/>
      <c r="AJ4587" s="1163"/>
      <c r="AK4587" s="938"/>
      <c r="AL4587" s="962"/>
      <c r="AM4587" s="1156"/>
    </row>
    <row r="4588" spans="1:39" ht="20" customHeight="1">
      <c r="C4588" s="14" t="s">
        <v>26</v>
      </c>
      <c r="D4588" s="18"/>
      <c r="E4588" s="19" t="s">
        <v>5530</v>
      </c>
      <c r="F4588" s="20"/>
      <c r="G4588" s="20"/>
      <c r="H4588" s="17"/>
      <c r="I4588" s="19"/>
      <c r="J4588" s="37">
        <f>J4586</f>
        <v>4622316.7761724796</v>
      </c>
      <c r="N4588" s="14" t="s">
        <v>26</v>
      </c>
      <c r="O4588" s="18"/>
      <c r="P4588" s="19" t="s">
        <v>5530</v>
      </c>
      <c r="Q4588" s="20"/>
      <c r="R4588" s="20"/>
      <c r="S4588" s="17"/>
      <c r="T4588" s="19"/>
      <c r="U4588" s="37">
        <f>U4586</f>
        <v>4622316.7761724796</v>
      </c>
      <c r="X4588" s="1388"/>
      <c r="Y4588" s="1145" t="s">
        <v>26</v>
      </c>
      <c r="Z4588" s="18"/>
      <c r="AA4588" s="19" t="s">
        <v>5530</v>
      </c>
      <c r="AB4588" s="20"/>
      <c r="AC4588" s="20"/>
      <c r="AD4588" s="17"/>
      <c r="AE4588" s="19"/>
      <c r="AF4588" s="890">
        <f>AF4586</f>
        <v>4622316.7761724796</v>
      </c>
      <c r="AG4588" s="1071"/>
      <c r="AH4588" s="1071"/>
      <c r="AI4588" s="1071"/>
      <c r="AJ4588" s="1071"/>
      <c r="AK4588" s="938"/>
      <c r="AL4588" s="962"/>
      <c r="AM4588" s="1156"/>
    </row>
    <row r="4589" spans="1:39" ht="20" customHeight="1">
      <c r="C4589" s="14" t="s">
        <v>27</v>
      </c>
      <c r="D4589" s="18"/>
      <c r="E4589" s="19" t="s">
        <v>5531</v>
      </c>
      <c r="F4589" s="20"/>
      <c r="G4589" s="20"/>
      <c r="H4589" s="32">
        <f>$A$3</f>
        <v>0.05</v>
      </c>
      <c r="I4589" s="19"/>
      <c r="J4589" s="37">
        <f>J4588*H4589</f>
        <v>231115.83880862399</v>
      </c>
      <c r="N4589" s="14" t="s">
        <v>27</v>
      </c>
      <c r="O4589" s="18"/>
      <c r="P4589" s="19" t="s">
        <v>5531</v>
      </c>
      <c r="Q4589" s="20"/>
      <c r="R4589" s="20"/>
      <c r="S4589" s="32">
        <f>$A$3</f>
        <v>0.05</v>
      </c>
      <c r="T4589" s="19"/>
      <c r="U4589" s="37">
        <f>U4588*S4589</f>
        <v>231115.83880862399</v>
      </c>
      <c r="X4589" s="1388"/>
      <c r="Y4589" s="1145" t="s">
        <v>27</v>
      </c>
      <c r="Z4589" s="18"/>
      <c r="AA4589" s="19" t="s">
        <v>5531</v>
      </c>
      <c r="AB4589" s="20"/>
      <c r="AC4589" s="20"/>
      <c r="AD4589" s="32">
        <f>$A$3</f>
        <v>0.05</v>
      </c>
      <c r="AE4589" s="19"/>
      <c r="AF4589" s="890">
        <f>AF4588*AD4589</f>
        <v>231115.83880862399</v>
      </c>
      <c r="AG4589" s="1071"/>
      <c r="AH4589" s="1071"/>
      <c r="AI4589" s="1071"/>
      <c r="AJ4589" s="1071"/>
      <c r="AK4589" s="938"/>
      <c r="AL4589" s="962"/>
      <c r="AM4589" s="1156"/>
    </row>
    <row r="4590" spans="1:39" ht="20" customHeight="1">
      <c r="C4590" s="14" t="s">
        <v>5532</v>
      </c>
      <c r="D4590" s="18"/>
      <c r="E4590" s="19" t="s">
        <v>5533</v>
      </c>
      <c r="F4590" s="20"/>
      <c r="G4590" s="20"/>
      <c r="H4590" s="17"/>
      <c r="I4590" s="19"/>
      <c r="J4590" s="37">
        <f>SUM(J4588:J4589)</f>
        <v>4853432.6149811037</v>
      </c>
      <c r="N4590" s="14" t="s">
        <v>5532</v>
      </c>
      <c r="O4590" s="18"/>
      <c r="P4590" s="19" t="s">
        <v>5533</v>
      </c>
      <c r="Q4590" s="20"/>
      <c r="R4590" s="20"/>
      <c r="S4590" s="17"/>
      <c r="T4590" s="19"/>
      <c r="U4590" s="37">
        <f>SUM(U4588:U4589)</f>
        <v>4853432.6149811037</v>
      </c>
      <c r="X4590" s="1388"/>
      <c r="Y4590" s="1145" t="s">
        <v>5532</v>
      </c>
      <c r="Z4590" s="18"/>
      <c r="AA4590" s="19" t="s">
        <v>5533</v>
      </c>
      <c r="AB4590" s="20"/>
      <c r="AC4590" s="20"/>
      <c r="AD4590" s="17"/>
      <c r="AE4590" s="19"/>
      <c r="AF4590" s="890">
        <f>SUM(AF4588:AF4589)</f>
        <v>4853432.6149811037</v>
      </c>
      <c r="AG4590" s="1071"/>
      <c r="AH4590" s="1071"/>
      <c r="AI4590" s="1071"/>
      <c r="AJ4590" s="1071"/>
      <c r="AK4590" s="940"/>
      <c r="AL4590" s="1008"/>
      <c r="AM4590" s="1164"/>
    </row>
    <row r="4591" spans="1:39" ht="20" customHeight="1">
      <c r="X4591" s="1388"/>
      <c r="Y4591" s="1083"/>
      <c r="Z4591" s="1182"/>
      <c r="AA4591" s="1182"/>
      <c r="AB4591" s="1182"/>
      <c r="AC4591" s="1182"/>
      <c r="AD4591" s="1182"/>
      <c r="AE4591" s="1182"/>
      <c r="AF4591" s="1182"/>
      <c r="AG4591" s="1182"/>
      <c r="AH4591" s="1182"/>
      <c r="AI4591" s="1182"/>
      <c r="AJ4591" s="1182"/>
      <c r="AK4591" s="939"/>
      <c r="AL4591" s="962"/>
      <c r="AM4591" s="1156"/>
    </row>
    <row r="4592" spans="1:39" ht="40" customHeight="1">
      <c r="A4592" s="607">
        <f>A4580+1</f>
        <v>287</v>
      </c>
      <c r="B4592" s="13" t="s">
        <v>5341</v>
      </c>
      <c r="C4592" s="608" t="e">
        <f>VLOOKUP(B4592,'REKAP OFFICIAL'!D:F,3,0)</f>
        <v>#N/A</v>
      </c>
      <c r="D4592" s="15" t="e">
        <f>VLOOKUP(B4592,'REKAP OFFICIAL'!D:F,2,0)</f>
        <v>#N/A</v>
      </c>
      <c r="E4592" s="15"/>
      <c r="F4592" s="16"/>
      <c r="G4592" s="16"/>
      <c r="H4592" s="17"/>
      <c r="I4592" s="15"/>
      <c r="J4592" s="37" t="e">
        <f>J4602</f>
        <v>#N/A</v>
      </c>
      <c r="M4592" s="13" t="s">
        <v>5341</v>
      </c>
      <c r="N4592" s="608" t="s">
        <v>5340</v>
      </c>
      <c r="O4592" s="15" t="s">
        <v>1038</v>
      </c>
      <c r="P4592" s="15"/>
      <c r="Q4592" s="16"/>
      <c r="R4592" s="16"/>
      <c r="S4592" s="17"/>
      <c r="T4592" s="15"/>
      <c r="U4592" s="37">
        <f>U4602</f>
        <v>3273639.8275061883</v>
      </c>
      <c r="X4592" s="1391" t="s">
        <v>5341</v>
      </c>
      <c r="Y4592" s="1122" t="s">
        <v>5340</v>
      </c>
      <c r="Z4592" s="15" t="s">
        <v>1038</v>
      </c>
      <c r="AA4592" s="15"/>
      <c r="AB4592" s="16"/>
      <c r="AC4592" s="16"/>
      <c r="AD4592" s="17"/>
      <c r="AE4592" s="15"/>
      <c r="AF4592" s="890">
        <f>AF4602</f>
        <v>3273639.8275061883</v>
      </c>
      <c r="AG4592" s="1071"/>
      <c r="AH4592" s="1071"/>
      <c r="AI4592" s="1071"/>
      <c r="AJ4592" s="1071"/>
      <c r="AK4592" s="1122" t="s">
        <v>5340</v>
      </c>
      <c r="AL4592" s="15" t="s">
        <v>1038</v>
      </c>
      <c r="AM4592" s="1147"/>
    </row>
    <row r="4593" spans="1:39" ht="20" customHeight="1">
      <c r="C4593" s="53"/>
      <c r="D4593" s="54"/>
      <c r="E4593" s="40"/>
      <c r="F4593" s="55"/>
      <c r="G4593" s="55"/>
      <c r="H4593" s="31"/>
      <c r="I4593" s="40"/>
      <c r="J4593" s="56"/>
      <c r="N4593" s="53"/>
      <c r="O4593" s="54"/>
      <c r="P4593" s="40"/>
      <c r="Q4593" s="55"/>
      <c r="R4593" s="55"/>
      <c r="S4593" s="31"/>
      <c r="T4593" s="40"/>
      <c r="U4593" s="56"/>
      <c r="X4593" s="1388"/>
      <c r="Y4593" s="1158"/>
      <c r="Z4593" s="54"/>
      <c r="AA4593" s="40"/>
      <c r="AB4593" s="55"/>
      <c r="AC4593" s="55"/>
      <c r="AD4593" s="31"/>
      <c r="AE4593" s="40"/>
      <c r="AF4593" s="894"/>
      <c r="AG4593" s="1160"/>
      <c r="AH4593" s="1160"/>
      <c r="AI4593" s="1160"/>
      <c r="AJ4593" s="1160"/>
      <c r="AK4593" s="938"/>
      <c r="AL4593" s="962"/>
      <c r="AM4593" s="1156"/>
    </row>
    <row r="4594" spans="1:39" ht="20" customHeight="1">
      <c r="C4594" s="14" t="s">
        <v>24</v>
      </c>
      <c r="D4594" s="18"/>
      <c r="E4594" s="19" t="s">
        <v>5526</v>
      </c>
      <c r="F4594" s="20"/>
      <c r="G4594" s="20"/>
      <c r="H4594" s="17"/>
      <c r="I4594" s="19"/>
      <c r="J4594" s="37"/>
      <c r="N4594" s="14" t="s">
        <v>24</v>
      </c>
      <c r="O4594" s="18"/>
      <c r="P4594" s="19" t="s">
        <v>5526</v>
      </c>
      <c r="Q4594" s="20"/>
      <c r="R4594" s="20"/>
      <c r="S4594" s="17"/>
      <c r="T4594" s="19"/>
      <c r="U4594" s="37"/>
      <c r="X4594" s="1388"/>
      <c r="Y4594" s="1145" t="s">
        <v>24</v>
      </c>
      <c r="Z4594" s="18"/>
      <c r="AA4594" s="19" t="s">
        <v>5526</v>
      </c>
      <c r="AB4594" s="20"/>
      <c r="AC4594" s="20"/>
      <c r="AD4594" s="17"/>
      <c r="AE4594" s="19"/>
      <c r="AF4594" s="890"/>
      <c r="AG4594" s="1071"/>
      <c r="AH4594" s="1071"/>
      <c r="AI4594" s="1071"/>
      <c r="AJ4594" s="1071"/>
      <c r="AK4594" s="938"/>
      <c r="AL4594" s="962"/>
      <c r="AM4594" s="1156"/>
    </row>
    <row r="4595" spans="1:39" ht="20" customHeight="1">
      <c r="C4595" s="21"/>
      <c r="D4595" s="22"/>
      <c r="E4595" s="23" t="e">
        <f>D4592</f>
        <v>#N/A</v>
      </c>
      <c r="F4595" s="24" t="str">
        <f>'HARGA DASAR'!$C$442</f>
        <v>D133</v>
      </c>
      <c r="G4595" s="24" t="s">
        <v>139</v>
      </c>
      <c r="H4595" s="26">
        <v>1</v>
      </c>
      <c r="I4595" s="38" t="e">
        <f>VLOOKUP(E4595,'HARGA DASAR'!F:H,3,0)</f>
        <v>#N/A</v>
      </c>
      <c r="J4595" s="39" t="e">
        <f>H4595*I4595</f>
        <v>#N/A</v>
      </c>
      <c r="N4595" s="21"/>
      <c r="O4595" s="22"/>
      <c r="P4595" s="23" t="s">
        <v>1038</v>
      </c>
      <c r="Q4595" s="24" t="s">
        <v>4846</v>
      </c>
      <c r="R4595" s="24" t="s">
        <v>139</v>
      </c>
      <c r="S4595" s="26">
        <v>1</v>
      </c>
      <c r="T4595" s="38">
        <f>VLOOKUP(P4595,'HARGA DASAR'!O:Q,3,0)</f>
        <v>3117752.2166725602</v>
      </c>
      <c r="U4595" s="39">
        <f>S4595*T4595</f>
        <v>3117752.2166725602</v>
      </c>
      <c r="X4595" s="1388"/>
      <c r="Y4595" s="1149"/>
      <c r="Z4595" s="1150"/>
      <c r="AA4595" s="949" t="s">
        <v>1038</v>
      </c>
      <c r="AB4595" s="1151" t="s">
        <v>4846</v>
      </c>
      <c r="AC4595" s="1151" t="s">
        <v>139</v>
      </c>
      <c r="AD4595" s="1157">
        <v>1</v>
      </c>
      <c r="AE4595" s="1153">
        <f>VLOOKUP(AA4595,'HARGA DASAR'!Y:AA,3,0)</f>
        <v>3117752.2166725602</v>
      </c>
      <c r="AF4595" s="1154">
        <f>AD4595*AE4595</f>
        <v>3117752.2166725602</v>
      </c>
      <c r="AG4595" s="1155"/>
      <c r="AH4595" s="1155"/>
      <c r="AI4595" s="1155"/>
      <c r="AJ4595" s="1155"/>
      <c r="AK4595" s="938"/>
      <c r="AL4595" s="962"/>
      <c r="AM4595" s="1156"/>
    </row>
    <row r="4596" spans="1:39" ht="20" customHeight="1">
      <c r="C4596" s="21"/>
      <c r="D4596" s="22"/>
      <c r="E4596" s="23"/>
      <c r="F4596" s="24"/>
      <c r="G4596" s="24"/>
      <c r="H4596" s="26"/>
      <c r="I4596" s="38"/>
      <c r="J4596" s="42">
        <f>H4596*I4596</f>
        <v>0</v>
      </c>
      <c r="N4596" s="21"/>
      <c r="O4596" s="22"/>
      <c r="P4596" s="23"/>
      <c r="Q4596" s="24"/>
      <c r="R4596" s="24"/>
      <c r="S4596" s="26"/>
      <c r="T4596" s="38"/>
      <c r="U4596" s="42">
        <f>S4596*T4596</f>
        <v>0</v>
      </c>
      <c r="X4596" s="1388"/>
      <c r="Y4596" s="1149"/>
      <c r="Z4596" s="1150"/>
      <c r="AA4596" s="949"/>
      <c r="AB4596" s="1151"/>
      <c r="AC4596" s="1151"/>
      <c r="AD4596" s="1157"/>
      <c r="AE4596" s="1153"/>
      <c r="AF4596" s="1161">
        <f>AD4596*AE4596</f>
        <v>0</v>
      </c>
      <c r="AG4596" s="1162"/>
      <c r="AH4596" s="1162"/>
      <c r="AI4596" s="1162"/>
      <c r="AJ4596" s="1162"/>
      <c r="AK4596" s="938"/>
      <c r="AL4596" s="962"/>
      <c r="AM4596" s="1156"/>
    </row>
    <row r="4597" spans="1:39" ht="20" customHeight="1">
      <c r="C4597" s="21"/>
      <c r="D4597" s="22"/>
      <c r="E4597" s="23"/>
      <c r="F4597" s="24"/>
      <c r="G4597" s="24"/>
      <c r="H4597" s="26"/>
      <c r="I4597" s="38"/>
      <c r="J4597" s="42">
        <f>H4597*I4597</f>
        <v>0</v>
      </c>
      <c r="N4597" s="21"/>
      <c r="O4597" s="22"/>
      <c r="P4597" s="23"/>
      <c r="Q4597" s="24"/>
      <c r="R4597" s="24"/>
      <c r="S4597" s="26"/>
      <c r="T4597" s="38"/>
      <c r="U4597" s="42">
        <f>S4597*T4597</f>
        <v>0</v>
      </c>
      <c r="X4597" s="1388"/>
      <c r="Y4597" s="1149"/>
      <c r="Z4597" s="1150"/>
      <c r="AA4597" s="949"/>
      <c r="AB4597" s="1151"/>
      <c r="AC4597" s="1151"/>
      <c r="AD4597" s="1157"/>
      <c r="AE4597" s="1153"/>
      <c r="AF4597" s="1161">
        <f>AD4597*AE4597</f>
        <v>0</v>
      </c>
      <c r="AG4597" s="1162"/>
      <c r="AH4597" s="1162"/>
      <c r="AI4597" s="1162"/>
      <c r="AJ4597" s="1162"/>
      <c r="AK4597" s="938"/>
      <c r="AL4597" s="962"/>
      <c r="AM4597" s="1156"/>
    </row>
    <row r="4598" spans="1:39" ht="20" customHeight="1">
      <c r="C4598" s="27"/>
      <c r="D4598" s="28"/>
      <c r="E4598" s="29" t="s">
        <v>5527</v>
      </c>
      <c r="F4598" s="30"/>
      <c r="G4598" s="30"/>
      <c r="H4598" s="31"/>
      <c r="I4598" s="40"/>
      <c r="J4598" s="41" t="e">
        <f>SUM(J4595:J4597)</f>
        <v>#N/A</v>
      </c>
      <c r="N4598" s="27"/>
      <c r="O4598" s="28"/>
      <c r="P4598" s="29" t="s">
        <v>5527</v>
      </c>
      <c r="Q4598" s="30"/>
      <c r="R4598" s="30"/>
      <c r="S4598" s="31"/>
      <c r="T4598" s="40"/>
      <c r="U4598" s="41">
        <f>SUM(U4595:U4597)</f>
        <v>3117752.2166725602</v>
      </c>
      <c r="X4598" s="1388"/>
      <c r="Y4598" s="1158"/>
      <c r="Z4598" s="28"/>
      <c r="AA4598" s="29" t="s">
        <v>5527</v>
      </c>
      <c r="AB4598" s="30"/>
      <c r="AC4598" s="30"/>
      <c r="AD4598" s="31"/>
      <c r="AE4598" s="40"/>
      <c r="AF4598" s="1159">
        <f>SUM(AF4595:AF4597)</f>
        <v>3117752.2166725602</v>
      </c>
      <c r="AG4598" s="1160"/>
      <c r="AH4598" s="1160"/>
      <c r="AI4598" s="1160"/>
      <c r="AJ4598" s="1160"/>
      <c r="AK4598" s="938"/>
      <c r="AL4598" s="962"/>
      <c r="AM4598" s="1156"/>
    </row>
    <row r="4599" spans="1:39" ht="20" customHeight="1">
      <c r="C4599" s="27"/>
      <c r="D4599" s="28"/>
      <c r="E4599" s="29"/>
      <c r="F4599" s="30"/>
      <c r="G4599" s="30"/>
      <c r="H4599" s="31"/>
      <c r="I4599" s="43"/>
      <c r="J4599" s="44"/>
      <c r="N4599" s="27"/>
      <c r="O4599" s="28"/>
      <c r="P4599" s="29"/>
      <c r="Q4599" s="30"/>
      <c r="R4599" s="30"/>
      <c r="S4599" s="31"/>
      <c r="T4599" s="43"/>
      <c r="U4599" s="44"/>
      <c r="X4599" s="1388"/>
      <c r="Y4599" s="1158"/>
      <c r="Z4599" s="28"/>
      <c r="AA4599" s="29"/>
      <c r="AB4599" s="30"/>
      <c r="AC4599" s="30"/>
      <c r="AD4599" s="31"/>
      <c r="AE4599" s="43"/>
      <c r="AF4599" s="891"/>
      <c r="AG4599" s="1163"/>
      <c r="AH4599" s="1163"/>
      <c r="AI4599" s="1163"/>
      <c r="AJ4599" s="1163"/>
      <c r="AK4599" s="938"/>
      <c r="AL4599" s="962"/>
      <c r="AM4599" s="1156"/>
    </row>
    <row r="4600" spans="1:39" ht="20" customHeight="1">
      <c r="C4600" s="14" t="s">
        <v>26</v>
      </c>
      <c r="D4600" s="18"/>
      <c r="E4600" s="19" t="s">
        <v>5530</v>
      </c>
      <c r="F4600" s="20"/>
      <c r="G4600" s="20"/>
      <c r="H4600" s="17"/>
      <c r="I4600" s="19"/>
      <c r="J4600" s="37" t="e">
        <f>J4598</f>
        <v>#N/A</v>
      </c>
      <c r="N4600" s="14" t="s">
        <v>26</v>
      </c>
      <c r="O4600" s="18"/>
      <c r="P4600" s="19" t="s">
        <v>5530</v>
      </c>
      <c r="Q4600" s="20"/>
      <c r="R4600" s="20"/>
      <c r="S4600" s="17"/>
      <c r="T4600" s="19"/>
      <c r="U4600" s="37">
        <f>U4598</f>
        <v>3117752.2166725602</v>
      </c>
      <c r="X4600" s="1388"/>
      <c r="Y4600" s="1145" t="s">
        <v>26</v>
      </c>
      <c r="Z4600" s="18"/>
      <c r="AA4600" s="19" t="s">
        <v>5530</v>
      </c>
      <c r="AB4600" s="20"/>
      <c r="AC4600" s="20"/>
      <c r="AD4600" s="17"/>
      <c r="AE4600" s="19"/>
      <c r="AF4600" s="890">
        <f>AF4598</f>
        <v>3117752.2166725602</v>
      </c>
      <c r="AG4600" s="1071"/>
      <c r="AH4600" s="1071"/>
      <c r="AI4600" s="1071"/>
      <c r="AJ4600" s="1071"/>
      <c r="AK4600" s="938"/>
      <c r="AL4600" s="962"/>
      <c r="AM4600" s="1156"/>
    </row>
    <row r="4601" spans="1:39" ht="20" customHeight="1">
      <c r="C4601" s="14" t="s">
        <v>27</v>
      </c>
      <c r="D4601" s="18"/>
      <c r="E4601" s="19" t="s">
        <v>5531</v>
      </c>
      <c r="F4601" s="20"/>
      <c r="G4601" s="20"/>
      <c r="H4601" s="32">
        <f>$A$3</f>
        <v>0.05</v>
      </c>
      <c r="I4601" s="19"/>
      <c r="J4601" s="37" t="e">
        <f>J4600*H4601</f>
        <v>#N/A</v>
      </c>
      <c r="N4601" s="14" t="s">
        <v>27</v>
      </c>
      <c r="O4601" s="18"/>
      <c r="P4601" s="19" t="s">
        <v>5531</v>
      </c>
      <c r="Q4601" s="20"/>
      <c r="R4601" s="20"/>
      <c r="S4601" s="32">
        <f>$A$3</f>
        <v>0.05</v>
      </c>
      <c r="T4601" s="19"/>
      <c r="U4601" s="37">
        <f>U4600*S4601</f>
        <v>155887.61083362802</v>
      </c>
      <c r="X4601" s="1388"/>
      <c r="Y4601" s="1145" t="s">
        <v>27</v>
      </c>
      <c r="Z4601" s="18"/>
      <c r="AA4601" s="19" t="s">
        <v>5531</v>
      </c>
      <c r="AB4601" s="20"/>
      <c r="AC4601" s="20"/>
      <c r="AD4601" s="32">
        <f>$A$3</f>
        <v>0.05</v>
      </c>
      <c r="AE4601" s="19"/>
      <c r="AF4601" s="890">
        <f>AF4600*AD4601</f>
        <v>155887.61083362802</v>
      </c>
      <c r="AG4601" s="1071"/>
      <c r="AH4601" s="1071"/>
      <c r="AI4601" s="1071"/>
      <c r="AJ4601" s="1071"/>
      <c r="AK4601" s="938"/>
      <c r="AL4601" s="962"/>
      <c r="AM4601" s="1156"/>
    </row>
    <row r="4602" spans="1:39" ht="20" customHeight="1">
      <c r="C4602" s="14" t="s">
        <v>5532</v>
      </c>
      <c r="D4602" s="18"/>
      <c r="E4602" s="19" t="s">
        <v>5533</v>
      </c>
      <c r="F4602" s="20"/>
      <c r="G4602" s="20"/>
      <c r="H4602" s="17"/>
      <c r="I4602" s="19"/>
      <c r="J4602" s="37" t="e">
        <f>SUM(J4600:J4601)</f>
        <v>#N/A</v>
      </c>
      <c r="N4602" s="14" t="s">
        <v>5532</v>
      </c>
      <c r="O4602" s="18"/>
      <c r="P4602" s="19" t="s">
        <v>5533</v>
      </c>
      <c r="Q4602" s="20"/>
      <c r="R4602" s="20"/>
      <c r="S4602" s="17"/>
      <c r="T4602" s="19"/>
      <c r="U4602" s="37">
        <f>SUM(U4600:U4601)</f>
        <v>3273639.8275061883</v>
      </c>
      <c r="X4602" s="1388"/>
      <c r="Y4602" s="1145" t="s">
        <v>5532</v>
      </c>
      <c r="Z4602" s="18"/>
      <c r="AA4602" s="19" t="s">
        <v>5533</v>
      </c>
      <c r="AB4602" s="20"/>
      <c r="AC4602" s="20"/>
      <c r="AD4602" s="17"/>
      <c r="AE4602" s="19"/>
      <c r="AF4602" s="890">
        <f>SUM(AF4600:AF4601)</f>
        <v>3273639.8275061883</v>
      </c>
      <c r="AG4602" s="1071"/>
      <c r="AH4602" s="1071"/>
      <c r="AI4602" s="1071"/>
      <c r="AJ4602" s="1071"/>
      <c r="AK4602" s="940"/>
      <c r="AL4602" s="1008"/>
      <c r="AM4602" s="1164"/>
    </row>
    <row r="4603" spans="1:39" ht="20" customHeight="1">
      <c r="X4603" s="1388"/>
      <c r="Y4603" s="1083"/>
      <c r="Z4603" s="1182"/>
      <c r="AA4603" s="1182"/>
      <c r="AB4603" s="1182"/>
      <c r="AC4603" s="1182"/>
      <c r="AD4603" s="1182"/>
      <c r="AE4603" s="1182"/>
      <c r="AF4603" s="1182"/>
      <c r="AG4603" s="1182"/>
      <c r="AH4603" s="1182"/>
      <c r="AI4603" s="1182"/>
      <c r="AJ4603" s="1182"/>
      <c r="AK4603" s="939"/>
      <c r="AL4603" s="962"/>
      <c r="AM4603" s="1156"/>
    </row>
    <row r="4604" spans="1:39" ht="40" customHeight="1">
      <c r="A4604" s="607">
        <f>A4592+1</f>
        <v>288</v>
      </c>
      <c r="B4604" s="13" t="s">
        <v>5343</v>
      </c>
      <c r="C4604" s="608" t="str">
        <f>VLOOKUP(B4604,'REKAP OFFICIAL'!D:F,3,0)</f>
        <v>PENGUJIAN-1</v>
      </c>
      <c r="D4604" s="15" t="str">
        <f>VLOOKUP(B4604,'REKAP OFFICIAL'!D:F,2,0)</f>
        <v>Mob Demob Alat dan Akomodasi pengujian tanah</v>
      </c>
      <c r="E4604" s="15"/>
      <c r="F4604" s="16"/>
      <c r="G4604" s="16"/>
      <c r="H4604" s="17"/>
      <c r="I4604" s="15"/>
      <c r="J4604" s="37">
        <f>J4614</f>
        <v>18900000</v>
      </c>
      <c r="M4604" s="13" t="s">
        <v>5343</v>
      </c>
      <c r="N4604" s="608" t="s">
        <v>5342</v>
      </c>
      <c r="O4604" s="15" t="s">
        <v>4847</v>
      </c>
      <c r="P4604" s="15"/>
      <c r="Q4604" s="16"/>
      <c r="R4604" s="16"/>
      <c r="S4604" s="17"/>
      <c r="T4604" s="15"/>
      <c r="U4604" s="37">
        <f>U4614</f>
        <v>18900000</v>
      </c>
      <c r="X4604" s="1391" t="s">
        <v>5343</v>
      </c>
      <c r="Y4604" s="1122" t="s">
        <v>5342</v>
      </c>
      <c r="Z4604" s="15" t="s">
        <v>4847</v>
      </c>
      <c r="AA4604" s="15"/>
      <c r="AB4604" s="16"/>
      <c r="AC4604" s="16"/>
      <c r="AD4604" s="17"/>
      <c r="AE4604" s="15"/>
      <c r="AF4604" s="890">
        <f>AF4614</f>
        <v>18900000</v>
      </c>
      <c r="AG4604" s="1071"/>
      <c r="AH4604" s="1071"/>
      <c r="AI4604" s="1071"/>
      <c r="AJ4604" s="1071"/>
      <c r="AK4604" s="1122" t="s">
        <v>5342</v>
      </c>
      <c r="AL4604" s="15" t="s">
        <v>4847</v>
      </c>
      <c r="AM4604" s="1147"/>
    </row>
    <row r="4605" spans="1:39" ht="20" customHeight="1">
      <c r="C4605" s="53"/>
      <c r="D4605" s="54"/>
      <c r="E4605" s="40"/>
      <c r="F4605" s="55"/>
      <c r="G4605" s="55"/>
      <c r="H4605" s="31"/>
      <c r="I4605" s="40"/>
      <c r="J4605" s="56"/>
      <c r="N4605" s="53"/>
      <c r="O4605" s="54"/>
      <c r="P4605" s="40"/>
      <c r="Q4605" s="55"/>
      <c r="R4605" s="55"/>
      <c r="S4605" s="31"/>
      <c r="T4605" s="40"/>
      <c r="U4605" s="56"/>
      <c r="X4605" s="1388"/>
      <c r="Y4605" s="1158"/>
      <c r="Z4605" s="54"/>
      <c r="AA4605" s="40"/>
      <c r="AB4605" s="55"/>
      <c r="AC4605" s="55"/>
      <c r="AD4605" s="31"/>
      <c r="AE4605" s="40"/>
      <c r="AF4605" s="894"/>
      <c r="AG4605" s="1160"/>
      <c r="AH4605" s="1160"/>
      <c r="AI4605" s="1160"/>
      <c r="AJ4605" s="1160"/>
      <c r="AK4605" s="938"/>
      <c r="AL4605" s="962"/>
      <c r="AM4605" s="1156"/>
    </row>
    <row r="4606" spans="1:39" ht="20" customHeight="1">
      <c r="C4606" s="14" t="s">
        <v>24</v>
      </c>
      <c r="D4606" s="18"/>
      <c r="E4606" s="19" t="s">
        <v>5526</v>
      </c>
      <c r="F4606" s="20"/>
      <c r="G4606" s="20"/>
      <c r="H4606" s="17"/>
      <c r="I4606" s="19"/>
      <c r="J4606" s="37"/>
      <c r="N4606" s="14" t="s">
        <v>24</v>
      </c>
      <c r="O4606" s="18"/>
      <c r="P4606" s="19" t="s">
        <v>5526</v>
      </c>
      <c r="Q4606" s="20"/>
      <c r="R4606" s="20"/>
      <c r="S4606" s="17"/>
      <c r="T4606" s="19"/>
      <c r="U4606" s="37"/>
      <c r="X4606" s="1388"/>
      <c r="Y4606" s="1145" t="s">
        <v>24</v>
      </c>
      <c r="Z4606" s="18"/>
      <c r="AA4606" s="19" t="s">
        <v>5526</v>
      </c>
      <c r="AB4606" s="20"/>
      <c r="AC4606" s="20"/>
      <c r="AD4606" s="17"/>
      <c r="AE4606" s="19"/>
      <c r="AF4606" s="890"/>
      <c r="AG4606" s="1071"/>
      <c r="AH4606" s="1071"/>
      <c r="AI4606" s="1071"/>
      <c r="AJ4606" s="1071"/>
      <c r="AK4606" s="938"/>
      <c r="AL4606" s="962"/>
      <c r="AM4606" s="1156"/>
    </row>
    <row r="4607" spans="1:39" ht="20" customHeight="1">
      <c r="C4607" s="21"/>
      <c r="D4607" s="22"/>
      <c r="E4607" s="23" t="str">
        <f>D4604</f>
        <v>Mob Demob Alat dan Akomodasi pengujian tanah</v>
      </c>
      <c r="F4607" s="24" t="str">
        <f>'HARGA DASAR'!$C$443</f>
        <v>D133</v>
      </c>
      <c r="G4607" s="24" t="s">
        <v>4848</v>
      </c>
      <c r="H4607" s="26">
        <v>1</v>
      </c>
      <c r="I4607" s="38">
        <f>VLOOKUP(E4607,'HARGA DASAR'!F:H,3,0)</f>
        <v>18000000</v>
      </c>
      <c r="J4607" s="39">
        <f>H4607*I4607</f>
        <v>18000000</v>
      </c>
      <c r="N4607" s="21"/>
      <c r="O4607" s="22"/>
      <c r="P4607" s="23" t="s">
        <v>4847</v>
      </c>
      <c r="Q4607" s="24" t="s">
        <v>4849</v>
      </c>
      <c r="R4607" s="24" t="s">
        <v>4848</v>
      </c>
      <c r="S4607" s="26">
        <v>1</v>
      </c>
      <c r="T4607" s="38">
        <f>VLOOKUP(P4607,'HARGA DASAR'!O:Q,3,0)</f>
        <v>18000000</v>
      </c>
      <c r="U4607" s="39">
        <f>S4607*T4607</f>
        <v>18000000</v>
      </c>
      <c r="X4607" s="1388"/>
      <c r="Y4607" s="1149"/>
      <c r="Z4607" s="1150"/>
      <c r="AA4607" s="949" t="s">
        <v>4847</v>
      </c>
      <c r="AB4607" s="1151" t="s">
        <v>4849</v>
      </c>
      <c r="AC4607" s="1151" t="s">
        <v>4848</v>
      </c>
      <c r="AD4607" s="1157">
        <v>1</v>
      </c>
      <c r="AE4607" s="1153">
        <f>VLOOKUP(AA4607,'HARGA DASAR'!Y:AA,3,0)</f>
        <v>18000000</v>
      </c>
      <c r="AF4607" s="1154">
        <f>AD4607*AE4607</f>
        <v>18000000</v>
      </c>
      <c r="AG4607" s="1155"/>
      <c r="AH4607" s="1155"/>
      <c r="AI4607" s="1155"/>
      <c r="AJ4607" s="1155"/>
      <c r="AK4607" s="938"/>
      <c r="AL4607" s="962"/>
      <c r="AM4607" s="1156"/>
    </row>
    <row r="4608" spans="1:39" ht="20" customHeight="1">
      <c r="C4608" s="21"/>
      <c r="D4608" s="22"/>
      <c r="E4608" s="23"/>
      <c r="F4608" s="24"/>
      <c r="G4608" s="24"/>
      <c r="H4608" s="26"/>
      <c r="I4608" s="38"/>
      <c r="J4608" s="42">
        <f>H4608*I4608</f>
        <v>0</v>
      </c>
      <c r="N4608" s="21"/>
      <c r="O4608" s="22"/>
      <c r="P4608" s="23"/>
      <c r="Q4608" s="24"/>
      <c r="R4608" s="24"/>
      <c r="S4608" s="26"/>
      <c r="T4608" s="38"/>
      <c r="U4608" s="42">
        <f>S4608*T4608</f>
        <v>0</v>
      </c>
      <c r="X4608" s="1388"/>
      <c r="Y4608" s="1149"/>
      <c r="Z4608" s="1150"/>
      <c r="AA4608" s="949"/>
      <c r="AB4608" s="1151"/>
      <c r="AC4608" s="1151"/>
      <c r="AD4608" s="1157"/>
      <c r="AE4608" s="1153"/>
      <c r="AF4608" s="1161">
        <f>AD4608*AE4608</f>
        <v>0</v>
      </c>
      <c r="AG4608" s="1162"/>
      <c r="AH4608" s="1162"/>
      <c r="AI4608" s="1162"/>
      <c r="AJ4608" s="1162"/>
      <c r="AK4608" s="938"/>
      <c r="AL4608" s="962"/>
      <c r="AM4608" s="1156"/>
    </row>
    <row r="4609" spans="1:39" ht="20" customHeight="1">
      <c r="C4609" s="21"/>
      <c r="D4609" s="22"/>
      <c r="E4609" s="23"/>
      <c r="F4609" s="24"/>
      <c r="G4609" s="24"/>
      <c r="H4609" s="26"/>
      <c r="I4609" s="38"/>
      <c r="J4609" s="42">
        <f>H4609*I4609</f>
        <v>0</v>
      </c>
      <c r="N4609" s="21"/>
      <c r="O4609" s="22"/>
      <c r="P4609" s="23"/>
      <c r="Q4609" s="24"/>
      <c r="R4609" s="24"/>
      <c r="S4609" s="26"/>
      <c r="T4609" s="38"/>
      <c r="U4609" s="42">
        <f>S4609*T4609</f>
        <v>0</v>
      </c>
      <c r="X4609" s="1388"/>
      <c r="Y4609" s="1149"/>
      <c r="Z4609" s="1150"/>
      <c r="AA4609" s="949"/>
      <c r="AB4609" s="1151"/>
      <c r="AC4609" s="1151"/>
      <c r="AD4609" s="1157"/>
      <c r="AE4609" s="1153"/>
      <c r="AF4609" s="1161">
        <f>AD4609*AE4609</f>
        <v>0</v>
      </c>
      <c r="AG4609" s="1162"/>
      <c r="AH4609" s="1162"/>
      <c r="AI4609" s="1162"/>
      <c r="AJ4609" s="1162"/>
      <c r="AK4609" s="938"/>
      <c r="AL4609" s="962"/>
      <c r="AM4609" s="1156"/>
    </row>
    <row r="4610" spans="1:39" ht="20" customHeight="1">
      <c r="C4610" s="27"/>
      <c r="D4610" s="28"/>
      <c r="E4610" s="29" t="s">
        <v>5527</v>
      </c>
      <c r="F4610" s="30"/>
      <c r="G4610" s="30"/>
      <c r="H4610" s="31"/>
      <c r="I4610" s="40"/>
      <c r="J4610" s="41">
        <f>SUM(J4607:J4609)</f>
        <v>18000000</v>
      </c>
      <c r="N4610" s="27"/>
      <c r="O4610" s="28"/>
      <c r="P4610" s="29" t="s">
        <v>5527</v>
      </c>
      <c r="Q4610" s="30"/>
      <c r="R4610" s="30"/>
      <c r="S4610" s="31"/>
      <c r="T4610" s="40"/>
      <c r="U4610" s="41">
        <f>SUM(U4607:U4609)</f>
        <v>18000000</v>
      </c>
      <c r="X4610" s="1388"/>
      <c r="Y4610" s="1158"/>
      <c r="Z4610" s="28"/>
      <c r="AA4610" s="29" t="s">
        <v>5527</v>
      </c>
      <c r="AB4610" s="30"/>
      <c r="AC4610" s="30"/>
      <c r="AD4610" s="31"/>
      <c r="AE4610" s="40"/>
      <c r="AF4610" s="1159">
        <f>SUM(AF4607:AF4609)</f>
        <v>18000000</v>
      </c>
      <c r="AG4610" s="1160"/>
      <c r="AH4610" s="1160"/>
      <c r="AI4610" s="1160"/>
      <c r="AJ4610" s="1160"/>
      <c r="AK4610" s="938"/>
      <c r="AL4610" s="962"/>
      <c r="AM4610" s="1156"/>
    </row>
    <row r="4611" spans="1:39" ht="20" customHeight="1">
      <c r="C4611" s="27"/>
      <c r="D4611" s="28"/>
      <c r="E4611" s="29"/>
      <c r="F4611" s="30"/>
      <c r="G4611" s="30"/>
      <c r="H4611" s="31"/>
      <c r="I4611" s="43"/>
      <c r="J4611" s="44"/>
      <c r="N4611" s="27"/>
      <c r="O4611" s="28"/>
      <c r="P4611" s="29"/>
      <c r="Q4611" s="30"/>
      <c r="R4611" s="30"/>
      <c r="S4611" s="31"/>
      <c r="T4611" s="43"/>
      <c r="U4611" s="44"/>
      <c r="X4611" s="1388"/>
      <c r="Y4611" s="1158"/>
      <c r="Z4611" s="28"/>
      <c r="AA4611" s="29"/>
      <c r="AB4611" s="30"/>
      <c r="AC4611" s="30"/>
      <c r="AD4611" s="31"/>
      <c r="AE4611" s="43"/>
      <c r="AF4611" s="891"/>
      <c r="AG4611" s="1163"/>
      <c r="AH4611" s="1163"/>
      <c r="AI4611" s="1163"/>
      <c r="AJ4611" s="1163"/>
      <c r="AK4611" s="938"/>
      <c r="AL4611" s="962"/>
      <c r="AM4611" s="1156"/>
    </row>
    <row r="4612" spans="1:39" ht="20" customHeight="1">
      <c r="C4612" s="14" t="s">
        <v>26</v>
      </c>
      <c r="D4612" s="18"/>
      <c r="E4612" s="19" t="s">
        <v>5530</v>
      </c>
      <c r="F4612" s="20"/>
      <c r="G4612" s="20"/>
      <c r="H4612" s="17"/>
      <c r="I4612" s="19"/>
      <c r="J4612" s="37">
        <f>J4610</f>
        <v>18000000</v>
      </c>
      <c r="N4612" s="14" t="s">
        <v>26</v>
      </c>
      <c r="O4612" s="18"/>
      <c r="P4612" s="19" t="s">
        <v>5530</v>
      </c>
      <c r="Q4612" s="20"/>
      <c r="R4612" s="20"/>
      <c r="S4612" s="17"/>
      <c r="T4612" s="19"/>
      <c r="U4612" s="37">
        <f>U4610</f>
        <v>18000000</v>
      </c>
      <c r="X4612" s="1388"/>
      <c r="Y4612" s="1145" t="s">
        <v>26</v>
      </c>
      <c r="Z4612" s="18"/>
      <c r="AA4612" s="19" t="s">
        <v>5530</v>
      </c>
      <c r="AB4612" s="20"/>
      <c r="AC4612" s="20"/>
      <c r="AD4612" s="17"/>
      <c r="AE4612" s="19"/>
      <c r="AF4612" s="890">
        <f>AF4610</f>
        <v>18000000</v>
      </c>
      <c r="AG4612" s="1071"/>
      <c r="AH4612" s="1071"/>
      <c r="AI4612" s="1071"/>
      <c r="AJ4612" s="1071"/>
      <c r="AK4612" s="938"/>
      <c r="AL4612" s="962"/>
      <c r="AM4612" s="1156"/>
    </row>
    <row r="4613" spans="1:39" ht="20" customHeight="1">
      <c r="C4613" s="14" t="s">
        <v>27</v>
      </c>
      <c r="D4613" s="18"/>
      <c r="E4613" s="19" t="s">
        <v>5531</v>
      </c>
      <c r="F4613" s="20"/>
      <c r="G4613" s="20"/>
      <c r="H4613" s="32">
        <f>$A$3</f>
        <v>0.05</v>
      </c>
      <c r="I4613" s="19"/>
      <c r="J4613" s="37">
        <f>J4612*H4613</f>
        <v>900000</v>
      </c>
      <c r="N4613" s="14" t="s">
        <v>27</v>
      </c>
      <c r="O4613" s="18"/>
      <c r="P4613" s="19" t="s">
        <v>5531</v>
      </c>
      <c r="Q4613" s="20"/>
      <c r="R4613" s="20"/>
      <c r="S4613" s="32">
        <f>$A$3</f>
        <v>0.05</v>
      </c>
      <c r="T4613" s="19"/>
      <c r="U4613" s="37">
        <f>U4612*S4613</f>
        <v>900000</v>
      </c>
      <c r="X4613" s="1388"/>
      <c r="Y4613" s="1145" t="s">
        <v>27</v>
      </c>
      <c r="Z4613" s="18"/>
      <c r="AA4613" s="19" t="s">
        <v>5531</v>
      </c>
      <c r="AB4613" s="20"/>
      <c r="AC4613" s="20"/>
      <c r="AD4613" s="32">
        <f>$A$3</f>
        <v>0.05</v>
      </c>
      <c r="AE4613" s="19"/>
      <c r="AF4613" s="890">
        <f>AF4612*AD4613</f>
        <v>900000</v>
      </c>
      <c r="AG4613" s="1071"/>
      <c r="AH4613" s="1071"/>
      <c r="AI4613" s="1071"/>
      <c r="AJ4613" s="1071"/>
      <c r="AK4613" s="938"/>
      <c r="AL4613" s="962"/>
      <c r="AM4613" s="1156"/>
    </row>
    <row r="4614" spans="1:39" ht="20" customHeight="1">
      <c r="C4614" s="14" t="s">
        <v>5532</v>
      </c>
      <c r="D4614" s="18"/>
      <c r="E4614" s="19" t="s">
        <v>5533</v>
      </c>
      <c r="F4614" s="20"/>
      <c r="G4614" s="20"/>
      <c r="H4614" s="17"/>
      <c r="I4614" s="19"/>
      <c r="J4614" s="37">
        <f>SUM(J4612:J4613)</f>
        <v>18900000</v>
      </c>
      <c r="N4614" s="14" t="s">
        <v>5532</v>
      </c>
      <c r="O4614" s="18"/>
      <c r="P4614" s="19" t="s">
        <v>5533</v>
      </c>
      <c r="Q4614" s="20"/>
      <c r="R4614" s="20"/>
      <c r="S4614" s="17"/>
      <c r="T4614" s="19"/>
      <c r="U4614" s="37">
        <f>SUM(U4612:U4613)</f>
        <v>18900000</v>
      </c>
      <c r="X4614" s="1388"/>
      <c r="Y4614" s="1145" t="s">
        <v>5532</v>
      </c>
      <c r="Z4614" s="18"/>
      <c r="AA4614" s="19" t="s">
        <v>5533</v>
      </c>
      <c r="AB4614" s="20"/>
      <c r="AC4614" s="20"/>
      <c r="AD4614" s="17"/>
      <c r="AE4614" s="19"/>
      <c r="AF4614" s="890">
        <f>SUM(AF4612:AF4613)</f>
        <v>18900000</v>
      </c>
      <c r="AG4614" s="1071"/>
      <c r="AH4614" s="1071"/>
      <c r="AI4614" s="1071"/>
      <c r="AJ4614" s="1071"/>
      <c r="AK4614" s="940"/>
      <c r="AL4614" s="1008"/>
      <c r="AM4614" s="1164"/>
    </row>
    <row r="4615" spans="1:39" ht="20" customHeight="1">
      <c r="X4615" s="1388"/>
      <c r="Y4615" s="1083"/>
      <c r="Z4615" s="1182"/>
      <c r="AA4615" s="1182"/>
      <c r="AB4615" s="1182"/>
      <c r="AC4615" s="1182"/>
      <c r="AD4615" s="1182"/>
      <c r="AE4615" s="1182"/>
      <c r="AF4615" s="1182"/>
      <c r="AG4615" s="1182"/>
      <c r="AH4615" s="1182"/>
      <c r="AI4615" s="1182"/>
      <c r="AJ4615" s="1182"/>
      <c r="AK4615" s="939"/>
      <c r="AL4615" s="962"/>
      <c r="AM4615" s="1156"/>
    </row>
    <row r="4616" spans="1:39" ht="40" customHeight="1">
      <c r="A4616" s="607">
        <f>A4604+1</f>
        <v>289</v>
      </c>
      <c r="B4616" s="13" t="s">
        <v>5345</v>
      </c>
      <c r="C4616" s="608" t="str">
        <f>VLOOKUP(B4616,'REKAP OFFICIAL'!D:F,3,0)</f>
        <v>PENGUJIAN-2</v>
      </c>
      <c r="D4616" s="15" t="str">
        <f>VLOOKUP(B4616,'REKAP OFFICIAL'!D:F,2,0)</f>
        <v>Deep Boring kedalaman 30 m</v>
      </c>
      <c r="E4616" s="15"/>
      <c r="F4616" s="16"/>
      <c r="G4616" s="16"/>
      <c r="H4616" s="17"/>
      <c r="I4616" s="15"/>
      <c r="J4616" s="37">
        <f>J4626</f>
        <v>7087500</v>
      </c>
      <c r="M4616" s="13" t="s">
        <v>5345</v>
      </c>
      <c r="N4616" s="608" t="s">
        <v>5344</v>
      </c>
      <c r="O4616" s="15" t="s">
        <v>4850</v>
      </c>
      <c r="P4616" s="15"/>
      <c r="Q4616" s="16"/>
      <c r="R4616" s="16"/>
      <c r="S4616" s="17"/>
      <c r="T4616" s="15"/>
      <c r="U4616" s="37">
        <f>U4626</f>
        <v>7087500</v>
      </c>
      <c r="X4616" s="1391" t="s">
        <v>5345</v>
      </c>
      <c r="Y4616" s="1122" t="s">
        <v>5344</v>
      </c>
      <c r="Z4616" s="15" t="s">
        <v>4850</v>
      </c>
      <c r="AA4616" s="15"/>
      <c r="AB4616" s="16"/>
      <c r="AC4616" s="16"/>
      <c r="AD4616" s="17"/>
      <c r="AE4616" s="15"/>
      <c r="AF4616" s="890">
        <f>AF4626</f>
        <v>7087500</v>
      </c>
      <c r="AG4616" s="1071"/>
      <c r="AH4616" s="1071"/>
      <c r="AI4616" s="1071"/>
      <c r="AJ4616" s="1071"/>
      <c r="AK4616" s="1122" t="s">
        <v>5344</v>
      </c>
      <c r="AL4616" s="15" t="s">
        <v>4850</v>
      </c>
      <c r="AM4616" s="1147"/>
    </row>
    <row r="4617" spans="1:39" ht="20" customHeight="1">
      <c r="C4617" s="53"/>
      <c r="D4617" s="54"/>
      <c r="E4617" s="40"/>
      <c r="F4617" s="55"/>
      <c r="G4617" s="55"/>
      <c r="H4617" s="31"/>
      <c r="I4617" s="40"/>
      <c r="J4617" s="56"/>
      <c r="N4617" s="53"/>
      <c r="O4617" s="54"/>
      <c r="P4617" s="40"/>
      <c r="Q4617" s="55"/>
      <c r="R4617" s="55"/>
      <c r="S4617" s="31"/>
      <c r="T4617" s="40"/>
      <c r="U4617" s="56"/>
      <c r="X4617" s="1388"/>
      <c r="Y4617" s="1158"/>
      <c r="Z4617" s="54"/>
      <c r="AA4617" s="40"/>
      <c r="AB4617" s="55"/>
      <c r="AC4617" s="55"/>
      <c r="AD4617" s="31"/>
      <c r="AE4617" s="40"/>
      <c r="AF4617" s="894"/>
      <c r="AG4617" s="1160"/>
      <c r="AH4617" s="1160"/>
      <c r="AI4617" s="1160"/>
      <c r="AJ4617" s="1160"/>
      <c r="AK4617" s="938"/>
      <c r="AL4617" s="962"/>
      <c r="AM4617" s="1156"/>
    </row>
    <row r="4618" spans="1:39" ht="20" customHeight="1">
      <c r="C4618" s="14" t="s">
        <v>24</v>
      </c>
      <c r="D4618" s="18"/>
      <c r="E4618" s="19" t="s">
        <v>5526</v>
      </c>
      <c r="F4618" s="20"/>
      <c r="G4618" s="20"/>
      <c r="H4618" s="17"/>
      <c r="I4618" s="19"/>
      <c r="J4618" s="37"/>
      <c r="N4618" s="14" t="s">
        <v>24</v>
      </c>
      <c r="O4618" s="18"/>
      <c r="P4618" s="19" t="s">
        <v>5526</v>
      </c>
      <c r="Q4618" s="20"/>
      <c r="R4618" s="20"/>
      <c r="S4618" s="17"/>
      <c r="T4618" s="19"/>
      <c r="U4618" s="37"/>
      <c r="X4618" s="1388"/>
      <c r="Y4618" s="1145" t="s">
        <v>24</v>
      </c>
      <c r="Z4618" s="18"/>
      <c r="AA4618" s="19" t="s">
        <v>5526</v>
      </c>
      <c r="AB4618" s="20"/>
      <c r="AC4618" s="20"/>
      <c r="AD4618" s="17"/>
      <c r="AE4618" s="19"/>
      <c r="AF4618" s="890"/>
      <c r="AG4618" s="1071"/>
      <c r="AH4618" s="1071"/>
      <c r="AI4618" s="1071"/>
      <c r="AJ4618" s="1071"/>
      <c r="AK4618" s="938"/>
      <c r="AL4618" s="962"/>
      <c r="AM4618" s="1156"/>
    </row>
    <row r="4619" spans="1:39" ht="20" customHeight="1">
      <c r="C4619" s="21"/>
      <c r="D4619" s="22"/>
      <c r="E4619" s="23" t="str">
        <f>D4616</f>
        <v>Deep Boring kedalaman 30 m</v>
      </c>
      <c r="F4619" s="24" t="str">
        <f>'HARGA DASAR'!$C$444</f>
        <v>D134</v>
      </c>
      <c r="G4619" s="24" t="s">
        <v>1195</v>
      </c>
      <c r="H4619" s="26">
        <v>1</v>
      </c>
      <c r="I4619" s="38">
        <f>VLOOKUP(E4619,'HARGA DASAR'!F:H,3,0)</f>
        <v>6750000</v>
      </c>
      <c r="J4619" s="39">
        <f>H4619*I4619</f>
        <v>6750000</v>
      </c>
      <c r="N4619" s="21"/>
      <c r="O4619" s="22"/>
      <c r="P4619" s="23" t="s">
        <v>4850</v>
      </c>
      <c r="Q4619" s="24" t="s">
        <v>4851</v>
      </c>
      <c r="R4619" s="24" t="s">
        <v>1195</v>
      </c>
      <c r="S4619" s="26">
        <v>1</v>
      </c>
      <c r="T4619" s="38">
        <f>VLOOKUP(P4619,'HARGA DASAR'!O:Q,3,0)</f>
        <v>6750000</v>
      </c>
      <c r="U4619" s="39">
        <f>S4619*T4619</f>
        <v>6750000</v>
      </c>
      <c r="X4619" s="1388"/>
      <c r="Y4619" s="1149"/>
      <c r="Z4619" s="1150"/>
      <c r="AA4619" s="949" t="s">
        <v>4850</v>
      </c>
      <c r="AB4619" s="1151" t="s">
        <v>4851</v>
      </c>
      <c r="AC4619" s="1151" t="s">
        <v>1195</v>
      </c>
      <c r="AD4619" s="1157">
        <v>1</v>
      </c>
      <c r="AE4619" s="1153">
        <f>VLOOKUP(AA4619,'HARGA DASAR'!Y:AA,3,0)</f>
        <v>6750000</v>
      </c>
      <c r="AF4619" s="1154">
        <f>AD4619*AE4619</f>
        <v>6750000</v>
      </c>
      <c r="AG4619" s="1155"/>
      <c r="AH4619" s="1155"/>
      <c r="AI4619" s="1155"/>
      <c r="AJ4619" s="1155"/>
      <c r="AK4619" s="938"/>
      <c r="AL4619" s="962"/>
      <c r="AM4619" s="1156"/>
    </row>
    <row r="4620" spans="1:39" ht="20" customHeight="1">
      <c r="C4620" s="21"/>
      <c r="D4620" s="22"/>
      <c r="E4620" s="23"/>
      <c r="F4620" s="24"/>
      <c r="G4620" s="24"/>
      <c r="H4620" s="26"/>
      <c r="I4620" s="38"/>
      <c r="J4620" s="42">
        <f>H4620*I4620</f>
        <v>0</v>
      </c>
      <c r="N4620" s="21"/>
      <c r="O4620" s="22"/>
      <c r="P4620" s="23"/>
      <c r="Q4620" s="24"/>
      <c r="R4620" s="24"/>
      <c r="S4620" s="26"/>
      <c r="T4620" s="38"/>
      <c r="U4620" s="42">
        <f>S4620*T4620</f>
        <v>0</v>
      </c>
      <c r="X4620" s="1388"/>
      <c r="Y4620" s="1149"/>
      <c r="Z4620" s="1150"/>
      <c r="AA4620" s="949"/>
      <c r="AB4620" s="1151"/>
      <c r="AC4620" s="1151"/>
      <c r="AD4620" s="1157"/>
      <c r="AE4620" s="1153"/>
      <c r="AF4620" s="1161">
        <f>AD4620*AE4620</f>
        <v>0</v>
      </c>
      <c r="AG4620" s="1162"/>
      <c r="AH4620" s="1162"/>
      <c r="AI4620" s="1162"/>
      <c r="AJ4620" s="1162"/>
      <c r="AK4620" s="938"/>
      <c r="AL4620" s="962"/>
      <c r="AM4620" s="1156"/>
    </row>
    <row r="4621" spans="1:39" ht="20" customHeight="1">
      <c r="C4621" s="21"/>
      <c r="D4621" s="22"/>
      <c r="E4621" s="23"/>
      <c r="F4621" s="24"/>
      <c r="G4621" s="24"/>
      <c r="H4621" s="26"/>
      <c r="I4621" s="38"/>
      <c r="J4621" s="42">
        <f>H4621*I4621</f>
        <v>0</v>
      </c>
      <c r="N4621" s="21"/>
      <c r="O4621" s="22"/>
      <c r="P4621" s="23"/>
      <c r="Q4621" s="24"/>
      <c r="R4621" s="24"/>
      <c r="S4621" s="26"/>
      <c r="T4621" s="38"/>
      <c r="U4621" s="42">
        <f>S4621*T4621</f>
        <v>0</v>
      </c>
      <c r="X4621" s="1388"/>
      <c r="Y4621" s="1149"/>
      <c r="Z4621" s="1150"/>
      <c r="AA4621" s="949"/>
      <c r="AB4621" s="1151"/>
      <c r="AC4621" s="1151"/>
      <c r="AD4621" s="1157"/>
      <c r="AE4621" s="1153"/>
      <c r="AF4621" s="1161">
        <f>AD4621*AE4621</f>
        <v>0</v>
      </c>
      <c r="AG4621" s="1162"/>
      <c r="AH4621" s="1162"/>
      <c r="AI4621" s="1162"/>
      <c r="AJ4621" s="1162"/>
      <c r="AK4621" s="938"/>
      <c r="AL4621" s="962"/>
      <c r="AM4621" s="1156"/>
    </row>
    <row r="4622" spans="1:39" ht="20" customHeight="1">
      <c r="C4622" s="27"/>
      <c r="D4622" s="28"/>
      <c r="E4622" s="29" t="s">
        <v>5527</v>
      </c>
      <c r="F4622" s="30"/>
      <c r="G4622" s="30"/>
      <c r="H4622" s="31"/>
      <c r="I4622" s="40"/>
      <c r="J4622" s="41">
        <f>SUM(J4619:J4621)</f>
        <v>6750000</v>
      </c>
      <c r="N4622" s="27"/>
      <c r="O4622" s="28"/>
      <c r="P4622" s="29" t="s">
        <v>5527</v>
      </c>
      <c r="Q4622" s="30"/>
      <c r="R4622" s="30"/>
      <c r="S4622" s="31"/>
      <c r="T4622" s="40"/>
      <c r="U4622" s="41">
        <f>SUM(U4619:U4621)</f>
        <v>6750000</v>
      </c>
      <c r="X4622" s="1388"/>
      <c r="Y4622" s="1158"/>
      <c r="Z4622" s="28"/>
      <c r="AA4622" s="29" t="s">
        <v>5527</v>
      </c>
      <c r="AB4622" s="30"/>
      <c r="AC4622" s="30"/>
      <c r="AD4622" s="31"/>
      <c r="AE4622" s="40"/>
      <c r="AF4622" s="1159">
        <f>SUM(AF4619:AF4621)</f>
        <v>6750000</v>
      </c>
      <c r="AG4622" s="1160"/>
      <c r="AH4622" s="1160"/>
      <c r="AI4622" s="1160"/>
      <c r="AJ4622" s="1160"/>
      <c r="AK4622" s="938"/>
      <c r="AL4622" s="962"/>
      <c r="AM4622" s="1156"/>
    </row>
    <row r="4623" spans="1:39" ht="20" customHeight="1">
      <c r="C4623" s="27"/>
      <c r="D4623" s="28"/>
      <c r="E4623" s="29"/>
      <c r="F4623" s="30"/>
      <c r="G4623" s="30"/>
      <c r="H4623" s="31"/>
      <c r="I4623" s="43"/>
      <c r="J4623" s="44"/>
      <c r="N4623" s="27"/>
      <c r="O4623" s="28"/>
      <c r="P4623" s="29"/>
      <c r="Q4623" s="30"/>
      <c r="R4623" s="30"/>
      <c r="S4623" s="31"/>
      <c r="T4623" s="43"/>
      <c r="U4623" s="44"/>
      <c r="X4623" s="1388"/>
      <c r="Y4623" s="1158"/>
      <c r="Z4623" s="28"/>
      <c r="AA4623" s="29"/>
      <c r="AB4623" s="30"/>
      <c r="AC4623" s="30"/>
      <c r="AD4623" s="31"/>
      <c r="AE4623" s="43"/>
      <c r="AF4623" s="891"/>
      <c r="AG4623" s="1163"/>
      <c r="AH4623" s="1163"/>
      <c r="AI4623" s="1163"/>
      <c r="AJ4623" s="1163"/>
      <c r="AK4623" s="938"/>
      <c r="AL4623" s="962"/>
      <c r="AM4623" s="1156"/>
    </row>
    <row r="4624" spans="1:39" ht="20" customHeight="1">
      <c r="C4624" s="14" t="s">
        <v>26</v>
      </c>
      <c r="D4624" s="18"/>
      <c r="E4624" s="19" t="s">
        <v>5530</v>
      </c>
      <c r="F4624" s="20"/>
      <c r="G4624" s="20"/>
      <c r="H4624" s="17"/>
      <c r="I4624" s="19"/>
      <c r="J4624" s="37">
        <f>J4622</f>
        <v>6750000</v>
      </c>
      <c r="N4624" s="14" t="s">
        <v>26</v>
      </c>
      <c r="O4624" s="18"/>
      <c r="P4624" s="19" t="s">
        <v>5530</v>
      </c>
      <c r="Q4624" s="20"/>
      <c r="R4624" s="20"/>
      <c r="S4624" s="17"/>
      <c r="T4624" s="19"/>
      <c r="U4624" s="37">
        <f>U4622</f>
        <v>6750000</v>
      </c>
      <c r="X4624" s="1388"/>
      <c r="Y4624" s="1145" t="s">
        <v>26</v>
      </c>
      <c r="Z4624" s="18"/>
      <c r="AA4624" s="19" t="s">
        <v>5530</v>
      </c>
      <c r="AB4624" s="20"/>
      <c r="AC4624" s="20"/>
      <c r="AD4624" s="17"/>
      <c r="AE4624" s="19"/>
      <c r="AF4624" s="890">
        <f>AF4622</f>
        <v>6750000</v>
      </c>
      <c r="AG4624" s="1071"/>
      <c r="AH4624" s="1071"/>
      <c r="AI4624" s="1071"/>
      <c r="AJ4624" s="1071"/>
      <c r="AK4624" s="938"/>
      <c r="AL4624" s="962"/>
      <c r="AM4624" s="1156"/>
    </row>
    <row r="4625" spans="1:39" ht="20" customHeight="1">
      <c r="C4625" s="14" t="s">
        <v>27</v>
      </c>
      <c r="D4625" s="18"/>
      <c r="E4625" s="19" t="s">
        <v>5531</v>
      </c>
      <c r="F4625" s="20"/>
      <c r="G4625" s="20"/>
      <c r="H4625" s="32">
        <f>$A$3</f>
        <v>0.05</v>
      </c>
      <c r="I4625" s="19"/>
      <c r="J4625" s="37">
        <f>J4624*H4625</f>
        <v>337500</v>
      </c>
      <c r="N4625" s="14" t="s">
        <v>27</v>
      </c>
      <c r="O4625" s="18"/>
      <c r="P4625" s="19" t="s">
        <v>5531</v>
      </c>
      <c r="Q4625" s="20"/>
      <c r="R4625" s="20"/>
      <c r="S4625" s="32">
        <f>$A$3</f>
        <v>0.05</v>
      </c>
      <c r="T4625" s="19"/>
      <c r="U4625" s="37">
        <f>U4624*S4625</f>
        <v>337500</v>
      </c>
      <c r="X4625" s="1388"/>
      <c r="Y4625" s="1145" t="s">
        <v>27</v>
      </c>
      <c r="Z4625" s="18"/>
      <c r="AA4625" s="19" t="s">
        <v>5531</v>
      </c>
      <c r="AB4625" s="20"/>
      <c r="AC4625" s="20"/>
      <c r="AD4625" s="32">
        <f>$A$3</f>
        <v>0.05</v>
      </c>
      <c r="AE4625" s="19"/>
      <c r="AF4625" s="890">
        <f>AF4624*AD4625</f>
        <v>337500</v>
      </c>
      <c r="AG4625" s="1071"/>
      <c r="AH4625" s="1071"/>
      <c r="AI4625" s="1071"/>
      <c r="AJ4625" s="1071"/>
      <c r="AK4625" s="938"/>
      <c r="AL4625" s="962"/>
      <c r="AM4625" s="1156"/>
    </row>
    <row r="4626" spans="1:39" ht="20" customHeight="1">
      <c r="C4626" s="14" t="s">
        <v>5532</v>
      </c>
      <c r="D4626" s="18"/>
      <c r="E4626" s="19" t="s">
        <v>5533</v>
      </c>
      <c r="F4626" s="20"/>
      <c r="G4626" s="20"/>
      <c r="H4626" s="17"/>
      <c r="I4626" s="19"/>
      <c r="J4626" s="37">
        <f>SUM(J4624:J4625)</f>
        <v>7087500</v>
      </c>
      <c r="N4626" s="14" t="s">
        <v>5532</v>
      </c>
      <c r="O4626" s="18"/>
      <c r="P4626" s="19" t="s">
        <v>5533</v>
      </c>
      <c r="Q4626" s="20"/>
      <c r="R4626" s="20"/>
      <c r="S4626" s="17"/>
      <c r="T4626" s="19"/>
      <c r="U4626" s="37">
        <f>SUM(U4624:U4625)</f>
        <v>7087500</v>
      </c>
      <c r="X4626" s="1388"/>
      <c r="Y4626" s="1145" t="s">
        <v>5532</v>
      </c>
      <c r="Z4626" s="18"/>
      <c r="AA4626" s="19" t="s">
        <v>5533</v>
      </c>
      <c r="AB4626" s="20"/>
      <c r="AC4626" s="20"/>
      <c r="AD4626" s="17"/>
      <c r="AE4626" s="19"/>
      <c r="AF4626" s="890">
        <f>SUM(AF4624:AF4625)</f>
        <v>7087500</v>
      </c>
      <c r="AG4626" s="1071"/>
      <c r="AH4626" s="1071"/>
      <c r="AI4626" s="1071"/>
      <c r="AJ4626" s="1071"/>
      <c r="AK4626" s="940"/>
      <c r="AL4626" s="1008"/>
      <c r="AM4626" s="1164"/>
    </row>
    <row r="4627" spans="1:39" ht="20" customHeight="1">
      <c r="X4627" s="1388"/>
      <c r="Y4627" s="1083"/>
      <c r="Z4627" s="1182"/>
      <c r="AA4627" s="1182"/>
      <c r="AB4627" s="1182"/>
      <c r="AC4627" s="1182"/>
      <c r="AD4627" s="1182"/>
      <c r="AE4627" s="1182"/>
      <c r="AF4627" s="1182"/>
      <c r="AG4627" s="1182"/>
      <c r="AH4627" s="1182"/>
      <c r="AI4627" s="1182"/>
      <c r="AJ4627" s="1182"/>
      <c r="AK4627" s="939"/>
      <c r="AL4627" s="962"/>
      <c r="AM4627" s="1156"/>
    </row>
    <row r="4628" spans="1:39" ht="40" customHeight="1">
      <c r="A4628" s="607">
        <f>A4616+1</f>
        <v>290</v>
      </c>
      <c r="B4628" s="13" t="s">
        <v>5347</v>
      </c>
      <c r="C4628" s="608" t="str">
        <f>VLOOKUP(B4628,'REKAP OFFICIAL'!D:F,3,0)</f>
        <v>PENGUJIAN-3</v>
      </c>
      <c r="D4628" s="15" t="str">
        <f>VLOOKUP(B4628,'REKAP OFFICIAL'!D:F,2,0)</f>
        <v>Standard Penetrasi Test (Int. 2 m)</v>
      </c>
      <c r="E4628" s="15"/>
      <c r="F4628" s="16"/>
      <c r="G4628" s="16"/>
      <c r="H4628" s="17"/>
      <c r="I4628" s="15"/>
      <c r="J4628" s="37">
        <f>J4638</f>
        <v>283500</v>
      </c>
      <c r="M4628" s="13" t="s">
        <v>5347</v>
      </c>
      <c r="N4628" s="608" t="s">
        <v>5346</v>
      </c>
      <c r="O4628" s="15" t="s">
        <v>1196</v>
      </c>
      <c r="P4628" s="15"/>
      <c r="Q4628" s="16"/>
      <c r="R4628" s="16"/>
      <c r="S4628" s="17"/>
      <c r="T4628" s="15"/>
      <c r="U4628" s="37">
        <f>U4638</f>
        <v>283500</v>
      </c>
      <c r="X4628" s="1391" t="s">
        <v>5347</v>
      </c>
      <c r="Y4628" s="1122" t="s">
        <v>5346</v>
      </c>
      <c r="Z4628" s="15" t="s">
        <v>1196</v>
      </c>
      <c r="AA4628" s="15"/>
      <c r="AB4628" s="16"/>
      <c r="AC4628" s="16"/>
      <c r="AD4628" s="17"/>
      <c r="AE4628" s="15"/>
      <c r="AF4628" s="890">
        <f>AF4638</f>
        <v>283500</v>
      </c>
      <c r="AG4628" s="1071"/>
      <c r="AH4628" s="1071"/>
      <c r="AI4628" s="1071"/>
      <c r="AJ4628" s="1071"/>
      <c r="AK4628" s="1122" t="s">
        <v>5346</v>
      </c>
      <c r="AL4628" s="15" t="s">
        <v>1196</v>
      </c>
      <c r="AM4628" s="1147"/>
    </row>
    <row r="4629" spans="1:39" ht="20" customHeight="1">
      <c r="C4629" s="53"/>
      <c r="D4629" s="54"/>
      <c r="E4629" s="40"/>
      <c r="F4629" s="55"/>
      <c r="G4629" s="55"/>
      <c r="H4629" s="31"/>
      <c r="I4629" s="40"/>
      <c r="J4629" s="56"/>
      <c r="N4629" s="53"/>
      <c r="O4629" s="54"/>
      <c r="P4629" s="40"/>
      <c r="Q4629" s="55"/>
      <c r="R4629" s="55"/>
      <c r="S4629" s="31"/>
      <c r="T4629" s="40"/>
      <c r="U4629" s="56"/>
      <c r="X4629" s="1388"/>
      <c r="Y4629" s="1158"/>
      <c r="Z4629" s="54"/>
      <c r="AA4629" s="40"/>
      <c r="AB4629" s="55"/>
      <c r="AC4629" s="55"/>
      <c r="AD4629" s="31"/>
      <c r="AE4629" s="40"/>
      <c r="AF4629" s="894"/>
      <c r="AG4629" s="1160"/>
      <c r="AH4629" s="1160"/>
      <c r="AI4629" s="1160"/>
      <c r="AJ4629" s="1160"/>
      <c r="AK4629" s="938"/>
      <c r="AL4629" s="962"/>
      <c r="AM4629" s="1156"/>
    </row>
    <row r="4630" spans="1:39" ht="20" customHeight="1">
      <c r="C4630" s="14" t="s">
        <v>24</v>
      </c>
      <c r="D4630" s="18"/>
      <c r="E4630" s="19" t="s">
        <v>5526</v>
      </c>
      <c r="F4630" s="20"/>
      <c r="G4630" s="20"/>
      <c r="H4630" s="17"/>
      <c r="I4630" s="19"/>
      <c r="J4630" s="37"/>
      <c r="N4630" s="14" t="s">
        <v>24</v>
      </c>
      <c r="O4630" s="18"/>
      <c r="P4630" s="19" t="s">
        <v>5526</v>
      </c>
      <c r="Q4630" s="20"/>
      <c r="R4630" s="20"/>
      <c r="S4630" s="17"/>
      <c r="T4630" s="19"/>
      <c r="U4630" s="37"/>
      <c r="X4630" s="1388"/>
      <c r="Y4630" s="1145" t="s">
        <v>24</v>
      </c>
      <c r="Z4630" s="18"/>
      <c r="AA4630" s="19" t="s">
        <v>5526</v>
      </c>
      <c r="AB4630" s="20"/>
      <c r="AC4630" s="20"/>
      <c r="AD4630" s="17"/>
      <c r="AE4630" s="19"/>
      <c r="AF4630" s="890"/>
      <c r="AG4630" s="1071"/>
      <c r="AH4630" s="1071"/>
      <c r="AI4630" s="1071"/>
      <c r="AJ4630" s="1071"/>
      <c r="AK4630" s="938"/>
      <c r="AL4630" s="962"/>
      <c r="AM4630" s="1156"/>
    </row>
    <row r="4631" spans="1:39" ht="20" customHeight="1">
      <c r="C4631" s="21"/>
      <c r="D4631" s="22"/>
      <c r="E4631" s="23" t="str">
        <f>D4628</f>
        <v>Standard Penetrasi Test (Int. 2 m)</v>
      </c>
      <c r="F4631" s="24" t="str">
        <f>'HARGA DASAR'!$C$445</f>
        <v>D135</v>
      </c>
      <c r="G4631" s="24" t="s">
        <v>1197</v>
      </c>
      <c r="H4631" s="26">
        <v>1</v>
      </c>
      <c r="I4631" s="38">
        <f>VLOOKUP(E4631,'HARGA DASAR'!F:H,3,0)</f>
        <v>270000</v>
      </c>
      <c r="J4631" s="39">
        <f>H4631*I4631</f>
        <v>270000</v>
      </c>
      <c r="N4631" s="21"/>
      <c r="O4631" s="22"/>
      <c r="P4631" s="23" t="s">
        <v>1196</v>
      </c>
      <c r="Q4631" s="24" t="s">
        <v>4852</v>
      </c>
      <c r="R4631" s="24" t="s">
        <v>1197</v>
      </c>
      <c r="S4631" s="26">
        <v>1</v>
      </c>
      <c r="T4631" s="38">
        <f>VLOOKUP(P4631,'HARGA DASAR'!O:Q,3,0)</f>
        <v>270000</v>
      </c>
      <c r="U4631" s="39">
        <f>S4631*T4631</f>
        <v>270000</v>
      </c>
      <c r="X4631" s="1388"/>
      <c r="Y4631" s="1149"/>
      <c r="Z4631" s="1150"/>
      <c r="AA4631" s="949" t="s">
        <v>1196</v>
      </c>
      <c r="AB4631" s="1151" t="s">
        <v>4852</v>
      </c>
      <c r="AC4631" s="1151" t="s">
        <v>1197</v>
      </c>
      <c r="AD4631" s="1157">
        <v>1</v>
      </c>
      <c r="AE4631" s="1153">
        <f>VLOOKUP(AA4631,'HARGA DASAR'!Y:AA,3,0)</f>
        <v>270000</v>
      </c>
      <c r="AF4631" s="1154">
        <f>AD4631*AE4631</f>
        <v>270000</v>
      </c>
      <c r="AG4631" s="1155"/>
      <c r="AH4631" s="1155"/>
      <c r="AI4631" s="1155"/>
      <c r="AJ4631" s="1155"/>
      <c r="AK4631" s="938"/>
      <c r="AL4631" s="962"/>
      <c r="AM4631" s="1156"/>
    </row>
    <row r="4632" spans="1:39" ht="20" customHeight="1">
      <c r="C4632" s="21"/>
      <c r="D4632" s="22"/>
      <c r="E4632" s="23"/>
      <c r="F4632" s="24"/>
      <c r="G4632" s="24"/>
      <c r="H4632" s="26"/>
      <c r="I4632" s="38"/>
      <c r="J4632" s="42">
        <f>H4632*I4632</f>
        <v>0</v>
      </c>
      <c r="N4632" s="21"/>
      <c r="O4632" s="22"/>
      <c r="P4632" s="23"/>
      <c r="Q4632" s="24"/>
      <c r="R4632" s="24"/>
      <c r="S4632" s="26"/>
      <c r="T4632" s="38"/>
      <c r="U4632" s="42">
        <f>S4632*T4632</f>
        <v>0</v>
      </c>
      <c r="X4632" s="1388"/>
      <c r="Y4632" s="1149"/>
      <c r="Z4632" s="1150"/>
      <c r="AA4632" s="949"/>
      <c r="AB4632" s="1151"/>
      <c r="AC4632" s="1151"/>
      <c r="AD4632" s="1157"/>
      <c r="AE4632" s="1153"/>
      <c r="AF4632" s="1161">
        <f>AD4632*AE4632</f>
        <v>0</v>
      </c>
      <c r="AG4632" s="1162"/>
      <c r="AH4632" s="1162"/>
      <c r="AI4632" s="1162"/>
      <c r="AJ4632" s="1162"/>
      <c r="AK4632" s="938"/>
      <c r="AL4632" s="962"/>
      <c r="AM4632" s="1156"/>
    </row>
    <row r="4633" spans="1:39" ht="20" customHeight="1">
      <c r="C4633" s="21"/>
      <c r="D4633" s="22"/>
      <c r="E4633" s="23"/>
      <c r="F4633" s="24"/>
      <c r="G4633" s="24"/>
      <c r="H4633" s="26"/>
      <c r="I4633" s="38"/>
      <c r="J4633" s="42">
        <f>H4633*I4633</f>
        <v>0</v>
      </c>
      <c r="N4633" s="21"/>
      <c r="O4633" s="22"/>
      <c r="P4633" s="23"/>
      <c r="Q4633" s="24"/>
      <c r="R4633" s="24"/>
      <c r="S4633" s="26"/>
      <c r="T4633" s="38"/>
      <c r="U4633" s="42">
        <f>S4633*T4633</f>
        <v>0</v>
      </c>
      <c r="X4633" s="1388"/>
      <c r="Y4633" s="1149"/>
      <c r="Z4633" s="1150"/>
      <c r="AA4633" s="949"/>
      <c r="AB4633" s="1151"/>
      <c r="AC4633" s="1151"/>
      <c r="AD4633" s="1157"/>
      <c r="AE4633" s="1153"/>
      <c r="AF4633" s="1161">
        <f>AD4633*AE4633</f>
        <v>0</v>
      </c>
      <c r="AG4633" s="1162"/>
      <c r="AH4633" s="1162"/>
      <c r="AI4633" s="1162"/>
      <c r="AJ4633" s="1162"/>
      <c r="AK4633" s="938"/>
      <c r="AL4633" s="962"/>
      <c r="AM4633" s="1156"/>
    </row>
    <row r="4634" spans="1:39" ht="20" customHeight="1">
      <c r="C4634" s="27"/>
      <c r="D4634" s="28"/>
      <c r="E4634" s="29" t="s">
        <v>5527</v>
      </c>
      <c r="F4634" s="30"/>
      <c r="G4634" s="30"/>
      <c r="H4634" s="31"/>
      <c r="I4634" s="40"/>
      <c r="J4634" s="41">
        <f>SUM(J4631:J4633)</f>
        <v>270000</v>
      </c>
      <c r="N4634" s="27"/>
      <c r="O4634" s="28"/>
      <c r="P4634" s="29" t="s">
        <v>5527</v>
      </c>
      <c r="Q4634" s="30"/>
      <c r="R4634" s="30"/>
      <c r="S4634" s="31"/>
      <c r="T4634" s="40"/>
      <c r="U4634" s="41">
        <f>SUM(U4631:U4633)</f>
        <v>270000</v>
      </c>
      <c r="X4634" s="1388"/>
      <c r="Y4634" s="1158"/>
      <c r="Z4634" s="28"/>
      <c r="AA4634" s="29" t="s">
        <v>5527</v>
      </c>
      <c r="AB4634" s="30"/>
      <c r="AC4634" s="30"/>
      <c r="AD4634" s="31"/>
      <c r="AE4634" s="40"/>
      <c r="AF4634" s="1159">
        <f>SUM(AF4631:AF4633)</f>
        <v>270000</v>
      </c>
      <c r="AG4634" s="1160"/>
      <c r="AH4634" s="1160"/>
      <c r="AI4634" s="1160"/>
      <c r="AJ4634" s="1160"/>
      <c r="AK4634" s="938"/>
      <c r="AL4634" s="962"/>
      <c r="AM4634" s="1156"/>
    </row>
    <row r="4635" spans="1:39" ht="20" customHeight="1">
      <c r="C4635" s="27"/>
      <c r="D4635" s="28"/>
      <c r="E4635" s="29"/>
      <c r="F4635" s="30"/>
      <c r="G4635" s="30"/>
      <c r="H4635" s="31"/>
      <c r="I4635" s="43"/>
      <c r="J4635" s="44"/>
      <c r="N4635" s="27"/>
      <c r="O4635" s="28"/>
      <c r="P4635" s="29"/>
      <c r="Q4635" s="30"/>
      <c r="R4635" s="30"/>
      <c r="S4635" s="31"/>
      <c r="T4635" s="43"/>
      <c r="U4635" s="44"/>
      <c r="X4635" s="1388"/>
      <c r="Y4635" s="1158"/>
      <c r="Z4635" s="28"/>
      <c r="AA4635" s="29"/>
      <c r="AB4635" s="30"/>
      <c r="AC4635" s="30"/>
      <c r="AD4635" s="31"/>
      <c r="AE4635" s="43"/>
      <c r="AF4635" s="891"/>
      <c r="AG4635" s="1163"/>
      <c r="AH4635" s="1163"/>
      <c r="AI4635" s="1163"/>
      <c r="AJ4635" s="1163"/>
      <c r="AK4635" s="938"/>
      <c r="AL4635" s="962"/>
      <c r="AM4635" s="1156"/>
    </row>
    <row r="4636" spans="1:39" ht="20" customHeight="1">
      <c r="C4636" s="14" t="s">
        <v>26</v>
      </c>
      <c r="D4636" s="18"/>
      <c r="E4636" s="19" t="s">
        <v>5530</v>
      </c>
      <c r="F4636" s="20"/>
      <c r="G4636" s="20"/>
      <c r="H4636" s="17"/>
      <c r="I4636" s="19"/>
      <c r="J4636" s="37">
        <f>J4634</f>
        <v>270000</v>
      </c>
      <c r="N4636" s="14" t="s">
        <v>26</v>
      </c>
      <c r="O4636" s="18"/>
      <c r="P4636" s="19" t="s">
        <v>5530</v>
      </c>
      <c r="Q4636" s="20"/>
      <c r="R4636" s="20"/>
      <c r="S4636" s="17"/>
      <c r="T4636" s="19"/>
      <c r="U4636" s="37">
        <f>U4634</f>
        <v>270000</v>
      </c>
      <c r="X4636" s="1388"/>
      <c r="Y4636" s="1145" t="s">
        <v>26</v>
      </c>
      <c r="Z4636" s="18"/>
      <c r="AA4636" s="19" t="s">
        <v>5530</v>
      </c>
      <c r="AB4636" s="20"/>
      <c r="AC4636" s="20"/>
      <c r="AD4636" s="17"/>
      <c r="AE4636" s="19"/>
      <c r="AF4636" s="890">
        <f>AF4634</f>
        <v>270000</v>
      </c>
      <c r="AG4636" s="1071"/>
      <c r="AH4636" s="1071"/>
      <c r="AI4636" s="1071"/>
      <c r="AJ4636" s="1071"/>
      <c r="AK4636" s="938"/>
      <c r="AL4636" s="962"/>
      <c r="AM4636" s="1156"/>
    </row>
    <row r="4637" spans="1:39" ht="20" customHeight="1">
      <c r="C4637" s="14" t="s">
        <v>27</v>
      </c>
      <c r="D4637" s="18"/>
      <c r="E4637" s="19" t="s">
        <v>5531</v>
      </c>
      <c r="F4637" s="20"/>
      <c r="G4637" s="20"/>
      <c r="H4637" s="32">
        <f>$A$3</f>
        <v>0.05</v>
      </c>
      <c r="I4637" s="19"/>
      <c r="J4637" s="37">
        <f>J4636*H4637</f>
        <v>13500</v>
      </c>
      <c r="N4637" s="14" t="s">
        <v>27</v>
      </c>
      <c r="O4637" s="18"/>
      <c r="P4637" s="19" t="s">
        <v>5531</v>
      </c>
      <c r="Q4637" s="20"/>
      <c r="R4637" s="20"/>
      <c r="S4637" s="32">
        <f>$A$3</f>
        <v>0.05</v>
      </c>
      <c r="T4637" s="19"/>
      <c r="U4637" s="37">
        <f>U4636*S4637</f>
        <v>13500</v>
      </c>
      <c r="X4637" s="1388"/>
      <c r="Y4637" s="1145" t="s">
        <v>27</v>
      </c>
      <c r="Z4637" s="18"/>
      <c r="AA4637" s="19" t="s">
        <v>5531</v>
      </c>
      <c r="AB4637" s="20"/>
      <c r="AC4637" s="20"/>
      <c r="AD4637" s="32">
        <f>$A$3</f>
        <v>0.05</v>
      </c>
      <c r="AE4637" s="19"/>
      <c r="AF4637" s="890">
        <f>AF4636*AD4637</f>
        <v>13500</v>
      </c>
      <c r="AG4637" s="1071"/>
      <c r="AH4637" s="1071"/>
      <c r="AI4637" s="1071"/>
      <c r="AJ4637" s="1071"/>
      <c r="AK4637" s="938"/>
      <c r="AL4637" s="962"/>
      <c r="AM4637" s="1156"/>
    </row>
    <row r="4638" spans="1:39" ht="20" customHeight="1">
      <c r="C4638" s="14" t="s">
        <v>5532</v>
      </c>
      <c r="D4638" s="18"/>
      <c r="E4638" s="19" t="s">
        <v>5533</v>
      </c>
      <c r="F4638" s="20"/>
      <c r="G4638" s="20"/>
      <c r="H4638" s="17"/>
      <c r="I4638" s="19"/>
      <c r="J4638" s="37">
        <f>SUM(J4636:J4637)</f>
        <v>283500</v>
      </c>
      <c r="N4638" s="14" t="s">
        <v>5532</v>
      </c>
      <c r="O4638" s="18"/>
      <c r="P4638" s="19" t="s">
        <v>5533</v>
      </c>
      <c r="Q4638" s="20"/>
      <c r="R4638" s="20"/>
      <c r="S4638" s="17"/>
      <c r="T4638" s="19"/>
      <c r="U4638" s="37">
        <f>SUM(U4636:U4637)</f>
        <v>283500</v>
      </c>
      <c r="X4638" s="1388"/>
      <c r="Y4638" s="1145" t="s">
        <v>5532</v>
      </c>
      <c r="Z4638" s="18"/>
      <c r="AA4638" s="19" t="s">
        <v>5533</v>
      </c>
      <c r="AB4638" s="20"/>
      <c r="AC4638" s="20"/>
      <c r="AD4638" s="17"/>
      <c r="AE4638" s="19"/>
      <c r="AF4638" s="890">
        <f>SUM(AF4636:AF4637)</f>
        <v>283500</v>
      </c>
      <c r="AG4638" s="1071"/>
      <c r="AH4638" s="1071"/>
      <c r="AI4638" s="1071"/>
      <c r="AJ4638" s="1071"/>
      <c r="AK4638" s="940"/>
      <c r="AL4638" s="1008"/>
      <c r="AM4638" s="1164"/>
    </row>
    <row r="4639" spans="1:39" ht="20" customHeight="1">
      <c r="X4639" s="1388"/>
      <c r="Y4639" s="1083"/>
      <c r="Z4639" s="1182"/>
      <c r="AA4639" s="1182"/>
      <c r="AB4639" s="1182"/>
      <c r="AC4639" s="1182"/>
      <c r="AD4639" s="1182"/>
      <c r="AE4639" s="1182"/>
      <c r="AF4639" s="1182"/>
      <c r="AG4639" s="1182"/>
      <c r="AH4639" s="1182"/>
      <c r="AI4639" s="1182"/>
      <c r="AJ4639" s="1182"/>
      <c r="AK4639" s="939"/>
      <c r="AL4639" s="962"/>
      <c r="AM4639" s="1156"/>
    </row>
    <row r="4640" spans="1:39" ht="40" customHeight="1">
      <c r="A4640" s="607">
        <f>A4628+1</f>
        <v>291</v>
      </c>
      <c r="B4640" s="13" t="s">
        <v>5349</v>
      </c>
      <c r="C4640" s="608" t="str">
        <f>VLOOKUP(B4640,'REKAP OFFICIAL'!D:F,3,0)</f>
        <v>PENGUJIAN-4</v>
      </c>
      <c r="D4640" s="15" t="str">
        <f>VLOOKUP(B4640,'REKAP OFFICIAL'!D:F,2,0)</f>
        <v>Undistrubed sample</v>
      </c>
      <c r="E4640" s="15"/>
      <c r="F4640" s="16"/>
      <c r="G4640" s="16"/>
      <c r="H4640" s="17"/>
      <c r="I4640" s="15"/>
      <c r="J4640" s="37">
        <f>J4650</f>
        <v>174825</v>
      </c>
      <c r="M4640" s="13" t="s">
        <v>5349</v>
      </c>
      <c r="N4640" s="608" t="s">
        <v>5348</v>
      </c>
      <c r="O4640" s="15" t="s">
        <v>1198</v>
      </c>
      <c r="P4640" s="15"/>
      <c r="Q4640" s="16"/>
      <c r="R4640" s="16"/>
      <c r="S4640" s="17"/>
      <c r="T4640" s="15"/>
      <c r="U4640" s="37">
        <f>U4650</f>
        <v>174825</v>
      </c>
      <c r="X4640" s="1391" t="s">
        <v>5349</v>
      </c>
      <c r="Y4640" s="1122" t="s">
        <v>5348</v>
      </c>
      <c r="Z4640" s="15" t="s">
        <v>1198</v>
      </c>
      <c r="AA4640" s="15"/>
      <c r="AB4640" s="16"/>
      <c r="AC4640" s="16"/>
      <c r="AD4640" s="17"/>
      <c r="AE4640" s="15"/>
      <c r="AF4640" s="890">
        <f>AF4650</f>
        <v>174825</v>
      </c>
      <c r="AG4640" s="1071"/>
      <c r="AH4640" s="1071"/>
      <c r="AI4640" s="1071"/>
      <c r="AJ4640" s="1071"/>
      <c r="AK4640" s="1122" t="s">
        <v>5348</v>
      </c>
      <c r="AL4640" s="15" t="s">
        <v>1198</v>
      </c>
      <c r="AM4640" s="1147"/>
    </row>
    <row r="4641" spans="1:39" ht="20" customHeight="1">
      <c r="C4641" s="53"/>
      <c r="D4641" s="54"/>
      <c r="E4641" s="40"/>
      <c r="F4641" s="55"/>
      <c r="G4641" s="55"/>
      <c r="H4641" s="31"/>
      <c r="I4641" s="40"/>
      <c r="J4641" s="56"/>
      <c r="N4641" s="53"/>
      <c r="O4641" s="54"/>
      <c r="P4641" s="40"/>
      <c r="Q4641" s="55"/>
      <c r="R4641" s="55"/>
      <c r="S4641" s="31"/>
      <c r="T4641" s="40"/>
      <c r="U4641" s="56"/>
      <c r="X4641" s="1388"/>
      <c r="Y4641" s="1158"/>
      <c r="Z4641" s="54"/>
      <c r="AA4641" s="40"/>
      <c r="AB4641" s="55"/>
      <c r="AC4641" s="55"/>
      <c r="AD4641" s="31"/>
      <c r="AE4641" s="40"/>
      <c r="AF4641" s="894"/>
      <c r="AG4641" s="1160"/>
      <c r="AH4641" s="1160"/>
      <c r="AI4641" s="1160"/>
      <c r="AJ4641" s="1160"/>
      <c r="AK4641" s="938"/>
      <c r="AL4641" s="962"/>
      <c r="AM4641" s="1156"/>
    </row>
    <row r="4642" spans="1:39" ht="20" customHeight="1">
      <c r="C4642" s="14" t="s">
        <v>24</v>
      </c>
      <c r="D4642" s="18"/>
      <c r="E4642" s="19" t="s">
        <v>5526</v>
      </c>
      <c r="F4642" s="20"/>
      <c r="G4642" s="20"/>
      <c r="H4642" s="17"/>
      <c r="I4642" s="19"/>
      <c r="J4642" s="37"/>
      <c r="N4642" s="14" t="s">
        <v>24</v>
      </c>
      <c r="O4642" s="18"/>
      <c r="P4642" s="19" t="s">
        <v>5526</v>
      </c>
      <c r="Q4642" s="20"/>
      <c r="R4642" s="20"/>
      <c r="S4642" s="17"/>
      <c r="T4642" s="19"/>
      <c r="U4642" s="37"/>
      <c r="X4642" s="1388"/>
      <c r="Y4642" s="1145" t="s">
        <v>24</v>
      </c>
      <c r="Z4642" s="18"/>
      <c r="AA4642" s="19" t="s">
        <v>5526</v>
      </c>
      <c r="AB4642" s="20"/>
      <c r="AC4642" s="20"/>
      <c r="AD4642" s="17"/>
      <c r="AE4642" s="19"/>
      <c r="AF4642" s="890"/>
      <c r="AG4642" s="1071"/>
      <c r="AH4642" s="1071"/>
      <c r="AI4642" s="1071"/>
      <c r="AJ4642" s="1071"/>
      <c r="AK4642" s="938"/>
      <c r="AL4642" s="962"/>
      <c r="AM4642" s="1156"/>
    </row>
    <row r="4643" spans="1:39" ht="20" customHeight="1">
      <c r="C4643" s="21"/>
      <c r="D4643" s="22"/>
      <c r="E4643" s="23" t="str">
        <f>D4640</f>
        <v>Undistrubed sample</v>
      </c>
      <c r="F4643" s="24" t="str">
        <f>'HARGA DASAR'!$C$446</f>
        <v>D136</v>
      </c>
      <c r="G4643" s="24" t="s">
        <v>1199</v>
      </c>
      <c r="H4643" s="26">
        <v>1</v>
      </c>
      <c r="I4643" s="38">
        <f>VLOOKUP(E4643,'HARGA DASAR'!F:H,3,0)</f>
        <v>166500</v>
      </c>
      <c r="J4643" s="39">
        <f>H4643*I4643</f>
        <v>166500</v>
      </c>
      <c r="N4643" s="21"/>
      <c r="O4643" s="22"/>
      <c r="P4643" s="23" t="s">
        <v>1198</v>
      </c>
      <c r="Q4643" s="24" t="str">
        <f>'HARGA DASAR'!$C$446</f>
        <v>D136</v>
      </c>
      <c r="R4643" s="24" t="s">
        <v>1199</v>
      </c>
      <c r="S4643" s="26">
        <v>1</v>
      </c>
      <c r="T4643" s="38">
        <f>VLOOKUP(P4643,'HARGA DASAR'!O:Q,3,0)</f>
        <v>166500</v>
      </c>
      <c r="U4643" s="39">
        <f>S4643*T4643</f>
        <v>166500</v>
      </c>
      <c r="X4643" s="1388"/>
      <c r="Y4643" s="1149"/>
      <c r="Z4643" s="1150"/>
      <c r="AA4643" s="949" t="s">
        <v>1198</v>
      </c>
      <c r="AB4643" s="1151" t="str">
        <f>'HARGA DASAR'!$C$446</f>
        <v>D136</v>
      </c>
      <c r="AC4643" s="1151" t="s">
        <v>1199</v>
      </c>
      <c r="AD4643" s="1157">
        <v>1</v>
      </c>
      <c r="AE4643" s="1153">
        <f>VLOOKUP(AA4643,'HARGA DASAR'!Y:AA,3,0)</f>
        <v>166500</v>
      </c>
      <c r="AF4643" s="1154">
        <f>AD4643*AE4643</f>
        <v>166500</v>
      </c>
      <c r="AG4643" s="1155"/>
      <c r="AH4643" s="1155"/>
      <c r="AI4643" s="1155"/>
      <c r="AJ4643" s="1155"/>
      <c r="AK4643" s="938"/>
      <c r="AL4643" s="962"/>
      <c r="AM4643" s="1156"/>
    </row>
    <row r="4644" spans="1:39" ht="20" customHeight="1">
      <c r="C4644" s="21"/>
      <c r="D4644" s="22"/>
      <c r="E4644" s="23"/>
      <c r="F4644" s="24"/>
      <c r="G4644" s="24"/>
      <c r="H4644" s="26"/>
      <c r="I4644" s="38"/>
      <c r="J4644" s="42">
        <f>H4644*I4644</f>
        <v>0</v>
      </c>
      <c r="N4644" s="21"/>
      <c r="O4644" s="22"/>
      <c r="P4644" s="23"/>
      <c r="Q4644" s="24"/>
      <c r="R4644" s="24"/>
      <c r="S4644" s="26"/>
      <c r="T4644" s="38"/>
      <c r="U4644" s="42">
        <f>S4644*T4644</f>
        <v>0</v>
      </c>
      <c r="X4644" s="1388"/>
      <c r="Y4644" s="1149"/>
      <c r="Z4644" s="1150"/>
      <c r="AA4644" s="949"/>
      <c r="AB4644" s="1151"/>
      <c r="AC4644" s="1151"/>
      <c r="AD4644" s="1157"/>
      <c r="AE4644" s="1153"/>
      <c r="AF4644" s="1161">
        <f>AD4644*AE4644</f>
        <v>0</v>
      </c>
      <c r="AG4644" s="1162"/>
      <c r="AH4644" s="1162"/>
      <c r="AI4644" s="1162"/>
      <c r="AJ4644" s="1162"/>
      <c r="AK4644" s="938"/>
      <c r="AL4644" s="962"/>
      <c r="AM4644" s="1156"/>
    </row>
    <row r="4645" spans="1:39" ht="20" customHeight="1">
      <c r="C4645" s="21"/>
      <c r="D4645" s="22"/>
      <c r="E4645" s="23"/>
      <c r="F4645" s="24"/>
      <c r="G4645" s="24"/>
      <c r="H4645" s="26"/>
      <c r="I4645" s="38"/>
      <c r="J4645" s="42">
        <f>H4645*I4645</f>
        <v>0</v>
      </c>
      <c r="N4645" s="21"/>
      <c r="O4645" s="22"/>
      <c r="P4645" s="23"/>
      <c r="Q4645" s="24"/>
      <c r="R4645" s="24"/>
      <c r="S4645" s="26"/>
      <c r="T4645" s="38"/>
      <c r="U4645" s="42">
        <f>S4645*T4645</f>
        <v>0</v>
      </c>
      <c r="X4645" s="1388"/>
      <c r="Y4645" s="1149"/>
      <c r="Z4645" s="1150"/>
      <c r="AA4645" s="949"/>
      <c r="AB4645" s="1151"/>
      <c r="AC4645" s="1151"/>
      <c r="AD4645" s="1157"/>
      <c r="AE4645" s="1153"/>
      <c r="AF4645" s="1161">
        <f>AD4645*AE4645</f>
        <v>0</v>
      </c>
      <c r="AG4645" s="1162"/>
      <c r="AH4645" s="1162"/>
      <c r="AI4645" s="1162"/>
      <c r="AJ4645" s="1162"/>
      <c r="AK4645" s="938"/>
      <c r="AL4645" s="962"/>
      <c r="AM4645" s="1156"/>
    </row>
    <row r="4646" spans="1:39" ht="20" customHeight="1">
      <c r="C4646" s="27"/>
      <c r="D4646" s="28"/>
      <c r="E4646" s="29" t="s">
        <v>5527</v>
      </c>
      <c r="F4646" s="30"/>
      <c r="G4646" s="30"/>
      <c r="H4646" s="31"/>
      <c r="I4646" s="40"/>
      <c r="J4646" s="41">
        <f>SUM(J4643:J4645)</f>
        <v>166500</v>
      </c>
      <c r="N4646" s="27"/>
      <c r="O4646" s="28"/>
      <c r="P4646" s="29" t="s">
        <v>5527</v>
      </c>
      <c r="Q4646" s="30"/>
      <c r="R4646" s="30"/>
      <c r="S4646" s="31"/>
      <c r="T4646" s="40"/>
      <c r="U4646" s="41">
        <f>SUM(U4643:U4645)</f>
        <v>166500</v>
      </c>
      <c r="X4646" s="1388"/>
      <c r="Y4646" s="1158"/>
      <c r="Z4646" s="28"/>
      <c r="AA4646" s="29" t="s">
        <v>5527</v>
      </c>
      <c r="AB4646" s="30"/>
      <c r="AC4646" s="30"/>
      <c r="AD4646" s="31"/>
      <c r="AE4646" s="40"/>
      <c r="AF4646" s="1159">
        <f>SUM(AF4643:AF4645)</f>
        <v>166500</v>
      </c>
      <c r="AG4646" s="1160"/>
      <c r="AH4646" s="1160"/>
      <c r="AI4646" s="1160"/>
      <c r="AJ4646" s="1160"/>
      <c r="AK4646" s="938"/>
      <c r="AL4646" s="962"/>
      <c r="AM4646" s="1156"/>
    </row>
    <row r="4647" spans="1:39" ht="20" customHeight="1">
      <c r="C4647" s="27"/>
      <c r="D4647" s="28"/>
      <c r="E4647" s="29"/>
      <c r="F4647" s="30"/>
      <c r="G4647" s="30"/>
      <c r="H4647" s="31"/>
      <c r="I4647" s="43"/>
      <c r="J4647" s="44"/>
      <c r="N4647" s="27"/>
      <c r="O4647" s="28"/>
      <c r="P4647" s="29"/>
      <c r="Q4647" s="30"/>
      <c r="R4647" s="30"/>
      <c r="S4647" s="31"/>
      <c r="T4647" s="43"/>
      <c r="U4647" s="44"/>
      <c r="X4647" s="1388"/>
      <c r="Y4647" s="1158"/>
      <c r="Z4647" s="28"/>
      <c r="AA4647" s="29"/>
      <c r="AB4647" s="30"/>
      <c r="AC4647" s="30"/>
      <c r="AD4647" s="31"/>
      <c r="AE4647" s="43"/>
      <c r="AF4647" s="891"/>
      <c r="AG4647" s="1163"/>
      <c r="AH4647" s="1163"/>
      <c r="AI4647" s="1163"/>
      <c r="AJ4647" s="1163"/>
      <c r="AK4647" s="938"/>
      <c r="AL4647" s="962"/>
      <c r="AM4647" s="1156"/>
    </row>
    <row r="4648" spans="1:39" ht="20" customHeight="1">
      <c r="C4648" s="14" t="s">
        <v>26</v>
      </c>
      <c r="D4648" s="18"/>
      <c r="E4648" s="19" t="s">
        <v>5530</v>
      </c>
      <c r="F4648" s="20"/>
      <c r="G4648" s="20"/>
      <c r="H4648" s="17"/>
      <c r="I4648" s="19"/>
      <c r="J4648" s="37">
        <f>J4646</f>
        <v>166500</v>
      </c>
      <c r="N4648" s="14" t="s">
        <v>26</v>
      </c>
      <c r="O4648" s="18"/>
      <c r="P4648" s="19" t="s">
        <v>5530</v>
      </c>
      <c r="Q4648" s="20"/>
      <c r="R4648" s="20"/>
      <c r="S4648" s="17"/>
      <c r="T4648" s="19"/>
      <c r="U4648" s="37">
        <f>U4646</f>
        <v>166500</v>
      </c>
      <c r="X4648" s="1388"/>
      <c r="Y4648" s="1145" t="s">
        <v>26</v>
      </c>
      <c r="Z4648" s="18"/>
      <c r="AA4648" s="19" t="s">
        <v>5530</v>
      </c>
      <c r="AB4648" s="20"/>
      <c r="AC4648" s="20"/>
      <c r="AD4648" s="17"/>
      <c r="AE4648" s="19"/>
      <c r="AF4648" s="890">
        <f>AF4646</f>
        <v>166500</v>
      </c>
      <c r="AG4648" s="1071"/>
      <c r="AH4648" s="1071"/>
      <c r="AI4648" s="1071"/>
      <c r="AJ4648" s="1071"/>
      <c r="AK4648" s="938"/>
      <c r="AL4648" s="962"/>
      <c r="AM4648" s="1156"/>
    </row>
    <row r="4649" spans="1:39" ht="20" customHeight="1">
      <c r="C4649" s="14" t="s">
        <v>27</v>
      </c>
      <c r="D4649" s="18"/>
      <c r="E4649" s="19" t="s">
        <v>5531</v>
      </c>
      <c r="F4649" s="20"/>
      <c r="G4649" s="20"/>
      <c r="H4649" s="32">
        <f>$A$3</f>
        <v>0.05</v>
      </c>
      <c r="I4649" s="19"/>
      <c r="J4649" s="37">
        <f>J4648*H4649</f>
        <v>8325</v>
      </c>
      <c r="N4649" s="14" t="s">
        <v>27</v>
      </c>
      <c r="O4649" s="18"/>
      <c r="P4649" s="19" t="s">
        <v>5531</v>
      </c>
      <c r="Q4649" s="20"/>
      <c r="R4649" s="20"/>
      <c r="S4649" s="32">
        <f>$A$3</f>
        <v>0.05</v>
      </c>
      <c r="T4649" s="19"/>
      <c r="U4649" s="37">
        <f>U4648*S4649</f>
        <v>8325</v>
      </c>
      <c r="X4649" s="1388"/>
      <c r="Y4649" s="1145" t="s">
        <v>27</v>
      </c>
      <c r="Z4649" s="18"/>
      <c r="AA4649" s="19" t="s">
        <v>5531</v>
      </c>
      <c r="AB4649" s="20"/>
      <c r="AC4649" s="20"/>
      <c r="AD4649" s="32">
        <f>$A$3</f>
        <v>0.05</v>
      </c>
      <c r="AE4649" s="19"/>
      <c r="AF4649" s="890">
        <f>AF4648*AD4649</f>
        <v>8325</v>
      </c>
      <c r="AG4649" s="1071"/>
      <c r="AH4649" s="1071"/>
      <c r="AI4649" s="1071"/>
      <c r="AJ4649" s="1071"/>
      <c r="AK4649" s="938"/>
      <c r="AL4649" s="962"/>
      <c r="AM4649" s="1156"/>
    </row>
    <row r="4650" spans="1:39" ht="20" customHeight="1">
      <c r="C4650" s="14" t="s">
        <v>5532</v>
      </c>
      <c r="D4650" s="18"/>
      <c r="E4650" s="19" t="s">
        <v>5533</v>
      </c>
      <c r="F4650" s="20"/>
      <c r="G4650" s="20"/>
      <c r="H4650" s="17"/>
      <c r="I4650" s="19"/>
      <c r="J4650" s="37">
        <f>SUM(J4648:J4649)</f>
        <v>174825</v>
      </c>
      <c r="N4650" s="14" t="s">
        <v>5532</v>
      </c>
      <c r="O4650" s="18"/>
      <c r="P4650" s="19" t="s">
        <v>5533</v>
      </c>
      <c r="Q4650" s="20"/>
      <c r="R4650" s="20"/>
      <c r="S4650" s="17"/>
      <c r="T4650" s="19"/>
      <c r="U4650" s="37">
        <f>SUM(U4648:U4649)</f>
        <v>174825</v>
      </c>
      <c r="X4650" s="1388"/>
      <c r="Y4650" s="1145" t="s">
        <v>5532</v>
      </c>
      <c r="Z4650" s="18"/>
      <c r="AA4650" s="19" t="s">
        <v>5533</v>
      </c>
      <c r="AB4650" s="20"/>
      <c r="AC4650" s="20"/>
      <c r="AD4650" s="17"/>
      <c r="AE4650" s="19"/>
      <c r="AF4650" s="890">
        <f>SUM(AF4648:AF4649)</f>
        <v>174825</v>
      </c>
      <c r="AG4650" s="1071"/>
      <c r="AH4650" s="1071"/>
      <c r="AI4650" s="1071"/>
      <c r="AJ4650" s="1071"/>
      <c r="AK4650" s="940"/>
      <c r="AL4650" s="1008"/>
      <c r="AM4650" s="1164"/>
    </row>
    <row r="4651" spans="1:39" ht="20" customHeight="1">
      <c r="X4651" s="1388"/>
      <c r="Y4651" s="1083"/>
      <c r="Z4651" s="1182"/>
      <c r="AA4651" s="1182"/>
      <c r="AB4651" s="1182"/>
      <c r="AC4651" s="1182"/>
      <c r="AD4651" s="1182"/>
      <c r="AE4651" s="1182"/>
      <c r="AF4651" s="1182"/>
      <c r="AG4651" s="1182"/>
      <c r="AH4651" s="1182"/>
      <c r="AI4651" s="1182"/>
      <c r="AJ4651" s="1182"/>
      <c r="AK4651" s="939"/>
      <c r="AL4651" s="962"/>
      <c r="AM4651" s="1156"/>
    </row>
    <row r="4652" spans="1:39" ht="40" customHeight="1">
      <c r="A4652" s="607">
        <f>A4640+1</f>
        <v>292</v>
      </c>
      <c r="B4652" s="13" t="s">
        <v>5351</v>
      </c>
      <c r="C4652" s="608" t="str">
        <f>VLOOKUP(B4652,'REKAP OFFICIAL'!D:F,3,0)</f>
        <v>PENGUJIAN-5</v>
      </c>
      <c r="D4652" s="15" t="str">
        <f>VLOOKUP(B4652,'REKAP OFFICIAL'!D:F,2,0)</f>
        <v>Sondir kapasitas tekanan 250 kg/cm2</v>
      </c>
      <c r="E4652" s="15"/>
      <c r="F4652" s="16"/>
      <c r="G4652" s="16"/>
      <c r="H4652" s="17"/>
      <c r="I4652" s="15"/>
      <c r="J4652" s="37">
        <f>J4662</f>
        <v>1134000</v>
      </c>
      <c r="M4652" s="13" t="s">
        <v>5351</v>
      </c>
      <c r="N4652" s="608" t="s">
        <v>5350</v>
      </c>
      <c r="O4652" s="15" t="s">
        <v>1200</v>
      </c>
      <c r="P4652" s="15"/>
      <c r="Q4652" s="16"/>
      <c r="R4652" s="16"/>
      <c r="S4652" s="17"/>
      <c r="T4652" s="15"/>
      <c r="U4652" s="37">
        <f>U4662</f>
        <v>1134000</v>
      </c>
      <c r="X4652" s="1391" t="s">
        <v>5351</v>
      </c>
      <c r="Y4652" s="1122" t="s">
        <v>5350</v>
      </c>
      <c r="Z4652" s="15" t="s">
        <v>1200</v>
      </c>
      <c r="AA4652" s="15"/>
      <c r="AB4652" s="16"/>
      <c r="AC4652" s="16"/>
      <c r="AD4652" s="17"/>
      <c r="AE4652" s="15"/>
      <c r="AF4652" s="890">
        <f>AF4662</f>
        <v>1134000</v>
      </c>
      <c r="AG4652" s="1071"/>
      <c r="AH4652" s="1071"/>
      <c r="AI4652" s="1071"/>
      <c r="AJ4652" s="1071"/>
      <c r="AK4652" s="1122" t="s">
        <v>5350</v>
      </c>
      <c r="AL4652" s="15" t="s">
        <v>1200</v>
      </c>
      <c r="AM4652" s="1147"/>
    </row>
    <row r="4653" spans="1:39" ht="20" customHeight="1">
      <c r="C4653" s="53"/>
      <c r="D4653" s="54"/>
      <c r="E4653" s="40"/>
      <c r="F4653" s="55"/>
      <c r="G4653" s="55"/>
      <c r="H4653" s="31"/>
      <c r="I4653" s="40"/>
      <c r="J4653" s="56"/>
      <c r="N4653" s="53"/>
      <c r="O4653" s="54"/>
      <c r="P4653" s="40"/>
      <c r="Q4653" s="55"/>
      <c r="R4653" s="55"/>
      <c r="S4653" s="31"/>
      <c r="T4653" s="40"/>
      <c r="U4653" s="56"/>
      <c r="X4653" s="1388"/>
      <c r="Y4653" s="1158"/>
      <c r="Z4653" s="54"/>
      <c r="AA4653" s="40"/>
      <c r="AB4653" s="55"/>
      <c r="AC4653" s="55"/>
      <c r="AD4653" s="31"/>
      <c r="AE4653" s="40"/>
      <c r="AF4653" s="894"/>
      <c r="AG4653" s="1160"/>
      <c r="AH4653" s="1160"/>
      <c r="AI4653" s="1160"/>
      <c r="AJ4653" s="1160"/>
      <c r="AK4653" s="938"/>
      <c r="AL4653" s="962"/>
      <c r="AM4653" s="1156"/>
    </row>
    <row r="4654" spans="1:39" ht="20" customHeight="1">
      <c r="C4654" s="14" t="s">
        <v>24</v>
      </c>
      <c r="D4654" s="18"/>
      <c r="E4654" s="19" t="s">
        <v>5526</v>
      </c>
      <c r="F4654" s="20"/>
      <c r="G4654" s="20"/>
      <c r="H4654" s="17"/>
      <c r="I4654" s="19"/>
      <c r="J4654" s="37"/>
      <c r="N4654" s="14" t="s">
        <v>24</v>
      </c>
      <c r="O4654" s="18"/>
      <c r="P4654" s="19" t="s">
        <v>5526</v>
      </c>
      <c r="Q4654" s="20"/>
      <c r="R4654" s="20"/>
      <c r="S4654" s="17"/>
      <c r="T4654" s="19"/>
      <c r="U4654" s="37"/>
      <c r="X4654" s="1388"/>
      <c r="Y4654" s="1145" t="s">
        <v>24</v>
      </c>
      <c r="Z4654" s="18"/>
      <c r="AA4654" s="19" t="s">
        <v>5526</v>
      </c>
      <c r="AB4654" s="20"/>
      <c r="AC4654" s="20"/>
      <c r="AD4654" s="17"/>
      <c r="AE4654" s="19"/>
      <c r="AF4654" s="890"/>
      <c r="AG4654" s="1071"/>
      <c r="AH4654" s="1071"/>
      <c r="AI4654" s="1071"/>
      <c r="AJ4654" s="1071"/>
      <c r="AK4654" s="938"/>
      <c r="AL4654" s="962"/>
      <c r="AM4654" s="1156"/>
    </row>
    <row r="4655" spans="1:39" ht="20" customHeight="1">
      <c r="C4655" s="21"/>
      <c r="D4655" s="22"/>
      <c r="E4655" s="23" t="str">
        <f>D4652</f>
        <v>Sondir kapasitas tekanan 250 kg/cm2</v>
      </c>
      <c r="F4655" s="24" t="str">
        <f>'HARGA DASAR'!$C$447</f>
        <v>D137</v>
      </c>
      <c r="G4655" s="24" t="s">
        <v>1195</v>
      </c>
      <c r="H4655" s="26">
        <v>1</v>
      </c>
      <c r="I4655" s="38">
        <f>VLOOKUP(E4655,'HARGA DASAR'!F:H,3,0)</f>
        <v>1080000</v>
      </c>
      <c r="J4655" s="39">
        <f>H4655*I4655</f>
        <v>1080000</v>
      </c>
      <c r="N4655" s="21"/>
      <c r="O4655" s="22"/>
      <c r="P4655" s="23" t="s">
        <v>1200</v>
      </c>
      <c r="Q4655" s="24" t="s">
        <v>4854</v>
      </c>
      <c r="R4655" s="24" t="s">
        <v>1195</v>
      </c>
      <c r="S4655" s="26">
        <v>1</v>
      </c>
      <c r="T4655" s="38">
        <f>VLOOKUP(P4655,'HARGA DASAR'!O:Q,3,0)</f>
        <v>1080000</v>
      </c>
      <c r="U4655" s="39">
        <f>S4655*T4655</f>
        <v>1080000</v>
      </c>
      <c r="X4655" s="1388"/>
      <c r="Y4655" s="1149"/>
      <c r="Z4655" s="1150"/>
      <c r="AA4655" s="949" t="s">
        <v>1200</v>
      </c>
      <c r="AB4655" s="1151" t="s">
        <v>4854</v>
      </c>
      <c r="AC4655" s="1151" t="s">
        <v>1195</v>
      </c>
      <c r="AD4655" s="1157">
        <v>1</v>
      </c>
      <c r="AE4655" s="1153">
        <f>VLOOKUP(AA4655,'HARGA DASAR'!Y:AA,3,0)</f>
        <v>1080000</v>
      </c>
      <c r="AF4655" s="1154">
        <f>AD4655*AE4655</f>
        <v>1080000</v>
      </c>
      <c r="AG4655" s="1155"/>
      <c r="AH4655" s="1155"/>
      <c r="AI4655" s="1155"/>
      <c r="AJ4655" s="1155"/>
      <c r="AK4655" s="938"/>
      <c r="AL4655" s="962"/>
      <c r="AM4655" s="1156"/>
    </row>
    <row r="4656" spans="1:39" ht="20" customHeight="1">
      <c r="C4656" s="21"/>
      <c r="D4656" s="22"/>
      <c r="E4656" s="23"/>
      <c r="F4656" s="24"/>
      <c r="G4656" s="24"/>
      <c r="H4656" s="26"/>
      <c r="I4656" s="38"/>
      <c r="J4656" s="42">
        <f>H4656*I4656</f>
        <v>0</v>
      </c>
      <c r="N4656" s="21"/>
      <c r="O4656" s="22"/>
      <c r="P4656" s="23"/>
      <c r="Q4656" s="24"/>
      <c r="R4656" s="24"/>
      <c r="S4656" s="26"/>
      <c r="T4656" s="38"/>
      <c r="U4656" s="42">
        <f>S4656*T4656</f>
        <v>0</v>
      </c>
      <c r="X4656" s="1388"/>
      <c r="Y4656" s="1149"/>
      <c r="Z4656" s="1150"/>
      <c r="AA4656" s="949"/>
      <c r="AB4656" s="1151"/>
      <c r="AC4656" s="1151"/>
      <c r="AD4656" s="1157"/>
      <c r="AE4656" s="1153"/>
      <c r="AF4656" s="1161">
        <f>AD4656*AE4656</f>
        <v>0</v>
      </c>
      <c r="AG4656" s="1162"/>
      <c r="AH4656" s="1162"/>
      <c r="AI4656" s="1162"/>
      <c r="AJ4656" s="1162"/>
      <c r="AK4656" s="938"/>
      <c r="AL4656" s="962"/>
      <c r="AM4656" s="1156"/>
    </row>
    <row r="4657" spans="1:39" ht="20" customHeight="1">
      <c r="C4657" s="21"/>
      <c r="D4657" s="22"/>
      <c r="E4657" s="23"/>
      <c r="F4657" s="24"/>
      <c r="G4657" s="24"/>
      <c r="H4657" s="26"/>
      <c r="I4657" s="38"/>
      <c r="J4657" s="42">
        <f>H4657*I4657</f>
        <v>0</v>
      </c>
      <c r="N4657" s="21"/>
      <c r="O4657" s="22"/>
      <c r="P4657" s="23"/>
      <c r="Q4657" s="24"/>
      <c r="R4657" s="24"/>
      <c r="S4657" s="26"/>
      <c r="T4657" s="38"/>
      <c r="U4657" s="42">
        <f>S4657*T4657</f>
        <v>0</v>
      </c>
      <c r="X4657" s="1388"/>
      <c r="Y4657" s="1149"/>
      <c r="Z4657" s="1150"/>
      <c r="AA4657" s="949"/>
      <c r="AB4657" s="1151"/>
      <c r="AC4657" s="1151"/>
      <c r="AD4657" s="1157"/>
      <c r="AE4657" s="1153"/>
      <c r="AF4657" s="1161">
        <f>AD4657*AE4657</f>
        <v>0</v>
      </c>
      <c r="AG4657" s="1162"/>
      <c r="AH4657" s="1162"/>
      <c r="AI4657" s="1162"/>
      <c r="AJ4657" s="1162"/>
      <c r="AK4657" s="938"/>
      <c r="AL4657" s="962"/>
      <c r="AM4657" s="1156"/>
    </row>
    <row r="4658" spans="1:39" ht="20" customHeight="1">
      <c r="C4658" s="27"/>
      <c r="D4658" s="28"/>
      <c r="E4658" s="29" t="s">
        <v>5527</v>
      </c>
      <c r="F4658" s="30"/>
      <c r="G4658" s="30"/>
      <c r="H4658" s="31"/>
      <c r="I4658" s="40"/>
      <c r="J4658" s="41">
        <f>SUM(J4655:J4657)</f>
        <v>1080000</v>
      </c>
      <c r="N4658" s="27"/>
      <c r="O4658" s="28"/>
      <c r="P4658" s="29" t="s">
        <v>5527</v>
      </c>
      <c r="Q4658" s="30"/>
      <c r="R4658" s="30"/>
      <c r="S4658" s="31"/>
      <c r="T4658" s="40"/>
      <c r="U4658" s="41">
        <f>SUM(U4655:U4657)</f>
        <v>1080000</v>
      </c>
      <c r="X4658" s="1388"/>
      <c r="Y4658" s="1158"/>
      <c r="Z4658" s="28"/>
      <c r="AA4658" s="29" t="s">
        <v>5527</v>
      </c>
      <c r="AB4658" s="30"/>
      <c r="AC4658" s="30"/>
      <c r="AD4658" s="31"/>
      <c r="AE4658" s="40"/>
      <c r="AF4658" s="1159">
        <f>SUM(AF4655:AF4657)</f>
        <v>1080000</v>
      </c>
      <c r="AG4658" s="1160"/>
      <c r="AH4658" s="1160"/>
      <c r="AI4658" s="1160"/>
      <c r="AJ4658" s="1160"/>
      <c r="AK4658" s="938"/>
      <c r="AL4658" s="962"/>
      <c r="AM4658" s="1156"/>
    </row>
    <row r="4659" spans="1:39" ht="20" customHeight="1">
      <c r="C4659" s="27"/>
      <c r="D4659" s="28"/>
      <c r="E4659" s="29"/>
      <c r="F4659" s="30"/>
      <c r="G4659" s="30"/>
      <c r="H4659" s="31"/>
      <c r="I4659" s="43"/>
      <c r="J4659" s="44"/>
      <c r="N4659" s="27"/>
      <c r="O4659" s="28"/>
      <c r="P4659" s="29"/>
      <c r="Q4659" s="30"/>
      <c r="R4659" s="30"/>
      <c r="S4659" s="31"/>
      <c r="T4659" s="43"/>
      <c r="U4659" s="44"/>
      <c r="X4659" s="1388"/>
      <c r="Y4659" s="1158"/>
      <c r="Z4659" s="28"/>
      <c r="AA4659" s="29"/>
      <c r="AB4659" s="30"/>
      <c r="AC4659" s="30"/>
      <c r="AD4659" s="31"/>
      <c r="AE4659" s="43"/>
      <c r="AF4659" s="891"/>
      <c r="AG4659" s="1163"/>
      <c r="AH4659" s="1163"/>
      <c r="AI4659" s="1163"/>
      <c r="AJ4659" s="1163"/>
      <c r="AK4659" s="938"/>
      <c r="AL4659" s="962"/>
      <c r="AM4659" s="1156"/>
    </row>
    <row r="4660" spans="1:39" ht="20" customHeight="1">
      <c r="C4660" s="14" t="s">
        <v>26</v>
      </c>
      <c r="D4660" s="18"/>
      <c r="E4660" s="19" t="s">
        <v>5530</v>
      </c>
      <c r="F4660" s="20"/>
      <c r="G4660" s="20"/>
      <c r="H4660" s="17"/>
      <c r="I4660" s="19"/>
      <c r="J4660" s="37">
        <f>J4658</f>
        <v>1080000</v>
      </c>
      <c r="N4660" s="14" t="s">
        <v>26</v>
      </c>
      <c r="O4660" s="18"/>
      <c r="P4660" s="19" t="s">
        <v>5530</v>
      </c>
      <c r="Q4660" s="20"/>
      <c r="R4660" s="20"/>
      <c r="S4660" s="17"/>
      <c r="T4660" s="19"/>
      <c r="U4660" s="37">
        <f>U4658</f>
        <v>1080000</v>
      </c>
      <c r="X4660" s="1388"/>
      <c r="Y4660" s="1145" t="s">
        <v>26</v>
      </c>
      <c r="Z4660" s="18"/>
      <c r="AA4660" s="19" t="s">
        <v>5530</v>
      </c>
      <c r="AB4660" s="20"/>
      <c r="AC4660" s="20"/>
      <c r="AD4660" s="17"/>
      <c r="AE4660" s="19"/>
      <c r="AF4660" s="890">
        <f>AF4658</f>
        <v>1080000</v>
      </c>
      <c r="AG4660" s="1071"/>
      <c r="AH4660" s="1071"/>
      <c r="AI4660" s="1071"/>
      <c r="AJ4660" s="1071"/>
      <c r="AK4660" s="938"/>
      <c r="AL4660" s="962"/>
      <c r="AM4660" s="1156"/>
    </row>
    <row r="4661" spans="1:39" ht="20" customHeight="1">
      <c r="C4661" s="14" t="s">
        <v>27</v>
      </c>
      <c r="D4661" s="18"/>
      <c r="E4661" s="19" t="s">
        <v>5531</v>
      </c>
      <c r="F4661" s="20"/>
      <c r="G4661" s="20"/>
      <c r="H4661" s="32">
        <f>$A$3</f>
        <v>0.05</v>
      </c>
      <c r="I4661" s="19"/>
      <c r="J4661" s="37">
        <f>J4660*H4661</f>
        <v>54000</v>
      </c>
      <c r="N4661" s="14" t="s">
        <v>27</v>
      </c>
      <c r="O4661" s="18"/>
      <c r="P4661" s="19" t="s">
        <v>5531</v>
      </c>
      <c r="Q4661" s="20"/>
      <c r="R4661" s="20"/>
      <c r="S4661" s="32">
        <f>$A$3</f>
        <v>0.05</v>
      </c>
      <c r="T4661" s="19"/>
      <c r="U4661" s="37">
        <f>U4660*S4661</f>
        <v>54000</v>
      </c>
      <c r="X4661" s="1388"/>
      <c r="Y4661" s="1145" t="s">
        <v>27</v>
      </c>
      <c r="Z4661" s="18"/>
      <c r="AA4661" s="19" t="s">
        <v>5531</v>
      </c>
      <c r="AB4661" s="20"/>
      <c r="AC4661" s="20"/>
      <c r="AD4661" s="32">
        <f>$A$3</f>
        <v>0.05</v>
      </c>
      <c r="AE4661" s="19"/>
      <c r="AF4661" s="890">
        <f>AF4660*AD4661</f>
        <v>54000</v>
      </c>
      <c r="AG4661" s="1071"/>
      <c r="AH4661" s="1071"/>
      <c r="AI4661" s="1071"/>
      <c r="AJ4661" s="1071"/>
      <c r="AK4661" s="938"/>
      <c r="AL4661" s="962"/>
      <c r="AM4661" s="1156"/>
    </row>
    <row r="4662" spans="1:39" ht="20" customHeight="1">
      <c r="C4662" s="14" t="s">
        <v>5532</v>
      </c>
      <c r="D4662" s="18"/>
      <c r="E4662" s="19" t="s">
        <v>5533</v>
      </c>
      <c r="F4662" s="20"/>
      <c r="G4662" s="20"/>
      <c r="H4662" s="17"/>
      <c r="I4662" s="19"/>
      <c r="J4662" s="37">
        <f>SUM(J4660:J4661)</f>
        <v>1134000</v>
      </c>
      <c r="N4662" s="14" t="s">
        <v>5532</v>
      </c>
      <c r="O4662" s="18"/>
      <c r="P4662" s="19" t="s">
        <v>5533</v>
      </c>
      <c r="Q4662" s="20"/>
      <c r="R4662" s="20"/>
      <c r="S4662" s="17"/>
      <c r="T4662" s="19"/>
      <c r="U4662" s="37">
        <f>SUM(U4660:U4661)</f>
        <v>1134000</v>
      </c>
      <c r="X4662" s="1388"/>
      <c r="Y4662" s="1145" t="s">
        <v>5532</v>
      </c>
      <c r="Z4662" s="18"/>
      <c r="AA4662" s="19" t="s">
        <v>5533</v>
      </c>
      <c r="AB4662" s="20"/>
      <c r="AC4662" s="20"/>
      <c r="AD4662" s="17"/>
      <c r="AE4662" s="19"/>
      <c r="AF4662" s="890">
        <f>SUM(AF4660:AF4661)</f>
        <v>1134000</v>
      </c>
      <c r="AG4662" s="1071"/>
      <c r="AH4662" s="1071"/>
      <c r="AI4662" s="1071"/>
      <c r="AJ4662" s="1071"/>
      <c r="AK4662" s="940"/>
      <c r="AL4662" s="1008"/>
      <c r="AM4662" s="1164"/>
    </row>
    <row r="4663" spans="1:39" ht="20" customHeight="1">
      <c r="X4663" s="1388"/>
      <c r="Y4663" s="1083"/>
      <c r="Z4663" s="1182"/>
      <c r="AA4663" s="1182"/>
      <c r="AB4663" s="1182"/>
      <c r="AC4663" s="1182"/>
      <c r="AD4663" s="1182"/>
      <c r="AE4663" s="1182"/>
      <c r="AF4663" s="1182"/>
      <c r="AG4663" s="1182"/>
      <c r="AH4663" s="1182"/>
      <c r="AI4663" s="1182"/>
      <c r="AJ4663" s="1182"/>
      <c r="AK4663" s="939"/>
      <c r="AL4663" s="962"/>
      <c r="AM4663" s="1156"/>
    </row>
    <row r="4664" spans="1:39" ht="40" customHeight="1">
      <c r="A4664" s="607">
        <f>A4652+1</f>
        <v>293</v>
      </c>
      <c r="B4664" s="13" t="s">
        <v>5353</v>
      </c>
      <c r="C4664" s="608" t="str">
        <f>VLOOKUP(B4664,'REKAP OFFICIAL'!D:F,3,0)</f>
        <v>PENGUJIAN-6</v>
      </c>
      <c r="D4664" s="15" t="str">
        <f>VLOOKUP(B4664,'REKAP OFFICIAL'!D:F,2,0)</f>
        <v>Uji Sandcone / CBR</v>
      </c>
      <c r="E4664" s="15"/>
      <c r="F4664" s="16"/>
      <c r="G4664" s="16"/>
      <c r="H4664" s="17"/>
      <c r="I4664" s="15"/>
      <c r="J4664" s="37">
        <f>J4674</f>
        <v>283500</v>
      </c>
      <c r="M4664" s="13" t="s">
        <v>5353</v>
      </c>
      <c r="N4664" s="608" t="s">
        <v>5352</v>
      </c>
      <c r="O4664" s="15" t="s">
        <v>1201</v>
      </c>
      <c r="P4664" s="15"/>
      <c r="Q4664" s="16"/>
      <c r="R4664" s="16"/>
      <c r="S4664" s="17"/>
      <c r="T4664" s="15"/>
      <c r="U4664" s="37">
        <f>U4674</f>
        <v>283500</v>
      </c>
      <c r="X4664" s="1391" t="s">
        <v>5353</v>
      </c>
      <c r="Y4664" s="1122" t="s">
        <v>5352</v>
      </c>
      <c r="Z4664" s="15" t="s">
        <v>1201</v>
      </c>
      <c r="AA4664" s="15"/>
      <c r="AB4664" s="16"/>
      <c r="AC4664" s="16"/>
      <c r="AD4664" s="17"/>
      <c r="AE4664" s="15"/>
      <c r="AF4664" s="1073">
        <f>AF4674</f>
        <v>283500</v>
      </c>
      <c r="AG4664" s="1071"/>
      <c r="AH4664" s="1071"/>
      <c r="AI4664" s="1071"/>
      <c r="AJ4664" s="1071"/>
      <c r="AK4664" s="1122" t="s">
        <v>5352</v>
      </c>
      <c r="AL4664" s="15" t="s">
        <v>1201</v>
      </c>
      <c r="AM4664" s="1147"/>
    </row>
    <row r="4665" spans="1:39" ht="20" customHeight="1">
      <c r="C4665" s="53"/>
      <c r="D4665" s="54"/>
      <c r="E4665" s="40"/>
      <c r="F4665" s="55"/>
      <c r="G4665" s="55"/>
      <c r="H4665" s="31"/>
      <c r="I4665" s="40"/>
      <c r="J4665" s="56"/>
      <c r="N4665" s="53"/>
      <c r="O4665" s="54"/>
      <c r="P4665" s="40"/>
      <c r="Q4665" s="55"/>
      <c r="R4665" s="55"/>
      <c r="S4665" s="31"/>
      <c r="T4665" s="40"/>
      <c r="U4665" s="56"/>
      <c r="X4665" s="1388"/>
      <c r="Y4665" s="1158"/>
      <c r="Z4665" s="54"/>
      <c r="AA4665" s="40"/>
      <c r="AB4665" s="55"/>
      <c r="AC4665" s="55"/>
      <c r="AD4665" s="31"/>
      <c r="AE4665" s="40"/>
      <c r="AF4665" s="894"/>
      <c r="AG4665" s="1160"/>
      <c r="AH4665" s="1160"/>
      <c r="AI4665" s="1160"/>
      <c r="AJ4665" s="1160"/>
      <c r="AK4665" s="938"/>
      <c r="AL4665" s="962"/>
      <c r="AM4665" s="1156"/>
    </row>
    <row r="4666" spans="1:39" ht="20" customHeight="1">
      <c r="C4666" s="14" t="s">
        <v>24</v>
      </c>
      <c r="D4666" s="18"/>
      <c r="E4666" s="19" t="s">
        <v>5526</v>
      </c>
      <c r="F4666" s="20"/>
      <c r="G4666" s="20"/>
      <c r="H4666" s="17"/>
      <c r="I4666" s="19"/>
      <c r="J4666" s="37"/>
      <c r="N4666" s="14" t="s">
        <v>24</v>
      </c>
      <c r="O4666" s="18"/>
      <c r="P4666" s="19" t="s">
        <v>5526</v>
      </c>
      <c r="Q4666" s="20"/>
      <c r="R4666" s="20"/>
      <c r="S4666" s="17"/>
      <c r="T4666" s="19"/>
      <c r="U4666" s="37"/>
      <c r="X4666" s="1388"/>
      <c r="Y4666" s="1145" t="s">
        <v>24</v>
      </c>
      <c r="Z4666" s="18"/>
      <c r="AA4666" s="19" t="s">
        <v>5526</v>
      </c>
      <c r="AB4666" s="20"/>
      <c r="AC4666" s="20"/>
      <c r="AD4666" s="17"/>
      <c r="AE4666" s="19"/>
      <c r="AF4666" s="890"/>
      <c r="AG4666" s="1071"/>
      <c r="AH4666" s="1071"/>
      <c r="AI4666" s="1071"/>
      <c r="AJ4666" s="1071"/>
      <c r="AK4666" s="938"/>
      <c r="AL4666" s="962"/>
      <c r="AM4666" s="1156"/>
    </row>
    <row r="4667" spans="1:39" ht="20" customHeight="1">
      <c r="C4667" s="21"/>
      <c r="D4667" s="22"/>
      <c r="E4667" s="23" t="str">
        <f>D4664</f>
        <v>Uji Sandcone / CBR</v>
      </c>
      <c r="F4667" s="24" t="str">
        <f>'HARGA DASAR'!$C$448</f>
        <v>D138</v>
      </c>
      <c r="G4667" s="24" t="s">
        <v>1195</v>
      </c>
      <c r="H4667" s="26">
        <v>1</v>
      </c>
      <c r="I4667" s="38">
        <f>VLOOKUP(E4667,'HARGA DASAR'!F:H,3,0)</f>
        <v>270000</v>
      </c>
      <c r="J4667" s="39">
        <f>H4667*I4667</f>
        <v>270000</v>
      </c>
      <c r="N4667" s="21"/>
      <c r="O4667" s="22"/>
      <c r="P4667" s="23" t="s">
        <v>1201</v>
      </c>
      <c r="Q4667" s="24" t="str">
        <f>'HARGA DASAR'!$C$448</f>
        <v>D138</v>
      </c>
      <c r="R4667" s="24" t="s">
        <v>1195</v>
      </c>
      <c r="S4667" s="26">
        <v>1</v>
      </c>
      <c r="T4667" s="38">
        <f>VLOOKUP(P4667,'HARGA DASAR'!O:Q,3,0)</f>
        <v>270000</v>
      </c>
      <c r="U4667" s="39">
        <f>S4667*T4667</f>
        <v>270000</v>
      </c>
      <c r="X4667" s="1388"/>
      <c r="Y4667" s="1149"/>
      <c r="Z4667" s="1150"/>
      <c r="AA4667" s="949" t="s">
        <v>1201</v>
      </c>
      <c r="AB4667" s="1151" t="str">
        <f>'HARGA DASAR'!$C$448</f>
        <v>D138</v>
      </c>
      <c r="AC4667" s="1151" t="s">
        <v>1195</v>
      </c>
      <c r="AD4667" s="1157">
        <v>1</v>
      </c>
      <c r="AE4667" s="1153">
        <f>VLOOKUP(AA4667,'HARGA DASAR'!Y:AA,3,0)</f>
        <v>270000</v>
      </c>
      <c r="AF4667" s="1154">
        <f>AD4667*AE4667</f>
        <v>270000</v>
      </c>
      <c r="AG4667" s="1155"/>
      <c r="AH4667" s="1155"/>
      <c r="AI4667" s="1155"/>
      <c r="AJ4667" s="1155"/>
      <c r="AK4667" s="938"/>
      <c r="AL4667" s="962"/>
      <c r="AM4667" s="1156"/>
    </row>
    <row r="4668" spans="1:39" ht="20" customHeight="1">
      <c r="C4668" s="21"/>
      <c r="D4668" s="22"/>
      <c r="E4668" s="23"/>
      <c r="F4668" s="24"/>
      <c r="G4668" s="24"/>
      <c r="H4668" s="26"/>
      <c r="I4668" s="38"/>
      <c r="J4668" s="42">
        <f>H4668*I4668</f>
        <v>0</v>
      </c>
      <c r="N4668" s="21"/>
      <c r="O4668" s="22"/>
      <c r="P4668" s="23"/>
      <c r="Q4668" s="24"/>
      <c r="R4668" s="24"/>
      <c r="S4668" s="26"/>
      <c r="T4668" s="38"/>
      <c r="U4668" s="42">
        <f>S4668*T4668</f>
        <v>0</v>
      </c>
      <c r="X4668" s="1388"/>
      <c r="Y4668" s="1149"/>
      <c r="Z4668" s="1150"/>
      <c r="AA4668" s="949"/>
      <c r="AB4668" s="1151"/>
      <c r="AC4668" s="1151"/>
      <c r="AD4668" s="1157"/>
      <c r="AE4668" s="1153"/>
      <c r="AF4668" s="1161">
        <f>AD4668*AE4668</f>
        <v>0</v>
      </c>
      <c r="AG4668" s="1162"/>
      <c r="AH4668" s="1162"/>
      <c r="AI4668" s="1162"/>
      <c r="AJ4668" s="1162"/>
      <c r="AK4668" s="938"/>
      <c r="AL4668" s="962"/>
      <c r="AM4668" s="1156"/>
    </row>
    <row r="4669" spans="1:39" ht="20" customHeight="1">
      <c r="C4669" s="21"/>
      <c r="D4669" s="22"/>
      <c r="E4669" s="23"/>
      <c r="F4669" s="24"/>
      <c r="G4669" s="24"/>
      <c r="H4669" s="26"/>
      <c r="I4669" s="38"/>
      <c r="J4669" s="42">
        <f>H4669*I4669</f>
        <v>0</v>
      </c>
      <c r="N4669" s="21"/>
      <c r="O4669" s="22"/>
      <c r="P4669" s="23"/>
      <c r="Q4669" s="24"/>
      <c r="R4669" s="24"/>
      <c r="S4669" s="26"/>
      <c r="T4669" s="38"/>
      <c r="U4669" s="42">
        <f>S4669*T4669</f>
        <v>0</v>
      </c>
      <c r="X4669" s="1388"/>
      <c r="Y4669" s="1149"/>
      <c r="Z4669" s="1150"/>
      <c r="AA4669" s="949"/>
      <c r="AB4669" s="1151"/>
      <c r="AC4669" s="1151"/>
      <c r="AD4669" s="1157"/>
      <c r="AE4669" s="1153"/>
      <c r="AF4669" s="1161">
        <f>AD4669*AE4669</f>
        <v>0</v>
      </c>
      <c r="AG4669" s="1162"/>
      <c r="AH4669" s="1162"/>
      <c r="AI4669" s="1162"/>
      <c r="AJ4669" s="1162"/>
      <c r="AK4669" s="938"/>
      <c r="AL4669" s="962"/>
      <c r="AM4669" s="1156"/>
    </row>
    <row r="4670" spans="1:39" ht="20" customHeight="1">
      <c r="C4670" s="27"/>
      <c r="D4670" s="28"/>
      <c r="E4670" s="29" t="s">
        <v>5527</v>
      </c>
      <c r="F4670" s="30"/>
      <c r="G4670" s="30"/>
      <c r="H4670" s="31"/>
      <c r="I4670" s="40"/>
      <c r="J4670" s="41">
        <f>SUM(J4667:J4669)</f>
        <v>270000</v>
      </c>
      <c r="N4670" s="27"/>
      <c r="O4670" s="28"/>
      <c r="P4670" s="29" t="s">
        <v>5527</v>
      </c>
      <c r="Q4670" s="30"/>
      <c r="R4670" s="30"/>
      <c r="S4670" s="31"/>
      <c r="T4670" s="40"/>
      <c r="U4670" s="41">
        <f>SUM(U4667:U4669)</f>
        <v>270000</v>
      </c>
      <c r="X4670" s="1388"/>
      <c r="Y4670" s="1158"/>
      <c r="Z4670" s="28"/>
      <c r="AA4670" s="29" t="s">
        <v>5527</v>
      </c>
      <c r="AB4670" s="30"/>
      <c r="AC4670" s="30"/>
      <c r="AD4670" s="31"/>
      <c r="AE4670" s="40"/>
      <c r="AF4670" s="1159">
        <f>SUM(AF4667:AF4669)</f>
        <v>270000</v>
      </c>
      <c r="AG4670" s="1160"/>
      <c r="AH4670" s="1160"/>
      <c r="AI4670" s="1160"/>
      <c r="AJ4670" s="1160"/>
      <c r="AK4670" s="938"/>
      <c r="AL4670" s="962"/>
      <c r="AM4670" s="1156"/>
    </row>
    <row r="4671" spans="1:39" ht="20" customHeight="1">
      <c r="C4671" s="27"/>
      <c r="D4671" s="28"/>
      <c r="E4671" s="29"/>
      <c r="F4671" s="30"/>
      <c r="G4671" s="30"/>
      <c r="H4671" s="31"/>
      <c r="I4671" s="43"/>
      <c r="J4671" s="44"/>
      <c r="N4671" s="27"/>
      <c r="O4671" s="28"/>
      <c r="P4671" s="29"/>
      <c r="Q4671" s="30"/>
      <c r="R4671" s="30"/>
      <c r="S4671" s="31"/>
      <c r="T4671" s="43"/>
      <c r="U4671" s="44"/>
      <c r="X4671" s="1388"/>
      <c r="Y4671" s="1158"/>
      <c r="Z4671" s="28"/>
      <c r="AA4671" s="29"/>
      <c r="AB4671" s="30"/>
      <c r="AC4671" s="30"/>
      <c r="AD4671" s="31"/>
      <c r="AE4671" s="43"/>
      <c r="AF4671" s="891"/>
      <c r="AG4671" s="1163"/>
      <c r="AH4671" s="1163"/>
      <c r="AI4671" s="1163"/>
      <c r="AJ4671" s="1163"/>
      <c r="AK4671" s="938"/>
      <c r="AL4671" s="962"/>
      <c r="AM4671" s="1156"/>
    </row>
    <row r="4672" spans="1:39" ht="20" customHeight="1">
      <c r="C4672" s="14" t="s">
        <v>26</v>
      </c>
      <c r="D4672" s="18"/>
      <c r="E4672" s="19" t="s">
        <v>5530</v>
      </c>
      <c r="F4672" s="20"/>
      <c r="G4672" s="20"/>
      <c r="H4672" s="17"/>
      <c r="I4672" s="19"/>
      <c r="J4672" s="37">
        <f>J4670</f>
        <v>270000</v>
      </c>
      <c r="N4672" s="14" t="s">
        <v>26</v>
      </c>
      <c r="O4672" s="18"/>
      <c r="P4672" s="19" t="s">
        <v>5530</v>
      </c>
      <c r="Q4672" s="20"/>
      <c r="R4672" s="20"/>
      <c r="S4672" s="17"/>
      <c r="T4672" s="19"/>
      <c r="U4672" s="37">
        <f>U4670</f>
        <v>270000</v>
      </c>
      <c r="X4672" s="1388"/>
      <c r="Y4672" s="1145" t="s">
        <v>26</v>
      </c>
      <c r="Z4672" s="18"/>
      <c r="AA4672" s="19" t="s">
        <v>5530</v>
      </c>
      <c r="AB4672" s="20"/>
      <c r="AC4672" s="20"/>
      <c r="AD4672" s="17"/>
      <c r="AE4672" s="19"/>
      <c r="AF4672" s="890">
        <f>AF4670</f>
        <v>270000</v>
      </c>
      <c r="AG4672" s="1071"/>
      <c r="AH4672" s="1071"/>
      <c r="AI4672" s="1071"/>
      <c r="AJ4672" s="1071"/>
      <c r="AK4672" s="938"/>
      <c r="AL4672" s="962"/>
      <c r="AM4672" s="1156"/>
    </row>
    <row r="4673" spans="1:39" ht="20" customHeight="1">
      <c r="C4673" s="14" t="s">
        <v>27</v>
      </c>
      <c r="D4673" s="18"/>
      <c r="E4673" s="19" t="s">
        <v>5531</v>
      </c>
      <c r="F4673" s="20"/>
      <c r="G4673" s="20"/>
      <c r="H4673" s="32">
        <f>$A$3</f>
        <v>0.05</v>
      </c>
      <c r="I4673" s="19"/>
      <c r="J4673" s="37">
        <f>J4672*H4673</f>
        <v>13500</v>
      </c>
      <c r="N4673" s="14" t="s">
        <v>27</v>
      </c>
      <c r="O4673" s="18"/>
      <c r="P4673" s="19" t="s">
        <v>5531</v>
      </c>
      <c r="Q4673" s="20"/>
      <c r="R4673" s="20"/>
      <c r="S4673" s="32">
        <f>$A$3</f>
        <v>0.05</v>
      </c>
      <c r="T4673" s="19"/>
      <c r="U4673" s="37">
        <f>U4672*S4673</f>
        <v>13500</v>
      </c>
      <c r="X4673" s="1388"/>
      <c r="Y4673" s="1145" t="s">
        <v>27</v>
      </c>
      <c r="Z4673" s="18"/>
      <c r="AA4673" s="19" t="s">
        <v>5531</v>
      </c>
      <c r="AB4673" s="20"/>
      <c r="AC4673" s="20"/>
      <c r="AD4673" s="32">
        <f>$A$3</f>
        <v>0.05</v>
      </c>
      <c r="AE4673" s="19"/>
      <c r="AF4673" s="890">
        <f>AF4672*AD4673</f>
        <v>13500</v>
      </c>
      <c r="AG4673" s="1071"/>
      <c r="AH4673" s="1071"/>
      <c r="AI4673" s="1071"/>
      <c r="AJ4673" s="1071"/>
      <c r="AK4673" s="938"/>
      <c r="AL4673" s="962"/>
      <c r="AM4673" s="1156"/>
    </row>
    <row r="4674" spans="1:39" ht="20" customHeight="1">
      <c r="C4674" s="14" t="s">
        <v>5532</v>
      </c>
      <c r="D4674" s="18"/>
      <c r="E4674" s="19" t="s">
        <v>5533</v>
      </c>
      <c r="F4674" s="20"/>
      <c r="G4674" s="20"/>
      <c r="H4674" s="17"/>
      <c r="I4674" s="19"/>
      <c r="J4674" s="37">
        <f>SUM(J4672:J4673)</f>
        <v>283500</v>
      </c>
      <c r="N4674" s="14" t="s">
        <v>5532</v>
      </c>
      <c r="O4674" s="18"/>
      <c r="P4674" s="19" t="s">
        <v>5533</v>
      </c>
      <c r="Q4674" s="20"/>
      <c r="R4674" s="20"/>
      <c r="S4674" s="17"/>
      <c r="T4674" s="19"/>
      <c r="U4674" s="37">
        <f>SUM(U4672:U4673)</f>
        <v>283500</v>
      </c>
      <c r="X4674" s="1388"/>
      <c r="Y4674" s="1145" t="s">
        <v>5532</v>
      </c>
      <c r="Z4674" s="18"/>
      <c r="AA4674" s="19" t="s">
        <v>5533</v>
      </c>
      <c r="AB4674" s="20"/>
      <c r="AC4674" s="20"/>
      <c r="AD4674" s="17"/>
      <c r="AE4674" s="19"/>
      <c r="AF4674" s="890">
        <f>SUM(AF4672:AF4673)</f>
        <v>283500</v>
      </c>
      <c r="AG4674" s="1071"/>
      <c r="AH4674" s="1071"/>
      <c r="AI4674" s="1071"/>
      <c r="AJ4674" s="1071"/>
      <c r="AK4674" s="940"/>
      <c r="AL4674" s="1008"/>
      <c r="AM4674" s="1164"/>
    </row>
    <row r="4675" spans="1:39" ht="20" customHeight="1">
      <c r="X4675" s="1388"/>
      <c r="Y4675" s="1083"/>
      <c r="Z4675" s="1182"/>
      <c r="AA4675" s="1182"/>
      <c r="AB4675" s="1182"/>
      <c r="AC4675" s="1182"/>
      <c r="AD4675" s="1182"/>
      <c r="AE4675" s="1182"/>
      <c r="AF4675" s="1182"/>
      <c r="AG4675" s="1182"/>
      <c r="AH4675" s="1182"/>
      <c r="AI4675" s="1182"/>
      <c r="AJ4675" s="1182"/>
      <c r="AK4675" s="939"/>
      <c r="AL4675" s="962"/>
      <c r="AM4675" s="1156"/>
    </row>
    <row r="4676" spans="1:39" ht="40" customHeight="1">
      <c r="A4676" s="607">
        <f>A4664+1</f>
        <v>294</v>
      </c>
      <c r="B4676" s="13" t="s">
        <v>5354</v>
      </c>
      <c r="C4676" s="608" t="str">
        <f>VLOOKUP(B4676,'REKAP OFFICIAL'!D:F,3,0)</f>
        <v>PENGUJIAN-7</v>
      </c>
      <c r="D4676" s="15" t="str">
        <f>VLOOKUP(B4676,'REKAP OFFICIAL'!D:F,2,0)</f>
        <v>- Sifat Indek atau Klasifikasi (indeks properties):</v>
      </c>
      <c r="E4676" s="15"/>
      <c r="F4676" s="16"/>
      <c r="G4676" s="16"/>
      <c r="H4676" s="17"/>
      <c r="I4676" s="15"/>
      <c r="J4676" s="37">
        <f>J4686</f>
        <v>519750</v>
      </c>
      <c r="M4676" s="13" t="s">
        <v>5354</v>
      </c>
      <c r="N4676" s="608" t="s">
        <v>1203</v>
      </c>
      <c r="O4676" s="15" t="s">
        <v>4856</v>
      </c>
      <c r="P4676" s="15"/>
      <c r="Q4676" s="16"/>
      <c r="R4676" s="16"/>
      <c r="S4676" s="17"/>
      <c r="T4676" s="15"/>
      <c r="U4676" s="37">
        <f>U4686</f>
        <v>519750</v>
      </c>
      <c r="X4676" s="1391" t="s">
        <v>5354</v>
      </c>
      <c r="Y4676" s="1122" t="s">
        <v>1203</v>
      </c>
      <c r="Z4676" s="15" t="s">
        <v>4856</v>
      </c>
      <c r="AA4676" s="15"/>
      <c r="AB4676" s="16"/>
      <c r="AC4676" s="16"/>
      <c r="AD4676" s="17"/>
      <c r="AE4676" s="15"/>
      <c r="AF4676" s="1073">
        <f>AF4686</f>
        <v>519750</v>
      </c>
      <c r="AG4676" s="1071"/>
      <c r="AH4676" s="1071"/>
      <c r="AI4676" s="1071"/>
      <c r="AJ4676" s="1071"/>
      <c r="AK4676" s="1122" t="s">
        <v>1203</v>
      </c>
      <c r="AL4676" s="15" t="s">
        <v>4856</v>
      </c>
      <c r="AM4676" s="1147"/>
    </row>
    <row r="4677" spans="1:39" ht="20" customHeight="1">
      <c r="C4677" s="53"/>
      <c r="D4677" s="54"/>
      <c r="E4677" s="40"/>
      <c r="F4677" s="55"/>
      <c r="G4677" s="55"/>
      <c r="H4677" s="31"/>
      <c r="I4677" s="40"/>
      <c r="J4677" s="56"/>
      <c r="N4677" s="53"/>
      <c r="O4677" s="54"/>
      <c r="P4677" s="40"/>
      <c r="Q4677" s="55"/>
      <c r="R4677" s="55"/>
      <c r="S4677" s="31"/>
      <c r="T4677" s="40"/>
      <c r="U4677" s="56"/>
      <c r="X4677" s="1388"/>
      <c r="Y4677" s="1158"/>
      <c r="Z4677" s="54"/>
      <c r="AA4677" s="40"/>
      <c r="AB4677" s="55"/>
      <c r="AC4677" s="55"/>
      <c r="AD4677" s="31"/>
      <c r="AE4677" s="40"/>
      <c r="AF4677" s="894"/>
      <c r="AG4677" s="1160"/>
      <c r="AH4677" s="1160"/>
      <c r="AI4677" s="1160"/>
      <c r="AJ4677" s="1160"/>
      <c r="AK4677" s="938"/>
      <c r="AL4677" s="962"/>
      <c r="AM4677" s="1156"/>
    </row>
    <row r="4678" spans="1:39" ht="20" customHeight="1">
      <c r="C4678" s="14" t="s">
        <v>24</v>
      </c>
      <c r="D4678" s="18"/>
      <c r="E4678" s="19" t="s">
        <v>5526</v>
      </c>
      <c r="F4678" s="20"/>
      <c r="G4678" s="20"/>
      <c r="H4678" s="17"/>
      <c r="I4678" s="19"/>
      <c r="J4678" s="37"/>
      <c r="N4678" s="14" t="s">
        <v>24</v>
      </c>
      <c r="O4678" s="18"/>
      <c r="P4678" s="19" t="s">
        <v>5526</v>
      </c>
      <c r="Q4678" s="20"/>
      <c r="R4678" s="20"/>
      <c r="S4678" s="17"/>
      <c r="T4678" s="19"/>
      <c r="U4678" s="37"/>
      <c r="X4678" s="1388"/>
      <c r="Y4678" s="1145" t="s">
        <v>24</v>
      </c>
      <c r="Z4678" s="18"/>
      <c r="AA4678" s="19" t="s">
        <v>5526</v>
      </c>
      <c r="AB4678" s="20"/>
      <c r="AC4678" s="20"/>
      <c r="AD4678" s="17"/>
      <c r="AE4678" s="19"/>
      <c r="AF4678" s="890"/>
      <c r="AG4678" s="1071"/>
      <c r="AH4678" s="1071"/>
      <c r="AI4678" s="1071"/>
      <c r="AJ4678" s="1071"/>
      <c r="AK4678" s="938"/>
      <c r="AL4678" s="962"/>
      <c r="AM4678" s="1156"/>
    </row>
    <row r="4679" spans="1:39" ht="20" customHeight="1">
      <c r="C4679" s="21"/>
      <c r="D4679" s="22"/>
      <c r="E4679" s="23" t="str">
        <f>D4676</f>
        <v>- Sifat Indek atau Klasifikasi (indeks properties):</v>
      </c>
      <c r="F4679" s="24" t="str">
        <f>'HARGA DASAR'!$C$449</f>
        <v>D139</v>
      </c>
      <c r="G4679" s="24" t="s">
        <v>1197</v>
      </c>
      <c r="H4679" s="26">
        <v>1</v>
      </c>
      <c r="I4679" s="38">
        <f>VLOOKUP(E4679,'HARGA DASAR'!F:H,3,0)</f>
        <v>495000</v>
      </c>
      <c r="J4679" s="39">
        <f>H4679*I4679</f>
        <v>495000</v>
      </c>
      <c r="N4679" s="21"/>
      <c r="O4679" s="22"/>
      <c r="P4679" s="23" t="s">
        <v>4856</v>
      </c>
      <c r="Q4679" s="24" t="s">
        <v>4857</v>
      </c>
      <c r="R4679" s="24" t="s">
        <v>1197</v>
      </c>
      <c r="S4679" s="26">
        <v>1</v>
      </c>
      <c r="T4679" s="38">
        <f>VLOOKUP(P4679,'HARGA DASAR'!O:Q,3,0)</f>
        <v>495000</v>
      </c>
      <c r="U4679" s="39">
        <f>S4679*T4679</f>
        <v>495000</v>
      </c>
      <c r="X4679" s="1388"/>
      <c r="Y4679" s="1149"/>
      <c r="Z4679" s="1150"/>
      <c r="AA4679" s="949" t="s">
        <v>4856</v>
      </c>
      <c r="AB4679" s="1151" t="s">
        <v>4857</v>
      </c>
      <c r="AC4679" s="1151" t="s">
        <v>1197</v>
      </c>
      <c r="AD4679" s="1157">
        <v>1</v>
      </c>
      <c r="AE4679" s="1153">
        <f>VLOOKUP(AA4679,'HARGA DASAR'!Y:AA,3,0)</f>
        <v>495000</v>
      </c>
      <c r="AF4679" s="1154">
        <f>AD4679*AE4679</f>
        <v>495000</v>
      </c>
      <c r="AG4679" s="1155"/>
      <c r="AH4679" s="1155"/>
      <c r="AI4679" s="1155"/>
      <c r="AJ4679" s="1155"/>
      <c r="AK4679" s="938"/>
      <c r="AL4679" s="962"/>
      <c r="AM4679" s="1156"/>
    </row>
    <row r="4680" spans="1:39" ht="20" customHeight="1">
      <c r="C4680" s="21"/>
      <c r="D4680" s="22"/>
      <c r="E4680" s="23"/>
      <c r="F4680" s="24"/>
      <c r="G4680" s="24"/>
      <c r="H4680" s="26"/>
      <c r="I4680" s="38"/>
      <c r="J4680" s="42">
        <f>H4680*I4680</f>
        <v>0</v>
      </c>
      <c r="N4680" s="21"/>
      <c r="O4680" s="22"/>
      <c r="P4680" s="23"/>
      <c r="Q4680" s="24"/>
      <c r="R4680" s="24"/>
      <c r="S4680" s="26"/>
      <c r="T4680" s="38"/>
      <c r="U4680" s="42">
        <f>S4680*T4680</f>
        <v>0</v>
      </c>
      <c r="X4680" s="1388"/>
      <c r="Y4680" s="1149"/>
      <c r="Z4680" s="1150"/>
      <c r="AA4680" s="949"/>
      <c r="AB4680" s="1151"/>
      <c r="AC4680" s="1151"/>
      <c r="AD4680" s="1157"/>
      <c r="AE4680" s="1153"/>
      <c r="AF4680" s="1161">
        <f>AD4680*AE4680</f>
        <v>0</v>
      </c>
      <c r="AG4680" s="1162"/>
      <c r="AH4680" s="1162"/>
      <c r="AI4680" s="1162"/>
      <c r="AJ4680" s="1162"/>
      <c r="AK4680" s="938"/>
      <c r="AL4680" s="962"/>
      <c r="AM4680" s="1156"/>
    </row>
    <row r="4681" spans="1:39" ht="20" customHeight="1">
      <c r="C4681" s="21"/>
      <c r="D4681" s="22"/>
      <c r="E4681" s="23"/>
      <c r="F4681" s="24"/>
      <c r="G4681" s="24"/>
      <c r="H4681" s="26"/>
      <c r="I4681" s="38"/>
      <c r="J4681" s="42">
        <f>H4681*I4681</f>
        <v>0</v>
      </c>
      <c r="N4681" s="21"/>
      <c r="O4681" s="22"/>
      <c r="P4681" s="23"/>
      <c r="Q4681" s="24"/>
      <c r="R4681" s="24"/>
      <c r="S4681" s="26"/>
      <c r="T4681" s="38"/>
      <c r="U4681" s="42">
        <f>S4681*T4681</f>
        <v>0</v>
      </c>
      <c r="X4681" s="1388"/>
      <c r="Y4681" s="1149"/>
      <c r="Z4681" s="1150"/>
      <c r="AA4681" s="949"/>
      <c r="AB4681" s="1151"/>
      <c r="AC4681" s="1151"/>
      <c r="AD4681" s="1157"/>
      <c r="AE4681" s="1153"/>
      <c r="AF4681" s="1161">
        <f>AD4681*AE4681</f>
        <v>0</v>
      </c>
      <c r="AG4681" s="1162"/>
      <c r="AH4681" s="1162"/>
      <c r="AI4681" s="1162"/>
      <c r="AJ4681" s="1162"/>
      <c r="AK4681" s="938"/>
      <c r="AL4681" s="962"/>
      <c r="AM4681" s="1156"/>
    </row>
    <row r="4682" spans="1:39" ht="20" customHeight="1">
      <c r="C4682" s="27"/>
      <c r="D4682" s="28"/>
      <c r="E4682" s="29" t="s">
        <v>5527</v>
      </c>
      <c r="F4682" s="30"/>
      <c r="G4682" s="30"/>
      <c r="H4682" s="31"/>
      <c r="I4682" s="40"/>
      <c r="J4682" s="41">
        <f>SUM(J4679:J4681)</f>
        <v>495000</v>
      </c>
      <c r="N4682" s="27"/>
      <c r="O4682" s="28"/>
      <c r="P4682" s="29" t="s">
        <v>5527</v>
      </c>
      <c r="Q4682" s="30"/>
      <c r="R4682" s="30"/>
      <c r="S4682" s="31"/>
      <c r="T4682" s="40"/>
      <c r="U4682" s="41">
        <f>SUM(U4679:U4681)</f>
        <v>495000</v>
      </c>
      <c r="X4682" s="1388"/>
      <c r="Y4682" s="1158"/>
      <c r="Z4682" s="28"/>
      <c r="AA4682" s="29" t="s">
        <v>5527</v>
      </c>
      <c r="AB4682" s="30"/>
      <c r="AC4682" s="30"/>
      <c r="AD4682" s="31"/>
      <c r="AE4682" s="40"/>
      <c r="AF4682" s="1159">
        <f>SUM(AF4679:AF4681)</f>
        <v>495000</v>
      </c>
      <c r="AG4682" s="1160"/>
      <c r="AH4682" s="1160"/>
      <c r="AI4682" s="1160"/>
      <c r="AJ4682" s="1160"/>
      <c r="AK4682" s="938"/>
      <c r="AL4682" s="962"/>
      <c r="AM4682" s="1156"/>
    </row>
    <row r="4683" spans="1:39" ht="20" customHeight="1">
      <c r="C4683" s="27"/>
      <c r="D4683" s="28"/>
      <c r="E4683" s="29"/>
      <c r="F4683" s="30"/>
      <c r="G4683" s="30"/>
      <c r="H4683" s="31"/>
      <c r="I4683" s="43"/>
      <c r="J4683" s="44"/>
      <c r="N4683" s="27"/>
      <c r="O4683" s="28"/>
      <c r="P4683" s="29"/>
      <c r="Q4683" s="30"/>
      <c r="R4683" s="30"/>
      <c r="S4683" s="31"/>
      <c r="T4683" s="43"/>
      <c r="U4683" s="44"/>
      <c r="X4683" s="1388"/>
      <c r="Y4683" s="1158"/>
      <c r="Z4683" s="28"/>
      <c r="AA4683" s="29"/>
      <c r="AB4683" s="30"/>
      <c r="AC4683" s="30"/>
      <c r="AD4683" s="31"/>
      <c r="AE4683" s="43"/>
      <c r="AF4683" s="891"/>
      <c r="AG4683" s="1163"/>
      <c r="AH4683" s="1163"/>
      <c r="AI4683" s="1163"/>
      <c r="AJ4683" s="1163"/>
      <c r="AK4683" s="938"/>
      <c r="AL4683" s="962"/>
      <c r="AM4683" s="1156"/>
    </row>
    <row r="4684" spans="1:39" ht="20" customHeight="1">
      <c r="C4684" s="14" t="s">
        <v>26</v>
      </c>
      <c r="D4684" s="18"/>
      <c r="E4684" s="19" t="s">
        <v>5530</v>
      </c>
      <c r="F4684" s="20"/>
      <c r="G4684" s="20"/>
      <c r="H4684" s="17"/>
      <c r="I4684" s="19"/>
      <c r="J4684" s="37">
        <f>J4682</f>
        <v>495000</v>
      </c>
      <c r="N4684" s="14" t="s">
        <v>26</v>
      </c>
      <c r="O4684" s="18"/>
      <c r="P4684" s="19" t="s">
        <v>5530</v>
      </c>
      <c r="Q4684" s="20"/>
      <c r="R4684" s="20"/>
      <c r="S4684" s="17"/>
      <c r="T4684" s="19"/>
      <c r="U4684" s="37">
        <f>U4682</f>
        <v>495000</v>
      </c>
      <c r="X4684" s="1388"/>
      <c r="Y4684" s="1145" t="s">
        <v>26</v>
      </c>
      <c r="Z4684" s="18"/>
      <c r="AA4684" s="19" t="s">
        <v>5530</v>
      </c>
      <c r="AB4684" s="20"/>
      <c r="AC4684" s="20"/>
      <c r="AD4684" s="17"/>
      <c r="AE4684" s="19"/>
      <c r="AF4684" s="890">
        <f>AF4682</f>
        <v>495000</v>
      </c>
      <c r="AG4684" s="1071"/>
      <c r="AH4684" s="1071"/>
      <c r="AI4684" s="1071"/>
      <c r="AJ4684" s="1071"/>
      <c r="AK4684" s="938"/>
      <c r="AL4684" s="962"/>
      <c r="AM4684" s="1156"/>
    </row>
    <row r="4685" spans="1:39" ht="20" customHeight="1">
      <c r="C4685" s="14" t="s">
        <v>27</v>
      </c>
      <c r="D4685" s="18"/>
      <c r="E4685" s="19" t="s">
        <v>5531</v>
      </c>
      <c r="F4685" s="20"/>
      <c r="G4685" s="20"/>
      <c r="H4685" s="32">
        <f>$A$3</f>
        <v>0.05</v>
      </c>
      <c r="I4685" s="19"/>
      <c r="J4685" s="37">
        <f>J4684*H4685</f>
        <v>24750</v>
      </c>
      <c r="N4685" s="14" t="s">
        <v>27</v>
      </c>
      <c r="O4685" s="18"/>
      <c r="P4685" s="19" t="s">
        <v>5531</v>
      </c>
      <c r="Q4685" s="20"/>
      <c r="R4685" s="20"/>
      <c r="S4685" s="32">
        <f>$A$3</f>
        <v>0.05</v>
      </c>
      <c r="T4685" s="19"/>
      <c r="U4685" s="37">
        <f>U4684*S4685</f>
        <v>24750</v>
      </c>
      <c r="X4685" s="1388"/>
      <c r="Y4685" s="1145" t="s">
        <v>27</v>
      </c>
      <c r="Z4685" s="18"/>
      <c r="AA4685" s="19" t="s">
        <v>5531</v>
      </c>
      <c r="AB4685" s="20"/>
      <c r="AC4685" s="20"/>
      <c r="AD4685" s="32">
        <f>$A$3</f>
        <v>0.05</v>
      </c>
      <c r="AE4685" s="19"/>
      <c r="AF4685" s="890">
        <f>AF4684*AD4685</f>
        <v>24750</v>
      </c>
      <c r="AG4685" s="1071"/>
      <c r="AH4685" s="1071"/>
      <c r="AI4685" s="1071"/>
      <c r="AJ4685" s="1071"/>
      <c r="AK4685" s="938"/>
      <c r="AL4685" s="962"/>
      <c r="AM4685" s="1156"/>
    </row>
    <row r="4686" spans="1:39" ht="20" customHeight="1">
      <c r="C4686" s="14" t="s">
        <v>5532</v>
      </c>
      <c r="D4686" s="18"/>
      <c r="E4686" s="19" t="s">
        <v>5533</v>
      </c>
      <c r="F4686" s="20"/>
      <c r="G4686" s="20"/>
      <c r="H4686" s="17"/>
      <c r="I4686" s="19"/>
      <c r="J4686" s="37">
        <f>SUM(J4684:J4685)</f>
        <v>519750</v>
      </c>
      <c r="N4686" s="14" t="s">
        <v>5532</v>
      </c>
      <c r="O4686" s="18"/>
      <c r="P4686" s="19" t="s">
        <v>5533</v>
      </c>
      <c r="Q4686" s="20"/>
      <c r="R4686" s="20"/>
      <c r="S4686" s="17"/>
      <c r="T4686" s="19"/>
      <c r="U4686" s="37">
        <f>SUM(U4684:U4685)</f>
        <v>519750</v>
      </c>
      <c r="X4686" s="1388"/>
      <c r="Y4686" s="1145" t="s">
        <v>5532</v>
      </c>
      <c r="Z4686" s="18"/>
      <c r="AA4686" s="19" t="s">
        <v>5533</v>
      </c>
      <c r="AB4686" s="20"/>
      <c r="AC4686" s="20"/>
      <c r="AD4686" s="17"/>
      <c r="AE4686" s="19"/>
      <c r="AF4686" s="890">
        <f>SUM(AF4684:AF4685)</f>
        <v>519750</v>
      </c>
      <c r="AG4686" s="1071"/>
      <c r="AH4686" s="1071"/>
      <c r="AI4686" s="1071"/>
      <c r="AJ4686" s="1071"/>
      <c r="AK4686" s="940"/>
      <c r="AL4686" s="1008"/>
      <c r="AM4686" s="1164"/>
    </row>
    <row r="4687" spans="1:39" ht="20" customHeight="1">
      <c r="X4687" s="1388"/>
      <c r="Y4687" s="1083"/>
      <c r="Z4687" s="1182"/>
      <c r="AA4687" s="1182"/>
      <c r="AB4687" s="1182"/>
      <c r="AC4687" s="1182"/>
      <c r="AD4687" s="1182"/>
      <c r="AE4687" s="1182"/>
      <c r="AF4687" s="1182"/>
      <c r="AG4687" s="1182"/>
      <c r="AH4687" s="1182"/>
      <c r="AI4687" s="1182"/>
      <c r="AJ4687" s="1182"/>
      <c r="AK4687" s="939"/>
      <c r="AL4687" s="962"/>
      <c r="AM4687" s="1156"/>
    </row>
    <row r="4688" spans="1:39" ht="40" customHeight="1">
      <c r="A4688" s="607">
        <f>A4676+1</f>
        <v>295</v>
      </c>
      <c r="B4688" s="13" t="s">
        <v>5356</v>
      </c>
      <c r="C4688" s="608" t="str">
        <f>VLOOKUP(B4688,'REKAP OFFICIAL'!D:F,3,0)</f>
        <v>PENGUJIAN-8</v>
      </c>
      <c r="D4688" s="15" t="str">
        <f>VLOOKUP(B4688,'REKAP OFFICIAL'!D:F,2,0)</f>
        <v>Uji Triaxial UU</v>
      </c>
      <c r="E4688" s="15"/>
      <c r="F4688" s="16"/>
      <c r="G4688" s="16"/>
      <c r="H4688" s="17"/>
      <c r="I4688" s="15"/>
      <c r="J4688" s="37">
        <f>J4698</f>
        <v>151200</v>
      </c>
      <c r="M4688" s="13" t="s">
        <v>5356</v>
      </c>
      <c r="N4688" s="608" t="s">
        <v>5355</v>
      </c>
      <c r="O4688" s="15" t="s">
        <v>4858</v>
      </c>
      <c r="P4688" s="15"/>
      <c r="Q4688" s="16"/>
      <c r="R4688" s="16"/>
      <c r="S4688" s="17"/>
      <c r="T4688" s="15"/>
      <c r="U4688" s="37">
        <f>U4698</f>
        <v>151200</v>
      </c>
      <c r="X4688" s="1391" t="s">
        <v>5356</v>
      </c>
      <c r="Y4688" s="1122" t="s">
        <v>5355</v>
      </c>
      <c r="Z4688" s="15" t="s">
        <v>4858</v>
      </c>
      <c r="AA4688" s="15"/>
      <c r="AB4688" s="16"/>
      <c r="AC4688" s="16"/>
      <c r="AD4688" s="17"/>
      <c r="AE4688" s="15"/>
      <c r="AF4688" s="890">
        <f>AF4698</f>
        <v>151200</v>
      </c>
      <c r="AG4688" s="1071"/>
      <c r="AH4688" s="1071"/>
      <c r="AI4688" s="1071"/>
      <c r="AJ4688" s="1071"/>
      <c r="AK4688" s="1122" t="s">
        <v>5355</v>
      </c>
      <c r="AL4688" s="15" t="s">
        <v>4858</v>
      </c>
      <c r="AM4688" s="1147"/>
    </row>
    <row r="4689" spans="1:39" ht="20" customHeight="1">
      <c r="C4689" s="53"/>
      <c r="D4689" s="54"/>
      <c r="E4689" s="40"/>
      <c r="F4689" s="55"/>
      <c r="G4689" s="55"/>
      <c r="H4689" s="31"/>
      <c r="I4689" s="40"/>
      <c r="J4689" s="56"/>
      <c r="N4689" s="53"/>
      <c r="O4689" s="54"/>
      <c r="P4689" s="40"/>
      <c r="Q4689" s="55"/>
      <c r="R4689" s="55"/>
      <c r="S4689" s="31"/>
      <c r="T4689" s="40"/>
      <c r="U4689" s="56"/>
      <c r="X4689" s="1388"/>
      <c r="Y4689" s="1158"/>
      <c r="Z4689" s="54"/>
      <c r="AA4689" s="40"/>
      <c r="AB4689" s="55"/>
      <c r="AC4689" s="55"/>
      <c r="AD4689" s="31"/>
      <c r="AE4689" s="40"/>
      <c r="AF4689" s="894"/>
      <c r="AG4689" s="1160"/>
      <c r="AH4689" s="1160"/>
      <c r="AI4689" s="1160"/>
      <c r="AJ4689" s="1160"/>
      <c r="AK4689" s="938"/>
      <c r="AL4689" s="962"/>
      <c r="AM4689" s="1156"/>
    </row>
    <row r="4690" spans="1:39" ht="20" customHeight="1">
      <c r="C4690" s="14" t="s">
        <v>24</v>
      </c>
      <c r="D4690" s="18"/>
      <c r="E4690" s="19" t="s">
        <v>5526</v>
      </c>
      <c r="F4690" s="20"/>
      <c r="G4690" s="20"/>
      <c r="H4690" s="17"/>
      <c r="I4690" s="19"/>
      <c r="J4690" s="37"/>
      <c r="N4690" s="14" t="s">
        <v>24</v>
      </c>
      <c r="O4690" s="18"/>
      <c r="P4690" s="19" t="s">
        <v>5526</v>
      </c>
      <c r="Q4690" s="20"/>
      <c r="R4690" s="20"/>
      <c r="S4690" s="17"/>
      <c r="T4690" s="19"/>
      <c r="U4690" s="37"/>
      <c r="X4690" s="1388"/>
      <c r="Y4690" s="1145" t="s">
        <v>24</v>
      </c>
      <c r="Z4690" s="18"/>
      <c r="AA4690" s="19" t="s">
        <v>5526</v>
      </c>
      <c r="AB4690" s="20"/>
      <c r="AC4690" s="20"/>
      <c r="AD4690" s="17"/>
      <c r="AE4690" s="19"/>
      <c r="AF4690" s="890"/>
      <c r="AG4690" s="1071"/>
      <c r="AH4690" s="1071"/>
      <c r="AI4690" s="1071"/>
      <c r="AJ4690" s="1071"/>
      <c r="AK4690" s="938"/>
      <c r="AL4690" s="962"/>
      <c r="AM4690" s="1156"/>
    </row>
    <row r="4691" spans="1:39" ht="20" customHeight="1">
      <c r="C4691" s="21"/>
      <c r="D4691" s="22"/>
      <c r="E4691" s="23" t="str">
        <f>D4688</f>
        <v>Uji Triaxial UU</v>
      </c>
      <c r="F4691" s="24" t="str">
        <f>'HARGA DASAR'!$C$450</f>
        <v>D140</v>
      </c>
      <c r="G4691" s="24" t="s">
        <v>1197</v>
      </c>
      <c r="H4691" s="26">
        <v>1</v>
      </c>
      <c r="I4691" s="38">
        <f>VLOOKUP(E4691,'HARGA DASAR'!F:H,3,0)</f>
        <v>144000</v>
      </c>
      <c r="J4691" s="39">
        <f>H4691*I4691</f>
        <v>144000</v>
      </c>
      <c r="N4691" s="21"/>
      <c r="O4691" s="22"/>
      <c r="P4691" s="23" t="s">
        <v>4858</v>
      </c>
      <c r="Q4691" s="24" t="str">
        <f>'HARGA DASAR'!$C$450</f>
        <v>D140</v>
      </c>
      <c r="R4691" s="24" t="s">
        <v>1197</v>
      </c>
      <c r="S4691" s="26">
        <v>1</v>
      </c>
      <c r="T4691" s="38">
        <f>VLOOKUP(P4691,'HARGA DASAR'!O:Q,3,0)</f>
        <v>144000</v>
      </c>
      <c r="U4691" s="39">
        <f>S4691*T4691</f>
        <v>144000</v>
      </c>
      <c r="X4691" s="1388"/>
      <c r="Y4691" s="1149"/>
      <c r="Z4691" s="1150"/>
      <c r="AA4691" s="949" t="s">
        <v>4858</v>
      </c>
      <c r="AB4691" s="1151" t="str">
        <f>'HARGA DASAR'!$C$450</f>
        <v>D140</v>
      </c>
      <c r="AC4691" s="1151" t="s">
        <v>1197</v>
      </c>
      <c r="AD4691" s="1157">
        <v>1</v>
      </c>
      <c r="AE4691" s="1153">
        <f>VLOOKUP(AA4691,'HARGA DASAR'!Y:AA,3,0)</f>
        <v>144000</v>
      </c>
      <c r="AF4691" s="1154">
        <f>AD4691*AE4691</f>
        <v>144000</v>
      </c>
      <c r="AG4691" s="1155"/>
      <c r="AH4691" s="1155"/>
      <c r="AI4691" s="1155"/>
      <c r="AJ4691" s="1155"/>
      <c r="AK4691" s="938"/>
      <c r="AL4691" s="962"/>
      <c r="AM4691" s="1156"/>
    </row>
    <row r="4692" spans="1:39" ht="20" customHeight="1">
      <c r="C4692" s="21"/>
      <c r="D4692" s="22"/>
      <c r="E4692" s="23"/>
      <c r="F4692" s="24"/>
      <c r="G4692" s="24"/>
      <c r="H4692" s="26"/>
      <c r="I4692" s="38"/>
      <c r="J4692" s="42">
        <f>H4692*I4692</f>
        <v>0</v>
      </c>
      <c r="N4692" s="21"/>
      <c r="O4692" s="22"/>
      <c r="P4692" s="23"/>
      <c r="Q4692" s="24"/>
      <c r="R4692" s="24"/>
      <c r="S4692" s="26"/>
      <c r="T4692" s="38"/>
      <c r="U4692" s="42">
        <f>S4692*T4692</f>
        <v>0</v>
      </c>
      <c r="X4692" s="1388"/>
      <c r="Y4692" s="1149"/>
      <c r="Z4692" s="1150"/>
      <c r="AA4692" s="949"/>
      <c r="AB4692" s="1151"/>
      <c r="AC4692" s="1151"/>
      <c r="AD4692" s="1157"/>
      <c r="AE4692" s="1153"/>
      <c r="AF4692" s="1161">
        <f>AD4692*AE4692</f>
        <v>0</v>
      </c>
      <c r="AG4692" s="1162"/>
      <c r="AH4692" s="1162"/>
      <c r="AI4692" s="1162"/>
      <c r="AJ4692" s="1162"/>
      <c r="AK4692" s="938"/>
      <c r="AL4692" s="962"/>
      <c r="AM4692" s="1156"/>
    </row>
    <row r="4693" spans="1:39" ht="20" customHeight="1">
      <c r="C4693" s="21"/>
      <c r="D4693" s="22"/>
      <c r="E4693" s="23"/>
      <c r="F4693" s="24"/>
      <c r="G4693" s="24"/>
      <c r="H4693" s="26"/>
      <c r="I4693" s="38"/>
      <c r="J4693" s="42">
        <f>H4693*I4693</f>
        <v>0</v>
      </c>
      <c r="N4693" s="21"/>
      <c r="O4693" s="22"/>
      <c r="P4693" s="23"/>
      <c r="Q4693" s="24"/>
      <c r="R4693" s="24"/>
      <c r="S4693" s="26"/>
      <c r="T4693" s="38"/>
      <c r="U4693" s="42">
        <f>S4693*T4693</f>
        <v>0</v>
      </c>
      <c r="X4693" s="1388"/>
      <c r="Y4693" s="1149"/>
      <c r="Z4693" s="1150"/>
      <c r="AA4693" s="949"/>
      <c r="AB4693" s="1151"/>
      <c r="AC4693" s="1151"/>
      <c r="AD4693" s="1157"/>
      <c r="AE4693" s="1153"/>
      <c r="AF4693" s="1161">
        <f>AD4693*AE4693</f>
        <v>0</v>
      </c>
      <c r="AG4693" s="1162"/>
      <c r="AH4693" s="1162"/>
      <c r="AI4693" s="1162"/>
      <c r="AJ4693" s="1162"/>
      <c r="AK4693" s="938"/>
      <c r="AL4693" s="962"/>
      <c r="AM4693" s="1156"/>
    </row>
    <row r="4694" spans="1:39" ht="20" customHeight="1">
      <c r="C4694" s="27"/>
      <c r="D4694" s="28"/>
      <c r="E4694" s="29" t="s">
        <v>5527</v>
      </c>
      <c r="F4694" s="30"/>
      <c r="G4694" s="30"/>
      <c r="H4694" s="31"/>
      <c r="I4694" s="40"/>
      <c r="J4694" s="41">
        <f>SUM(J4691:J4693)</f>
        <v>144000</v>
      </c>
      <c r="N4694" s="27"/>
      <c r="O4694" s="28"/>
      <c r="P4694" s="29" t="s">
        <v>5527</v>
      </c>
      <c r="Q4694" s="30"/>
      <c r="R4694" s="30"/>
      <c r="S4694" s="31"/>
      <c r="T4694" s="40"/>
      <c r="U4694" s="41">
        <f>SUM(U4691:U4693)</f>
        <v>144000</v>
      </c>
      <c r="X4694" s="1388"/>
      <c r="Y4694" s="1158"/>
      <c r="Z4694" s="28"/>
      <c r="AA4694" s="29" t="s">
        <v>5527</v>
      </c>
      <c r="AB4694" s="30"/>
      <c r="AC4694" s="30"/>
      <c r="AD4694" s="31"/>
      <c r="AE4694" s="40"/>
      <c r="AF4694" s="1159">
        <f>SUM(AF4691:AF4693)</f>
        <v>144000</v>
      </c>
      <c r="AG4694" s="1160"/>
      <c r="AH4694" s="1160"/>
      <c r="AI4694" s="1160"/>
      <c r="AJ4694" s="1160"/>
      <c r="AK4694" s="938"/>
      <c r="AL4694" s="962"/>
      <c r="AM4694" s="1156"/>
    </row>
    <row r="4695" spans="1:39" ht="20" customHeight="1">
      <c r="C4695" s="27"/>
      <c r="D4695" s="28"/>
      <c r="E4695" s="29"/>
      <c r="F4695" s="30"/>
      <c r="G4695" s="30"/>
      <c r="H4695" s="31"/>
      <c r="I4695" s="43"/>
      <c r="J4695" s="44"/>
      <c r="N4695" s="27"/>
      <c r="O4695" s="28"/>
      <c r="P4695" s="29"/>
      <c r="Q4695" s="30"/>
      <c r="R4695" s="30"/>
      <c r="S4695" s="31"/>
      <c r="T4695" s="43"/>
      <c r="U4695" s="44"/>
      <c r="X4695" s="1388"/>
      <c r="Y4695" s="1158"/>
      <c r="Z4695" s="28"/>
      <c r="AA4695" s="29"/>
      <c r="AB4695" s="30"/>
      <c r="AC4695" s="30"/>
      <c r="AD4695" s="31"/>
      <c r="AE4695" s="43"/>
      <c r="AF4695" s="891"/>
      <c r="AG4695" s="1163"/>
      <c r="AH4695" s="1163"/>
      <c r="AI4695" s="1163"/>
      <c r="AJ4695" s="1163"/>
      <c r="AK4695" s="938"/>
      <c r="AL4695" s="962"/>
      <c r="AM4695" s="1156"/>
    </row>
    <row r="4696" spans="1:39" ht="20" customHeight="1">
      <c r="C4696" s="14" t="s">
        <v>26</v>
      </c>
      <c r="D4696" s="18"/>
      <c r="E4696" s="19" t="s">
        <v>5530</v>
      </c>
      <c r="F4696" s="20"/>
      <c r="G4696" s="20"/>
      <c r="H4696" s="17"/>
      <c r="I4696" s="19"/>
      <c r="J4696" s="37">
        <f>J4694</f>
        <v>144000</v>
      </c>
      <c r="N4696" s="14" t="s">
        <v>26</v>
      </c>
      <c r="O4696" s="18"/>
      <c r="P4696" s="19" t="s">
        <v>5530</v>
      </c>
      <c r="Q4696" s="20"/>
      <c r="R4696" s="20"/>
      <c r="S4696" s="17"/>
      <c r="T4696" s="19"/>
      <c r="U4696" s="37">
        <f>U4694</f>
        <v>144000</v>
      </c>
      <c r="X4696" s="1388"/>
      <c r="Y4696" s="1145" t="s">
        <v>26</v>
      </c>
      <c r="Z4696" s="18"/>
      <c r="AA4696" s="19" t="s">
        <v>5530</v>
      </c>
      <c r="AB4696" s="20"/>
      <c r="AC4696" s="20"/>
      <c r="AD4696" s="17"/>
      <c r="AE4696" s="19"/>
      <c r="AF4696" s="890">
        <f>AF4694</f>
        <v>144000</v>
      </c>
      <c r="AG4696" s="1071"/>
      <c r="AH4696" s="1071"/>
      <c r="AI4696" s="1071"/>
      <c r="AJ4696" s="1071"/>
      <c r="AK4696" s="938"/>
      <c r="AL4696" s="962"/>
      <c r="AM4696" s="1156"/>
    </row>
    <row r="4697" spans="1:39" ht="20" customHeight="1">
      <c r="C4697" s="14" t="s">
        <v>27</v>
      </c>
      <c r="D4697" s="18"/>
      <c r="E4697" s="19" t="s">
        <v>5531</v>
      </c>
      <c r="F4697" s="20"/>
      <c r="G4697" s="20"/>
      <c r="H4697" s="32">
        <f>$A$3</f>
        <v>0.05</v>
      </c>
      <c r="I4697" s="19"/>
      <c r="J4697" s="37">
        <f>J4696*H4697</f>
        <v>7200</v>
      </c>
      <c r="N4697" s="14" t="s">
        <v>27</v>
      </c>
      <c r="O4697" s="18"/>
      <c r="P4697" s="19" t="s">
        <v>5531</v>
      </c>
      <c r="Q4697" s="20"/>
      <c r="R4697" s="20"/>
      <c r="S4697" s="32">
        <f>$A$3</f>
        <v>0.05</v>
      </c>
      <c r="T4697" s="19"/>
      <c r="U4697" s="37">
        <f>U4696*S4697</f>
        <v>7200</v>
      </c>
      <c r="X4697" s="1388"/>
      <c r="Y4697" s="1145" t="s">
        <v>27</v>
      </c>
      <c r="Z4697" s="18"/>
      <c r="AA4697" s="19" t="s">
        <v>5531</v>
      </c>
      <c r="AB4697" s="20"/>
      <c r="AC4697" s="20"/>
      <c r="AD4697" s="32">
        <f>$A$3</f>
        <v>0.05</v>
      </c>
      <c r="AE4697" s="19"/>
      <c r="AF4697" s="890">
        <f>AF4696*AD4697</f>
        <v>7200</v>
      </c>
      <c r="AG4697" s="1071"/>
      <c r="AH4697" s="1071"/>
      <c r="AI4697" s="1071"/>
      <c r="AJ4697" s="1071"/>
      <c r="AK4697" s="938"/>
      <c r="AL4697" s="962"/>
      <c r="AM4697" s="1156"/>
    </row>
    <row r="4698" spans="1:39" ht="20" customHeight="1">
      <c r="C4698" s="14" t="s">
        <v>5532</v>
      </c>
      <c r="D4698" s="18"/>
      <c r="E4698" s="19" t="s">
        <v>5533</v>
      </c>
      <c r="F4698" s="20"/>
      <c r="G4698" s="20"/>
      <c r="H4698" s="17"/>
      <c r="I4698" s="19"/>
      <c r="J4698" s="37">
        <f>SUM(J4696:J4697)</f>
        <v>151200</v>
      </c>
      <c r="N4698" s="14" t="s">
        <v>5532</v>
      </c>
      <c r="O4698" s="18"/>
      <c r="P4698" s="19" t="s">
        <v>5533</v>
      </c>
      <c r="Q4698" s="20"/>
      <c r="R4698" s="20"/>
      <c r="S4698" s="17"/>
      <c r="T4698" s="19"/>
      <c r="U4698" s="37">
        <f>SUM(U4696:U4697)</f>
        <v>151200</v>
      </c>
      <c r="X4698" s="1388"/>
      <c r="Y4698" s="1145" t="s">
        <v>5532</v>
      </c>
      <c r="Z4698" s="18"/>
      <c r="AA4698" s="19" t="s">
        <v>5533</v>
      </c>
      <c r="AB4698" s="20"/>
      <c r="AC4698" s="20"/>
      <c r="AD4698" s="17"/>
      <c r="AE4698" s="19"/>
      <c r="AF4698" s="890">
        <f>SUM(AF4696:AF4697)</f>
        <v>151200</v>
      </c>
      <c r="AG4698" s="1071"/>
      <c r="AH4698" s="1071"/>
      <c r="AI4698" s="1071"/>
      <c r="AJ4698" s="1071"/>
      <c r="AK4698" s="940"/>
      <c r="AL4698" s="1008"/>
      <c r="AM4698" s="1164"/>
    </row>
    <row r="4699" spans="1:39" ht="20" customHeight="1">
      <c r="X4699" s="1388"/>
      <c r="Y4699" s="1083"/>
      <c r="Z4699" s="1182"/>
      <c r="AA4699" s="1182"/>
      <c r="AB4699" s="1182"/>
      <c r="AC4699" s="1182"/>
      <c r="AD4699" s="1182"/>
      <c r="AE4699" s="1182"/>
      <c r="AF4699" s="1182"/>
      <c r="AG4699" s="1182"/>
      <c r="AH4699" s="1182"/>
      <c r="AI4699" s="1182"/>
      <c r="AJ4699" s="1182"/>
      <c r="AK4699" s="939"/>
      <c r="AL4699" s="962"/>
      <c r="AM4699" s="1156"/>
    </row>
    <row r="4700" spans="1:39" ht="40" customHeight="1">
      <c r="A4700" s="607">
        <f>A4688+1</f>
        <v>296</v>
      </c>
      <c r="B4700" s="13" t="s">
        <v>5358</v>
      </c>
      <c r="C4700" s="608" t="str">
        <f>VLOOKUP(B4700,'REKAP OFFICIAL'!D:F,3,0)</f>
        <v>PENGUJIAN-9</v>
      </c>
      <c r="D4700" s="15" t="str">
        <f>VLOOKUP(B4700,'REKAP OFFICIAL'!D:F,2,0)</f>
        <v>Uji Triaxial CU</v>
      </c>
      <c r="E4700" s="15"/>
      <c r="F4700" s="16"/>
      <c r="G4700" s="16"/>
      <c r="H4700" s="17"/>
      <c r="I4700" s="15"/>
      <c r="J4700" s="37">
        <f>J4710</f>
        <v>945000</v>
      </c>
      <c r="M4700" s="13" t="s">
        <v>5358</v>
      </c>
      <c r="N4700" s="608" t="s">
        <v>5357</v>
      </c>
      <c r="O4700" s="15" t="s">
        <v>4860</v>
      </c>
      <c r="P4700" s="15"/>
      <c r="Q4700" s="16"/>
      <c r="R4700" s="16"/>
      <c r="S4700" s="17"/>
      <c r="T4700" s="15"/>
      <c r="U4700" s="37">
        <f>U4710</f>
        <v>945000</v>
      </c>
      <c r="X4700" s="1391" t="s">
        <v>5358</v>
      </c>
      <c r="Y4700" s="1122" t="s">
        <v>5357</v>
      </c>
      <c r="Z4700" s="15" t="s">
        <v>4860</v>
      </c>
      <c r="AA4700" s="15"/>
      <c r="AB4700" s="16"/>
      <c r="AC4700" s="16"/>
      <c r="AD4700" s="17"/>
      <c r="AE4700" s="15"/>
      <c r="AF4700" s="890">
        <f>AF4710</f>
        <v>945000</v>
      </c>
      <c r="AG4700" s="1071"/>
      <c r="AH4700" s="1071"/>
      <c r="AI4700" s="1071"/>
      <c r="AJ4700" s="1071"/>
      <c r="AK4700" s="1122" t="s">
        <v>5357</v>
      </c>
      <c r="AL4700" s="15" t="s">
        <v>4860</v>
      </c>
      <c r="AM4700" s="1147"/>
    </row>
    <row r="4701" spans="1:39" ht="20" customHeight="1">
      <c r="C4701" s="53"/>
      <c r="D4701" s="54"/>
      <c r="E4701" s="40"/>
      <c r="F4701" s="55"/>
      <c r="G4701" s="55"/>
      <c r="H4701" s="31"/>
      <c r="I4701" s="40"/>
      <c r="J4701" s="56"/>
      <c r="N4701" s="53"/>
      <c r="O4701" s="54"/>
      <c r="P4701" s="40"/>
      <c r="Q4701" s="55"/>
      <c r="R4701" s="55"/>
      <c r="S4701" s="31"/>
      <c r="T4701" s="40"/>
      <c r="U4701" s="56"/>
      <c r="X4701" s="1388"/>
      <c r="Y4701" s="1158"/>
      <c r="Z4701" s="54"/>
      <c r="AA4701" s="40"/>
      <c r="AB4701" s="55"/>
      <c r="AC4701" s="55"/>
      <c r="AD4701" s="31"/>
      <c r="AE4701" s="40"/>
      <c r="AF4701" s="894"/>
      <c r="AG4701" s="1160"/>
      <c r="AH4701" s="1160"/>
      <c r="AI4701" s="1160"/>
      <c r="AJ4701" s="1160"/>
      <c r="AK4701" s="938"/>
      <c r="AL4701" s="962"/>
      <c r="AM4701" s="1156"/>
    </row>
    <row r="4702" spans="1:39" ht="20" customHeight="1">
      <c r="C4702" s="14" t="s">
        <v>24</v>
      </c>
      <c r="D4702" s="18"/>
      <c r="E4702" s="19" t="s">
        <v>5526</v>
      </c>
      <c r="F4702" s="20"/>
      <c r="G4702" s="20"/>
      <c r="H4702" s="17"/>
      <c r="I4702" s="19"/>
      <c r="J4702" s="37"/>
      <c r="N4702" s="14" t="s">
        <v>24</v>
      </c>
      <c r="O4702" s="18"/>
      <c r="P4702" s="19" t="s">
        <v>5526</v>
      </c>
      <c r="Q4702" s="20"/>
      <c r="R4702" s="20"/>
      <c r="S4702" s="17"/>
      <c r="T4702" s="19"/>
      <c r="U4702" s="37"/>
      <c r="X4702" s="1388"/>
      <c r="Y4702" s="1145" t="s">
        <v>24</v>
      </c>
      <c r="Z4702" s="18"/>
      <c r="AA4702" s="19" t="s">
        <v>5526</v>
      </c>
      <c r="AB4702" s="20"/>
      <c r="AC4702" s="20"/>
      <c r="AD4702" s="17"/>
      <c r="AE4702" s="19"/>
      <c r="AF4702" s="890"/>
      <c r="AG4702" s="1071"/>
      <c r="AH4702" s="1071"/>
      <c r="AI4702" s="1071"/>
      <c r="AJ4702" s="1071"/>
      <c r="AK4702" s="938"/>
      <c r="AL4702" s="962"/>
      <c r="AM4702" s="1156"/>
    </row>
    <row r="4703" spans="1:39" ht="20" customHeight="1">
      <c r="C4703" s="21"/>
      <c r="D4703" s="22"/>
      <c r="E4703" s="23" t="str">
        <f>D4700</f>
        <v>Uji Triaxial CU</v>
      </c>
      <c r="F4703" s="24" t="str">
        <f>'HARGA DASAR'!$C$451</f>
        <v>D141</v>
      </c>
      <c r="G4703" s="24" t="s">
        <v>1197</v>
      </c>
      <c r="H4703" s="26">
        <v>1</v>
      </c>
      <c r="I4703" s="38">
        <f>VLOOKUP(E4703,'HARGA DASAR'!F:H,3,0)</f>
        <v>900000</v>
      </c>
      <c r="J4703" s="39">
        <f>H4703*I4703</f>
        <v>900000</v>
      </c>
      <c r="N4703" s="21"/>
      <c r="O4703" s="22"/>
      <c r="P4703" s="23" t="s">
        <v>4860</v>
      </c>
      <c r="Q4703" s="24" t="str">
        <f>'HARGA DASAR'!$C$451</f>
        <v>D141</v>
      </c>
      <c r="R4703" s="24" t="s">
        <v>1197</v>
      </c>
      <c r="S4703" s="26">
        <v>1</v>
      </c>
      <c r="T4703" s="38">
        <f>VLOOKUP(P4703,'HARGA DASAR'!O:Q,3,0)</f>
        <v>900000</v>
      </c>
      <c r="U4703" s="39">
        <f>S4703*T4703</f>
        <v>900000</v>
      </c>
      <c r="X4703" s="1388"/>
      <c r="Y4703" s="1149"/>
      <c r="Z4703" s="1150"/>
      <c r="AA4703" s="949" t="s">
        <v>4860</v>
      </c>
      <c r="AB4703" s="1151" t="str">
        <f>'HARGA DASAR'!$C$451</f>
        <v>D141</v>
      </c>
      <c r="AC4703" s="1151" t="s">
        <v>1197</v>
      </c>
      <c r="AD4703" s="1157">
        <v>1</v>
      </c>
      <c r="AE4703" s="1153">
        <f>VLOOKUP(AA4703,'HARGA DASAR'!Y:AA,3,0)</f>
        <v>900000</v>
      </c>
      <c r="AF4703" s="1154">
        <f>AD4703*AE4703</f>
        <v>900000</v>
      </c>
      <c r="AG4703" s="1155"/>
      <c r="AH4703" s="1155"/>
      <c r="AI4703" s="1155"/>
      <c r="AJ4703" s="1155"/>
      <c r="AK4703" s="938"/>
      <c r="AL4703" s="962"/>
      <c r="AM4703" s="1156"/>
    </row>
    <row r="4704" spans="1:39" ht="20" customHeight="1">
      <c r="C4704" s="21"/>
      <c r="D4704" s="22"/>
      <c r="E4704" s="23"/>
      <c r="F4704" s="24"/>
      <c r="G4704" s="24"/>
      <c r="H4704" s="26"/>
      <c r="I4704" s="38"/>
      <c r="J4704" s="42">
        <f>H4704*I4704</f>
        <v>0</v>
      </c>
      <c r="N4704" s="21"/>
      <c r="O4704" s="22"/>
      <c r="P4704" s="23"/>
      <c r="Q4704" s="24"/>
      <c r="R4704" s="24"/>
      <c r="S4704" s="26"/>
      <c r="T4704" s="38"/>
      <c r="U4704" s="42">
        <f>S4704*T4704</f>
        <v>0</v>
      </c>
      <c r="X4704" s="1388"/>
      <c r="Y4704" s="1149"/>
      <c r="Z4704" s="1150"/>
      <c r="AA4704" s="949"/>
      <c r="AB4704" s="1151"/>
      <c r="AC4704" s="1151"/>
      <c r="AD4704" s="1157"/>
      <c r="AE4704" s="1153"/>
      <c r="AF4704" s="1161">
        <f>AD4704*AE4704</f>
        <v>0</v>
      </c>
      <c r="AG4704" s="1162"/>
      <c r="AH4704" s="1162"/>
      <c r="AI4704" s="1162"/>
      <c r="AJ4704" s="1162"/>
      <c r="AK4704" s="938"/>
      <c r="AL4704" s="962"/>
      <c r="AM4704" s="1156"/>
    </row>
    <row r="4705" spans="1:39" ht="20" customHeight="1">
      <c r="C4705" s="21"/>
      <c r="D4705" s="22"/>
      <c r="E4705" s="23"/>
      <c r="F4705" s="24"/>
      <c r="G4705" s="24"/>
      <c r="H4705" s="26"/>
      <c r="I4705" s="38"/>
      <c r="J4705" s="42">
        <f>H4705*I4705</f>
        <v>0</v>
      </c>
      <c r="N4705" s="21"/>
      <c r="O4705" s="22"/>
      <c r="P4705" s="23"/>
      <c r="Q4705" s="24"/>
      <c r="R4705" s="24"/>
      <c r="S4705" s="26"/>
      <c r="T4705" s="38"/>
      <c r="U4705" s="42">
        <f>S4705*T4705</f>
        <v>0</v>
      </c>
      <c r="X4705" s="1388"/>
      <c r="Y4705" s="1149"/>
      <c r="Z4705" s="1150"/>
      <c r="AA4705" s="949"/>
      <c r="AB4705" s="1151"/>
      <c r="AC4705" s="1151"/>
      <c r="AD4705" s="1157"/>
      <c r="AE4705" s="1153"/>
      <c r="AF4705" s="1161">
        <f>AD4705*AE4705</f>
        <v>0</v>
      </c>
      <c r="AG4705" s="1162"/>
      <c r="AH4705" s="1162"/>
      <c r="AI4705" s="1162"/>
      <c r="AJ4705" s="1162"/>
      <c r="AK4705" s="938"/>
      <c r="AL4705" s="962"/>
      <c r="AM4705" s="1156"/>
    </row>
    <row r="4706" spans="1:39" ht="20" customHeight="1">
      <c r="C4706" s="27"/>
      <c r="D4706" s="28"/>
      <c r="E4706" s="29" t="s">
        <v>5527</v>
      </c>
      <c r="F4706" s="30"/>
      <c r="G4706" s="30"/>
      <c r="H4706" s="31"/>
      <c r="I4706" s="40"/>
      <c r="J4706" s="41">
        <f>SUM(J4703:J4705)</f>
        <v>900000</v>
      </c>
      <c r="N4706" s="27"/>
      <c r="O4706" s="28"/>
      <c r="P4706" s="29" t="s">
        <v>5527</v>
      </c>
      <c r="Q4706" s="30"/>
      <c r="R4706" s="30"/>
      <c r="S4706" s="31"/>
      <c r="T4706" s="40"/>
      <c r="U4706" s="41">
        <f>SUM(U4703:U4705)</f>
        <v>900000</v>
      </c>
      <c r="X4706" s="1388"/>
      <c r="Y4706" s="1158"/>
      <c r="Z4706" s="28"/>
      <c r="AA4706" s="29" t="s">
        <v>5527</v>
      </c>
      <c r="AB4706" s="30"/>
      <c r="AC4706" s="30"/>
      <c r="AD4706" s="31"/>
      <c r="AE4706" s="40"/>
      <c r="AF4706" s="1159">
        <f>SUM(AF4703:AF4705)</f>
        <v>900000</v>
      </c>
      <c r="AG4706" s="1160"/>
      <c r="AH4706" s="1160"/>
      <c r="AI4706" s="1160"/>
      <c r="AJ4706" s="1160"/>
      <c r="AK4706" s="938"/>
      <c r="AL4706" s="962"/>
      <c r="AM4706" s="1156"/>
    </row>
    <row r="4707" spans="1:39" ht="20" customHeight="1">
      <c r="C4707" s="27"/>
      <c r="D4707" s="28"/>
      <c r="E4707" s="29"/>
      <c r="F4707" s="30"/>
      <c r="G4707" s="30"/>
      <c r="H4707" s="31"/>
      <c r="I4707" s="43"/>
      <c r="J4707" s="44"/>
      <c r="N4707" s="27"/>
      <c r="O4707" s="28"/>
      <c r="P4707" s="29"/>
      <c r="Q4707" s="30"/>
      <c r="R4707" s="30"/>
      <c r="S4707" s="31"/>
      <c r="T4707" s="43"/>
      <c r="U4707" s="44"/>
      <c r="X4707" s="1388"/>
      <c r="Y4707" s="1158"/>
      <c r="Z4707" s="28"/>
      <c r="AA4707" s="29"/>
      <c r="AB4707" s="30"/>
      <c r="AC4707" s="30"/>
      <c r="AD4707" s="31"/>
      <c r="AE4707" s="43"/>
      <c r="AF4707" s="891"/>
      <c r="AG4707" s="1163"/>
      <c r="AH4707" s="1163"/>
      <c r="AI4707" s="1163"/>
      <c r="AJ4707" s="1163"/>
      <c r="AK4707" s="938"/>
      <c r="AL4707" s="962"/>
      <c r="AM4707" s="1156"/>
    </row>
    <row r="4708" spans="1:39" ht="20" customHeight="1">
      <c r="C4708" s="14" t="s">
        <v>26</v>
      </c>
      <c r="D4708" s="18"/>
      <c r="E4708" s="19" t="s">
        <v>5530</v>
      </c>
      <c r="F4708" s="20"/>
      <c r="G4708" s="20"/>
      <c r="H4708" s="17"/>
      <c r="I4708" s="19"/>
      <c r="J4708" s="37">
        <f>J4706</f>
        <v>900000</v>
      </c>
      <c r="N4708" s="14" t="s">
        <v>26</v>
      </c>
      <c r="O4708" s="18"/>
      <c r="P4708" s="19" t="s">
        <v>5530</v>
      </c>
      <c r="Q4708" s="20"/>
      <c r="R4708" s="20"/>
      <c r="S4708" s="17"/>
      <c r="T4708" s="19"/>
      <c r="U4708" s="37">
        <f>U4706</f>
        <v>900000</v>
      </c>
      <c r="X4708" s="1388"/>
      <c r="Y4708" s="1145" t="s">
        <v>26</v>
      </c>
      <c r="Z4708" s="18"/>
      <c r="AA4708" s="19" t="s">
        <v>5530</v>
      </c>
      <c r="AB4708" s="20"/>
      <c r="AC4708" s="20"/>
      <c r="AD4708" s="17"/>
      <c r="AE4708" s="19"/>
      <c r="AF4708" s="890">
        <f>AF4706</f>
        <v>900000</v>
      </c>
      <c r="AG4708" s="1071"/>
      <c r="AH4708" s="1071"/>
      <c r="AI4708" s="1071"/>
      <c r="AJ4708" s="1071"/>
      <c r="AK4708" s="938"/>
      <c r="AL4708" s="962"/>
      <c r="AM4708" s="1156"/>
    </row>
    <row r="4709" spans="1:39" ht="20" customHeight="1">
      <c r="C4709" s="14" t="s">
        <v>27</v>
      </c>
      <c r="D4709" s="18"/>
      <c r="E4709" s="19" t="s">
        <v>5531</v>
      </c>
      <c r="F4709" s="20"/>
      <c r="G4709" s="20"/>
      <c r="H4709" s="32">
        <f>$A$3</f>
        <v>0.05</v>
      </c>
      <c r="I4709" s="19"/>
      <c r="J4709" s="37">
        <f>J4708*H4709</f>
        <v>45000</v>
      </c>
      <c r="N4709" s="14" t="s">
        <v>27</v>
      </c>
      <c r="O4709" s="18"/>
      <c r="P4709" s="19" t="s">
        <v>5531</v>
      </c>
      <c r="Q4709" s="20"/>
      <c r="R4709" s="20"/>
      <c r="S4709" s="32">
        <f>$A$3</f>
        <v>0.05</v>
      </c>
      <c r="T4709" s="19"/>
      <c r="U4709" s="37">
        <f>U4708*S4709</f>
        <v>45000</v>
      </c>
      <c r="X4709" s="1388"/>
      <c r="Y4709" s="1145" t="s">
        <v>27</v>
      </c>
      <c r="Z4709" s="18"/>
      <c r="AA4709" s="19" t="s">
        <v>5531</v>
      </c>
      <c r="AB4709" s="20"/>
      <c r="AC4709" s="20"/>
      <c r="AD4709" s="32">
        <f>$A$3</f>
        <v>0.05</v>
      </c>
      <c r="AE4709" s="19"/>
      <c r="AF4709" s="890">
        <f>AF4708*AD4709</f>
        <v>45000</v>
      </c>
      <c r="AG4709" s="1071"/>
      <c r="AH4709" s="1071"/>
      <c r="AI4709" s="1071"/>
      <c r="AJ4709" s="1071"/>
      <c r="AK4709" s="938"/>
      <c r="AL4709" s="962"/>
      <c r="AM4709" s="1156"/>
    </row>
    <row r="4710" spans="1:39" ht="20" customHeight="1">
      <c r="C4710" s="14" t="s">
        <v>5532</v>
      </c>
      <c r="D4710" s="18"/>
      <c r="E4710" s="19" t="s">
        <v>5533</v>
      </c>
      <c r="F4710" s="20"/>
      <c r="G4710" s="20"/>
      <c r="H4710" s="17"/>
      <c r="I4710" s="19"/>
      <c r="J4710" s="37">
        <f>SUM(J4708:J4709)</f>
        <v>945000</v>
      </c>
      <c r="N4710" s="14" t="s">
        <v>5532</v>
      </c>
      <c r="O4710" s="18"/>
      <c r="P4710" s="19" t="s">
        <v>5533</v>
      </c>
      <c r="Q4710" s="20"/>
      <c r="R4710" s="20"/>
      <c r="S4710" s="17"/>
      <c r="T4710" s="19"/>
      <c r="U4710" s="37">
        <f>SUM(U4708:U4709)</f>
        <v>945000</v>
      </c>
      <c r="X4710" s="1388"/>
      <c r="Y4710" s="1145" t="s">
        <v>5532</v>
      </c>
      <c r="Z4710" s="18"/>
      <c r="AA4710" s="19" t="s">
        <v>5533</v>
      </c>
      <c r="AB4710" s="20"/>
      <c r="AC4710" s="20"/>
      <c r="AD4710" s="17"/>
      <c r="AE4710" s="19"/>
      <c r="AF4710" s="890">
        <f>SUM(AF4708:AF4709)</f>
        <v>945000</v>
      </c>
      <c r="AG4710" s="1071"/>
      <c r="AH4710" s="1071"/>
      <c r="AI4710" s="1071"/>
      <c r="AJ4710" s="1071"/>
      <c r="AK4710" s="940"/>
      <c r="AL4710" s="1008"/>
      <c r="AM4710" s="1164"/>
    </row>
    <row r="4711" spans="1:39" ht="20" customHeight="1">
      <c r="X4711" s="1388"/>
      <c r="Y4711" s="1083"/>
      <c r="Z4711" s="1182"/>
      <c r="AA4711" s="1182"/>
      <c r="AB4711" s="1182"/>
      <c r="AC4711" s="1182"/>
      <c r="AD4711" s="1182"/>
      <c r="AE4711" s="1182"/>
      <c r="AF4711" s="1182"/>
      <c r="AG4711" s="1182"/>
      <c r="AH4711" s="1182"/>
      <c r="AI4711" s="1182"/>
      <c r="AJ4711" s="1182"/>
      <c r="AK4711" s="939"/>
      <c r="AL4711" s="962"/>
      <c r="AM4711" s="1156"/>
    </row>
    <row r="4712" spans="1:39" ht="40" customHeight="1">
      <c r="A4712" s="607">
        <f>A4700+1</f>
        <v>297</v>
      </c>
      <c r="B4712" s="13" t="s">
        <v>5360</v>
      </c>
      <c r="C4712" s="608" t="str">
        <f>VLOOKUP(B4712,'REKAP OFFICIAL'!D:F,3,0)</f>
        <v>PENGUJIAN-10</v>
      </c>
      <c r="D4712" s="15" t="str">
        <f>VLOOKUP(B4712,'REKAP OFFICIAL'!D:F,2,0)</f>
        <v>Uji Direct Shear</v>
      </c>
      <c r="E4712" s="15"/>
      <c r="F4712" s="16"/>
      <c r="G4712" s="16"/>
      <c r="H4712" s="17"/>
      <c r="I4712" s="15"/>
      <c r="J4712" s="37">
        <f>J4722</f>
        <v>236250</v>
      </c>
      <c r="M4712" s="13" t="s">
        <v>5360</v>
      </c>
      <c r="N4712" s="608" t="s">
        <v>5359</v>
      </c>
      <c r="O4712" s="15" t="s">
        <v>4862</v>
      </c>
      <c r="P4712" s="15"/>
      <c r="Q4712" s="16"/>
      <c r="R4712" s="16"/>
      <c r="S4712" s="17"/>
      <c r="T4712" s="15"/>
      <c r="U4712" s="37">
        <f>U4722</f>
        <v>236250</v>
      </c>
      <c r="X4712" s="1391" t="s">
        <v>5360</v>
      </c>
      <c r="Y4712" s="1122" t="s">
        <v>5359</v>
      </c>
      <c r="Z4712" s="15" t="s">
        <v>4862</v>
      </c>
      <c r="AA4712" s="15"/>
      <c r="AB4712" s="16"/>
      <c r="AC4712" s="16"/>
      <c r="AD4712" s="17"/>
      <c r="AE4712" s="15"/>
      <c r="AF4712" s="890">
        <f>AF4722</f>
        <v>236250</v>
      </c>
      <c r="AG4712" s="1071"/>
      <c r="AH4712" s="1071"/>
      <c r="AI4712" s="1071"/>
      <c r="AJ4712" s="1071"/>
      <c r="AK4712" s="1122" t="s">
        <v>5359</v>
      </c>
      <c r="AL4712" s="15" t="s">
        <v>4862</v>
      </c>
      <c r="AM4712" s="1147"/>
    </row>
    <row r="4713" spans="1:39" ht="20" customHeight="1">
      <c r="C4713" s="53"/>
      <c r="D4713" s="54"/>
      <c r="E4713" s="40"/>
      <c r="F4713" s="55"/>
      <c r="G4713" s="55"/>
      <c r="H4713" s="31"/>
      <c r="I4713" s="40"/>
      <c r="J4713" s="56"/>
      <c r="N4713" s="53"/>
      <c r="O4713" s="54"/>
      <c r="P4713" s="40"/>
      <c r="Q4713" s="55"/>
      <c r="R4713" s="55"/>
      <c r="S4713" s="31"/>
      <c r="T4713" s="40"/>
      <c r="U4713" s="56"/>
      <c r="X4713" s="1388"/>
      <c r="Y4713" s="1158"/>
      <c r="Z4713" s="54"/>
      <c r="AA4713" s="40"/>
      <c r="AB4713" s="55"/>
      <c r="AC4713" s="55"/>
      <c r="AD4713" s="31"/>
      <c r="AE4713" s="40"/>
      <c r="AF4713" s="894"/>
      <c r="AG4713" s="1160"/>
      <c r="AH4713" s="1160"/>
      <c r="AI4713" s="1160"/>
      <c r="AJ4713" s="1160"/>
      <c r="AK4713" s="938"/>
      <c r="AL4713" s="962"/>
      <c r="AM4713" s="1156"/>
    </row>
    <row r="4714" spans="1:39" ht="20" customHeight="1">
      <c r="C4714" s="14" t="s">
        <v>24</v>
      </c>
      <c r="D4714" s="18"/>
      <c r="E4714" s="19" t="s">
        <v>5526</v>
      </c>
      <c r="F4714" s="20"/>
      <c r="G4714" s="20"/>
      <c r="H4714" s="17"/>
      <c r="I4714" s="19"/>
      <c r="J4714" s="37"/>
      <c r="N4714" s="14" t="s">
        <v>24</v>
      </c>
      <c r="O4714" s="18"/>
      <c r="P4714" s="19" t="s">
        <v>5526</v>
      </c>
      <c r="Q4714" s="20"/>
      <c r="R4714" s="20"/>
      <c r="S4714" s="17"/>
      <c r="T4714" s="19"/>
      <c r="U4714" s="37"/>
      <c r="X4714" s="1388"/>
      <c r="Y4714" s="1145" t="s">
        <v>24</v>
      </c>
      <c r="Z4714" s="18"/>
      <c r="AA4714" s="19" t="s">
        <v>5526</v>
      </c>
      <c r="AB4714" s="20"/>
      <c r="AC4714" s="20"/>
      <c r="AD4714" s="17"/>
      <c r="AE4714" s="19"/>
      <c r="AF4714" s="890"/>
      <c r="AG4714" s="1071"/>
      <c r="AH4714" s="1071"/>
      <c r="AI4714" s="1071"/>
      <c r="AJ4714" s="1071"/>
      <c r="AK4714" s="938"/>
      <c r="AL4714" s="962"/>
      <c r="AM4714" s="1156"/>
    </row>
    <row r="4715" spans="1:39" ht="20" customHeight="1">
      <c r="C4715" s="21"/>
      <c r="D4715" s="22"/>
      <c r="E4715" s="23" t="str">
        <f>D4712</f>
        <v>Uji Direct Shear</v>
      </c>
      <c r="F4715" s="24" t="str">
        <f>'HARGA DASAR'!$C$452</f>
        <v>D142</v>
      </c>
      <c r="G4715" s="24" t="s">
        <v>1197</v>
      </c>
      <c r="H4715" s="26">
        <v>1</v>
      </c>
      <c r="I4715" s="38">
        <f>VLOOKUP(E4715,'HARGA DASAR'!F:H,3,0)</f>
        <v>225000</v>
      </c>
      <c r="J4715" s="39">
        <f>H4715*I4715</f>
        <v>225000</v>
      </c>
      <c r="N4715" s="21"/>
      <c r="O4715" s="22"/>
      <c r="P4715" s="23" t="s">
        <v>4862</v>
      </c>
      <c r="Q4715" s="24" t="str">
        <f>'HARGA DASAR'!$C$452</f>
        <v>D142</v>
      </c>
      <c r="R4715" s="24" t="s">
        <v>1197</v>
      </c>
      <c r="S4715" s="26">
        <v>1</v>
      </c>
      <c r="T4715" s="38">
        <f>VLOOKUP(P4715,'HARGA DASAR'!O:Q,3,0)</f>
        <v>225000</v>
      </c>
      <c r="U4715" s="39">
        <f>S4715*T4715</f>
        <v>225000</v>
      </c>
      <c r="X4715" s="1388"/>
      <c r="Y4715" s="1149"/>
      <c r="Z4715" s="1150"/>
      <c r="AA4715" s="949" t="s">
        <v>4862</v>
      </c>
      <c r="AB4715" s="1151" t="str">
        <f>'HARGA DASAR'!$C$452</f>
        <v>D142</v>
      </c>
      <c r="AC4715" s="1151" t="s">
        <v>1197</v>
      </c>
      <c r="AD4715" s="1157">
        <v>1</v>
      </c>
      <c r="AE4715" s="1153">
        <f>VLOOKUP(AA4715,'HARGA DASAR'!Y:AA,3,0)</f>
        <v>225000</v>
      </c>
      <c r="AF4715" s="1154">
        <f>AD4715*AE4715</f>
        <v>225000</v>
      </c>
      <c r="AG4715" s="1155"/>
      <c r="AH4715" s="1155"/>
      <c r="AI4715" s="1155"/>
      <c r="AJ4715" s="1155"/>
      <c r="AK4715" s="938"/>
      <c r="AL4715" s="962"/>
      <c r="AM4715" s="1156"/>
    </row>
    <row r="4716" spans="1:39" ht="20" customHeight="1">
      <c r="C4716" s="21"/>
      <c r="D4716" s="22"/>
      <c r="E4716" s="23"/>
      <c r="F4716" s="24"/>
      <c r="G4716" s="24"/>
      <c r="H4716" s="26"/>
      <c r="I4716" s="38"/>
      <c r="J4716" s="42">
        <f>H4716*I4716</f>
        <v>0</v>
      </c>
      <c r="N4716" s="21"/>
      <c r="O4716" s="22"/>
      <c r="P4716" s="23"/>
      <c r="Q4716" s="24"/>
      <c r="R4716" s="24"/>
      <c r="S4716" s="26"/>
      <c r="T4716" s="38"/>
      <c r="U4716" s="42">
        <f>S4716*T4716</f>
        <v>0</v>
      </c>
      <c r="X4716" s="1388"/>
      <c r="Y4716" s="1149"/>
      <c r="Z4716" s="1150"/>
      <c r="AA4716" s="949"/>
      <c r="AB4716" s="1151"/>
      <c r="AC4716" s="1151"/>
      <c r="AD4716" s="1157"/>
      <c r="AE4716" s="1153"/>
      <c r="AF4716" s="1161">
        <f>AD4716*AE4716</f>
        <v>0</v>
      </c>
      <c r="AG4716" s="1162"/>
      <c r="AH4716" s="1162"/>
      <c r="AI4716" s="1162"/>
      <c r="AJ4716" s="1162"/>
      <c r="AK4716" s="938"/>
      <c r="AL4716" s="962"/>
      <c r="AM4716" s="1156"/>
    </row>
    <row r="4717" spans="1:39" ht="20" customHeight="1">
      <c r="C4717" s="21"/>
      <c r="D4717" s="22"/>
      <c r="E4717" s="23"/>
      <c r="F4717" s="24"/>
      <c r="G4717" s="24"/>
      <c r="H4717" s="26"/>
      <c r="I4717" s="38"/>
      <c r="J4717" s="42">
        <f>H4717*I4717</f>
        <v>0</v>
      </c>
      <c r="N4717" s="21"/>
      <c r="O4717" s="22"/>
      <c r="P4717" s="23"/>
      <c r="Q4717" s="24"/>
      <c r="R4717" s="24"/>
      <c r="S4717" s="26"/>
      <c r="T4717" s="38"/>
      <c r="U4717" s="42">
        <f>S4717*T4717</f>
        <v>0</v>
      </c>
      <c r="X4717" s="1388"/>
      <c r="Y4717" s="1149"/>
      <c r="Z4717" s="1150"/>
      <c r="AA4717" s="949"/>
      <c r="AB4717" s="1151"/>
      <c r="AC4717" s="1151"/>
      <c r="AD4717" s="1157"/>
      <c r="AE4717" s="1153"/>
      <c r="AF4717" s="1161">
        <f>AD4717*AE4717</f>
        <v>0</v>
      </c>
      <c r="AG4717" s="1162"/>
      <c r="AH4717" s="1162"/>
      <c r="AI4717" s="1162"/>
      <c r="AJ4717" s="1162"/>
      <c r="AK4717" s="938"/>
      <c r="AL4717" s="962"/>
      <c r="AM4717" s="1156"/>
    </row>
    <row r="4718" spans="1:39" ht="20" customHeight="1">
      <c r="C4718" s="27"/>
      <c r="D4718" s="28"/>
      <c r="E4718" s="29" t="s">
        <v>5527</v>
      </c>
      <c r="F4718" s="30"/>
      <c r="G4718" s="30"/>
      <c r="H4718" s="31"/>
      <c r="I4718" s="40"/>
      <c r="J4718" s="41">
        <f>SUM(J4715:J4717)</f>
        <v>225000</v>
      </c>
      <c r="N4718" s="27"/>
      <c r="O4718" s="28"/>
      <c r="P4718" s="29" t="s">
        <v>5527</v>
      </c>
      <c r="Q4718" s="30"/>
      <c r="R4718" s="30"/>
      <c r="S4718" s="31"/>
      <c r="T4718" s="40"/>
      <c r="U4718" s="41">
        <f>SUM(U4715:U4717)</f>
        <v>225000</v>
      </c>
      <c r="X4718" s="1388"/>
      <c r="Y4718" s="1158"/>
      <c r="Z4718" s="28"/>
      <c r="AA4718" s="29" t="s">
        <v>5527</v>
      </c>
      <c r="AB4718" s="30"/>
      <c r="AC4718" s="30"/>
      <c r="AD4718" s="31"/>
      <c r="AE4718" s="40"/>
      <c r="AF4718" s="1159">
        <f>SUM(AF4715:AF4717)</f>
        <v>225000</v>
      </c>
      <c r="AG4718" s="1160"/>
      <c r="AH4718" s="1160"/>
      <c r="AI4718" s="1160"/>
      <c r="AJ4718" s="1160"/>
      <c r="AK4718" s="938"/>
      <c r="AL4718" s="962"/>
      <c r="AM4718" s="1156"/>
    </row>
    <row r="4719" spans="1:39" ht="20" customHeight="1">
      <c r="C4719" s="27"/>
      <c r="D4719" s="28"/>
      <c r="E4719" s="29"/>
      <c r="F4719" s="30"/>
      <c r="G4719" s="30"/>
      <c r="H4719" s="31"/>
      <c r="I4719" s="43"/>
      <c r="J4719" s="44"/>
      <c r="N4719" s="27"/>
      <c r="O4719" s="28"/>
      <c r="P4719" s="29"/>
      <c r="Q4719" s="30"/>
      <c r="R4719" s="30"/>
      <c r="S4719" s="31"/>
      <c r="T4719" s="43"/>
      <c r="U4719" s="44"/>
      <c r="X4719" s="1388"/>
      <c r="Y4719" s="1158"/>
      <c r="Z4719" s="28"/>
      <c r="AA4719" s="29"/>
      <c r="AB4719" s="30"/>
      <c r="AC4719" s="30"/>
      <c r="AD4719" s="31"/>
      <c r="AE4719" s="43"/>
      <c r="AF4719" s="891"/>
      <c r="AG4719" s="1163"/>
      <c r="AH4719" s="1163"/>
      <c r="AI4719" s="1163"/>
      <c r="AJ4719" s="1163"/>
      <c r="AK4719" s="938"/>
      <c r="AL4719" s="962"/>
      <c r="AM4719" s="1156"/>
    </row>
    <row r="4720" spans="1:39" ht="20" customHeight="1">
      <c r="C4720" s="14" t="s">
        <v>26</v>
      </c>
      <c r="D4720" s="18"/>
      <c r="E4720" s="19" t="s">
        <v>5530</v>
      </c>
      <c r="F4720" s="20"/>
      <c r="G4720" s="20"/>
      <c r="H4720" s="17"/>
      <c r="I4720" s="19"/>
      <c r="J4720" s="37">
        <f>J4718</f>
        <v>225000</v>
      </c>
      <c r="N4720" s="14" t="s">
        <v>26</v>
      </c>
      <c r="O4720" s="18"/>
      <c r="P4720" s="19" t="s">
        <v>5530</v>
      </c>
      <c r="Q4720" s="20"/>
      <c r="R4720" s="20"/>
      <c r="S4720" s="17"/>
      <c r="T4720" s="19"/>
      <c r="U4720" s="37">
        <f>U4718</f>
        <v>225000</v>
      </c>
      <c r="X4720" s="1388"/>
      <c r="Y4720" s="1145" t="s">
        <v>26</v>
      </c>
      <c r="Z4720" s="18"/>
      <c r="AA4720" s="19" t="s">
        <v>5530</v>
      </c>
      <c r="AB4720" s="20"/>
      <c r="AC4720" s="20"/>
      <c r="AD4720" s="17"/>
      <c r="AE4720" s="19"/>
      <c r="AF4720" s="890">
        <f>AF4718</f>
        <v>225000</v>
      </c>
      <c r="AG4720" s="1071"/>
      <c r="AH4720" s="1071"/>
      <c r="AI4720" s="1071"/>
      <c r="AJ4720" s="1071"/>
      <c r="AK4720" s="938"/>
      <c r="AL4720" s="962"/>
      <c r="AM4720" s="1156"/>
    </row>
    <row r="4721" spans="1:39" ht="20" customHeight="1">
      <c r="C4721" s="14" t="s">
        <v>27</v>
      </c>
      <c r="D4721" s="18"/>
      <c r="E4721" s="19" t="s">
        <v>5531</v>
      </c>
      <c r="F4721" s="20"/>
      <c r="G4721" s="20"/>
      <c r="H4721" s="32">
        <f>$A$3</f>
        <v>0.05</v>
      </c>
      <c r="I4721" s="19"/>
      <c r="J4721" s="37">
        <f>J4720*H4721</f>
        <v>11250</v>
      </c>
      <c r="N4721" s="14" t="s">
        <v>27</v>
      </c>
      <c r="O4721" s="18"/>
      <c r="P4721" s="19" t="s">
        <v>5531</v>
      </c>
      <c r="Q4721" s="20"/>
      <c r="R4721" s="20"/>
      <c r="S4721" s="32">
        <f>$A$3</f>
        <v>0.05</v>
      </c>
      <c r="T4721" s="19"/>
      <c r="U4721" s="37">
        <f>U4720*S4721</f>
        <v>11250</v>
      </c>
      <c r="X4721" s="1388"/>
      <c r="Y4721" s="1145" t="s">
        <v>27</v>
      </c>
      <c r="Z4721" s="18"/>
      <c r="AA4721" s="19" t="s">
        <v>5531</v>
      </c>
      <c r="AB4721" s="20"/>
      <c r="AC4721" s="20"/>
      <c r="AD4721" s="32">
        <f>$A$3</f>
        <v>0.05</v>
      </c>
      <c r="AE4721" s="19"/>
      <c r="AF4721" s="890">
        <f>AF4720*AD4721</f>
        <v>11250</v>
      </c>
      <c r="AG4721" s="1071"/>
      <c r="AH4721" s="1071"/>
      <c r="AI4721" s="1071"/>
      <c r="AJ4721" s="1071"/>
      <c r="AK4721" s="938"/>
      <c r="AL4721" s="962"/>
      <c r="AM4721" s="1156"/>
    </row>
    <row r="4722" spans="1:39" ht="20" customHeight="1">
      <c r="C4722" s="14" t="s">
        <v>5532</v>
      </c>
      <c r="D4722" s="18"/>
      <c r="E4722" s="19" t="s">
        <v>5533</v>
      </c>
      <c r="F4722" s="20"/>
      <c r="G4722" s="20"/>
      <c r="H4722" s="17"/>
      <c r="I4722" s="19"/>
      <c r="J4722" s="37">
        <f>SUM(J4720:J4721)</f>
        <v>236250</v>
      </c>
      <c r="N4722" s="14" t="s">
        <v>5532</v>
      </c>
      <c r="O4722" s="18"/>
      <c r="P4722" s="19" t="s">
        <v>5533</v>
      </c>
      <c r="Q4722" s="20"/>
      <c r="R4722" s="20"/>
      <c r="S4722" s="17"/>
      <c r="T4722" s="19"/>
      <c r="U4722" s="37">
        <f>SUM(U4720:U4721)</f>
        <v>236250</v>
      </c>
      <c r="X4722" s="1388"/>
      <c r="Y4722" s="1145" t="s">
        <v>5532</v>
      </c>
      <c r="Z4722" s="18"/>
      <c r="AA4722" s="19" t="s">
        <v>5533</v>
      </c>
      <c r="AB4722" s="20"/>
      <c r="AC4722" s="20"/>
      <c r="AD4722" s="17"/>
      <c r="AE4722" s="19"/>
      <c r="AF4722" s="890">
        <f>SUM(AF4720:AF4721)</f>
        <v>236250</v>
      </c>
      <c r="AG4722" s="1071"/>
      <c r="AH4722" s="1071"/>
      <c r="AI4722" s="1071"/>
      <c r="AJ4722" s="1071"/>
      <c r="AK4722" s="940"/>
      <c r="AL4722" s="1008"/>
      <c r="AM4722" s="1164"/>
    </row>
    <row r="4723" spans="1:39" ht="20" customHeight="1">
      <c r="X4723" s="1388"/>
      <c r="Y4723" s="1083"/>
      <c r="Z4723" s="1182"/>
      <c r="AA4723" s="1182"/>
      <c r="AB4723" s="1182"/>
      <c r="AC4723" s="1182"/>
      <c r="AD4723" s="1182"/>
      <c r="AE4723" s="1182"/>
      <c r="AF4723" s="1182"/>
      <c r="AG4723" s="1182"/>
      <c r="AH4723" s="1182"/>
      <c r="AI4723" s="1182"/>
      <c r="AJ4723" s="1182"/>
      <c r="AK4723" s="939"/>
      <c r="AL4723" s="962"/>
      <c r="AM4723" s="1156"/>
    </row>
    <row r="4724" spans="1:39" ht="40" customHeight="1">
      <c r="A4724" s="607">
        <f>A4712+1</f>
        <v>298</v>
      </c>
      <c r="B4724" s="13" t="s">
        <v>5362</v>
      </c>
      <c r="C4724" s="608" t="str">
        <f>VLOOKUP(B4724,'REKAP OFFICIAL'!D:F,3,0)</f>
        <v>PENGUJIAN-11</v>
      </c>
      <c r="D4724" s="15" t="str">
        <f>VLOOKUP(B4724,'REKAP OFFICIAL'!D:F,2,0)</f>
        <v>Uji Konsolidasi</v>
      </c>
      <c r="E4724" s="15"/>
      <c r="F4724" s="16"/>
      <c r="G4724" s="16"/>
      <c r="H4724" s="17"/>
      <c r="I4724" s="15"/>
      <c r="J4724" s="37">
        <f>J4734</f>
        <v>340200</v>
      </c>
      <c r="M4724" s="13" t="s">
        <v>5362</v>
      </c>
      <c r="N4724" s="608" t="s">
        <v>5361</v>
      </c>
      <c r="O4724" s="15" t="s">
        <v>4864</v>
      </c>
      <c r="P4724" s="15"/>
      <c r="Q4724" s="16"/>
      <c r="R4724" s="16"/>
      <c r="S4724" s="17"/>
      <c r="T4724" s="15"/>
      <c r="U4724" s="37">
        <f>U4734</f>
        <v>340200</v>
      </c>
      <c r="X4724" s="1391" t="s">
        <v>5362</v>
      </c>
      <c r="Y4724" s="1122" t="s">
        <v>5361</v>
      </c>
      <c r="Z4724" s="15" t="s">
        <v>4864</v>
      </c>
      <c r="AA4724" s="15"/>
      <c r="AB4724" s="16"/>
      <c r="AC4724" s="16"/>
      <c r="AD4724" s="17"/>
      <c r="AE4724" s="15"/>
      <c r="AF4724" s="890">
        <f>AF4734</f>
        <v>340200</v>
      </c>
      <c r="AG4724" s="1071"/>
      <c r="AH4724" s="1071"/>
      <c r="AI4724" s="1071"/>
      <c r="AJ4724" s="1071"/>
      <c r="AK4724" s="1122" t="s">
        <v>5361</v>
      </c>
      <c r="AL4724" s="15" t="s">
        <v>4864</v>
      </c>
      <c r="AM4724" s="1147"/>
    </row>
    <row r="4725" spans="1:39" ht="20" customHeight="1">
      <c r="C4725" s="53"/>
      <c r="D4725" s="54"/>
      <c r="E4725" s="40"/>
      <c r="F4725" s="55"/>
      <c r="G4725" s="55"/>
      <c r="H4725" s="31"/>
      <c r="I4725" s="40"/>
      <c r="J4725" s="56"/>
      <c r="N4725" s="53"/>
      <c r="O4725" s="54"/>
      <c r="P4725" s="40"/>
      <c r="Q4725" s="55"/>
      <c r="R4725" s="55"/>
      <c r="S4725" s="31"/>
      <c r="T4725" s="40"/>
      <c r="U4725" s="56"/>
      <c r="X4725" s="1388"/>
      <c r="Y4725" s="1158"/>
      <c r="Z4725" s="54"/>
      <c r="AA4725" s="40"/>
      <c r="AB4725" s="55"/>
      <c r="AC4725" s="55"/>
      <c r="AD4725" s="31"/>
      <c r="AE4725" s="40"/>
      <c r="AF4725" s="894"/>
      <c r="AG4725" s="1160"/>
      <c r="AH4725" s="1160"/>
      <c r="AI4725" s="1160"/>
      <c r="AJ4725" s="1160"/>
      <c r="AK4725" s="938"/>
      <c r="AL4725" s="962"/>
      <c r="AM4725" s="1156"/>
    </row>
    <row r="4726" spans="1:39" ht="20" customHeight="1">
      <c r="C4726" s="14" t="s">
        <v>24</v>
      </c>
      <c r="D4726" s="18"/>
      <c r="E4726" s="19" t="s">
        <v>5526</v>
      </c>
      <c r="F4726" s="20"/>
      <c r="G4726" s="20"/>
      <c r="H4726" s="17"/>
      <c r="I4726" s="19"/>
      <c r="J4726" s="37"/>
      <c r="N4726" s="14" t="s">
        <v>24</v>
      </c>
      <c r="O4726" s="18"/>
      <c r="P4726" s="19" t="s">
        <v>5526</v>
      </c>
      <c r="Q4726" s="20"/>
      <c r="R4726" s="20"/>
      <c r="S4726" s="17"/>
      <c r="T4726" s="19"/>
      <c r="U4726" s="37"/>
      <c r="X4726" s="1388"/>
      <c r="Y4726" s="1145" t="s">
        <v>24</v>
      </c>
      <c r="Z4726" s="18"/>
      <c r="AA4726" s="19" t="s">
        <v>5526</v>
      </c>
      <c r="AB4726" s="20"/>
      <c r="AC4726" s="20"/>
      <c r="AD4726" s="17"/>
      <c r="AE4726" s="19"/>
      <c r="AF4726" s="890"/>
      <c r="AG4726" s="1071"/>
      <c r="AH4726" s="1071"/>
      <c r="AI4726" s="1071"/>
      <c r="AJ4726" s="1071"/>
      <c r="AK4726" s="938"/>
      <c r="AL4726" s="962"/>
      <c r="AM4726" s="1156"/>
    </row>
    <row r="4727" spans="1:39" ht="20" customHeight="1">
      <c r="C4727" s="21"/>
      <c r="D4727" s="22"/>
      <c r="E4727" s="23" t="str">
        <f>D4724</f>
        <v>Uji Konsolidasi</v>
      </c>
      <c r="F4727" s="24" t="str">
        <f>'HARGA DASAR'!$C$453</f>
        <v>D143</v>
      </c>
      <c r="G4727" s="24" t="s">
        <v>1197</v>
      </c>
      <c r="H4727" s="26">
        <v>1</v>
      </c>
      <c r="I4727" s="38">
        <f>VLOOKUP(E4727,'HARGA DASAR'!F:H,3,0)</f>
        <v>324000</v>
      </c>
      <c r="J4727" s="39">
        <f>H4727*I4727</f>
        <v>324000</v>
      </c>
      <c r="N4727" s="21"/>
      <c r="O4727" s="22"/>
      <c r="P4727" s="23" t="s">
        <v>4864</v>
      </c>
      <c r="Q4727" s="24" t="str">
        <f>'HARGA DASAR'!$C$453</f>
        <v>D143</v>
      </c>
      <c r="R4727" s="24" t="s">
        <v>1197</v>
      </c>
      <c r="S4727" s="26">
        <v>1</v>
      </c>
      <c r="T4727" s="38">
        <f>VLOOKUP(P4727,'HARGA DASAR'!O:Q,3,0)</f>
        <v>324000</v>
      </c>
      <c r="U4727" s="39">
        <f>S4727*T4727</f>
        <v>324000</v>
      </c>
      <c r="X4727" s="1388"/>
      <c r="Y4727" s="1149"/>
      <c r="Z4727" s="1150"/>
      <c r="AA4727" s="949" t="s">
        <v>4864</v>
      </c>
      <c r="AB4727" s="1151" t="str">
        <f>'HARGA DASAR'!$C$453</f>
        <v>D143</v>
      </c>
      <c r="AC4727" s="1151" t="s">
        <v>1197</v>
      </c>
      <c r="AD4727" s="1157">
        <v>1</v>
      </c>
      <c r="AE4727" s="1153">
        <f>VLOOKUP(AA4727,'HARGA DASAR'!Y:AA,3,0)</f>
        <v>324000</v>
      </c>
      <c r="AF4727" s="1154">
        <f>AD4727*AE4727</f>
        <v>324000</v>
      </c>
      <c r="AG4727" s="1155"/>
      <c r="AH4727" s="1155"/>
      <c r="AI4727" s="1155"/>
      <c r="AJ4727" s="1155"/>
      <c r="AK4727" s="938"/>
      <c r="AL4727" s="962"/>
      <c r="AM4727" s="1156"/>
    </row>
    <row r="4728" spans="1:39" ht="20" customHeight="1">
      <c r="C4728" s="21"/>
      <c r="D4728" s="22"/>
      <c r="E4728" s="23"/>
      <c r="F4728" s="24"/>
      <c r="G4728" s="24"/>
      <c r="H4728" s="26"/>
      <c r="I4728" s="38"/>
      <c r="J4728" s="42">
        <f>H4728*I4728</f>
        <v>0</v>
      </c>
      <c r="N4728" s="21"/>
      <c r="O4728" s="22"/>
      <c r="P4728" s="23"/>
      <c r="Q4728" s="24"/>
      <c r="R4728" s="24"/>
      <c r="S4728" s="26"/>
      <c r="T4728" s="38"/>
      <c r="U4728" s="42">
        <f>S4728*T4728</f>
        <v>0</v>
      </c>
      <c r="X4728" s="1388"/>
      <c r="Y4728" s="1149"/>
      <c r="Z4728" s="1150"/>
      <c r="AA4728" s="949"/>
      <c r="AB4728" s="1151"/>
      <c r="AC4728" s="1151"/>
      <c r="AD4728" s="1157"/>
      <c r="AE4728" s="1153"/>
      <c r="AF4728" s="1161">
        <f>AD4728*AE4728</f>
        <v>0</v>
      </c>
      <c r="AG4728" s="1162"/>
      <c r="AH4728" s="1162"/>
      <c r="AI4728" s="1162"/>
      <c r="AJ4728" s="1162"/>
      <c r="AK4728" s="938"/>
      <c r="AL4728" s="962"/>
      <c r="AM4728" s="1156"/>
    </row>
    <row r="4729" spans="1:39" ht="20" customHeight="1">
      <c r="C4729" s="21"/>
      <c r="D4729" s="22"/>
      <c r="E4729" s="23"/>
      <c r="F4729" s="24"/>
      <c r="G4729" s="24"/>
      <c r="H4729" s="26"/>
      <c r="I4729" s="38"/>
      <c r="J4729" s="42">
        <f>H4729*I4729</f>
        <v>0</v>
      </c>
      <c r="N4729" s="21"/>
      <c r="O4729" s="22"/>
      <c r="P4729" s="23"/>
      <c r="Q4729" s="24"/>
      <c r="R4729" s="24"/>
      <c r="S4729" s="26"/>
      <c r="T4729" s="38"/>
      <c r="U4729" s="42">
        <f>S4729*T4729</f>
        <v>0</v>
      </c>
      <c r="X4729" s="1388"/>
      <c r="Y4729" s="1149"/>
      <c r="Z4729" s="1150"/>
      <c r="AA4729" s="949"/>
      <c r="AB4729" s="1151"/>
      <c r="AC4729" s="1151"/>
      <c r="AD4729" s="1157"/>
      <c r="AE4729" s="1153"/>
      <c r="AF4729" s="1161">
        <f>AD4729*AE4729</f>
        <v>0</v>
      </c>
      <c r="AG4729" s="1162"/>
      <c r="AH4729" s="1162"/>
      <c r="AI4729" s="1162"/>
      <c r="AJ4729" s="1162"/>
      <c r="AK4729" s="938"/>
      <c r="AL4729" s="962"/>
      <c r="AM4729" s="1156"/>
    </row>
    <row r="4730" spans="1:39" ht="20" customHeight="1">
      <c r="C4730" s="27"/>
      <c r="D4730" s="28"/>
      <c r="E4730" s="29" t="s">
        <v>5527</v>
      </c>
      <c r="F4730" s="30"/>
      <c r="G4730" s="30"/>
      <c r="H4730" s="31"/>
      <c r="I4730" s="40"/>
      <c r="J4730" s="41">
        <f>SUM(J4727:J4729)</f>
        <v>324000</v>
      </c>
      <c r="N4730" s="27"/>
      <c r="O4730" s="28"/>
      <c r="P4730" s="29" t="s">
        <v>5527</v>
      </c>
      <c r="Q4730" s="30"/>
      <c r="R4730" s="30"/>
      <c r="S4730" s="31"/>
      <c r="T4730" s="40"/>
      <c r="U4730" s="41">
        <f>SUM(U4727:U4729)</f>
        <v>324000</v>
      </c>
      <c r="X4730" s="1388"/>
      <c r="Y4730" s="1158"/>
      <c r="Z4730" s="28"/>
      <c r="AA4730" s="29" t="s">
        <v>5527</v>
      </c>
      <c r="AB4730" s="30"/>
      <c r="AC4730" s="30"/>
      <c r="AD4730" s="31"/>
      <c r="AE4730" s="40"/>
      <c r="AF4730" s="1159">
        <f>SUM(AF4727:AF4729)</f>
        <v>324000</v>
      </c>
      <c r="AG4730" s="1160"/>
      <c r="AH4730" s="1160"/>
      <c r="AI4730" s="1160"/>
      <c r="AJ4730" s="1160"/>
      <c r="AK4730" s="938"/>
      <c r="AL4730" s="962"/>
      <c r="AM4730" s="1156"/>
    </row>
    <row r="4731" spans="1:39" ht="20" customHeight="1">
      <c r="C4731" s="27"/>
      <c r="D4731" s="28"/>
      <c r="E4731" s="29"/>
      <c r="F4731" s="30"/>
      <c r="G4731" s="30"/>
      <c r="H4731" s="31"/>
      <c r="I4731" s="43"/>
      <c r="J4731" s="44"/>
      <c r="N4731" s="27"/>
      <c r="O4731" s="28"/>
      <c r="P4731" s="29"/>
      <c r="Q4731" s="30"/>
      <c r="R4731" s="30"/>
      <c r="S4731" s="31"/>
      <c r="T4731" s="43"/>
      <c r="U4731" s="44"/>
      <c r="X4731" s="1388"/>
      <c r="Y4731" s="1158"/>
      <c r="Z4731" s="28"/>
      <c r="AA4731" s="29"/>
      <c r="AB4731" s="30"/>
      <c r="AC4731" s="30"/>
      <c r="AD4731" s="31"/>
      <c r="AE4731" s="43"/>
      <c r="AF4731" s="891"/>
      <c r="AG4731" s="1163"/>
      <c r="AH4731" s="1163"/>
      <c r="AI4731" s="1163"/>
      <c r="AJ4731" s="1163"/>
      <c r="AK4731" s="938"/>
      <c r="AL4731" s="962"/>
      <c r="AM4731" s="1156"/>
    </row>
    <row r="4732" spans="1:39" ht="20" customHeight="1">
      <c r="C4732" s="14" t="s">
        <v>26</v>
      </c>
      <c r="D4732" s="18"/>
      <c r="E4732" s="19" t="s">
        <v>5530</v>
      </c>
      <c r="F4732" s="20"/>
      <c r="G4732" s="20"/>
      <c r="H4732" s="17"/>
      <c r="I4732" s="19"/>
      <c r="J4732" s="37">
        <f>J4730</f>
        <v>324000</v>
      </c>
      <c r="N4732" s="14" t="s">
        <v>26</v>
      </c>
      <c r="O4732" s="18"/>
      <c r="P4732" s="19" t="s">
        <v>5530</v>
      </c>
      <c r="Q4732" s="20"/>
      <c r="R4732" s="20"/>
      <c r="S4732" s="17"/>
      <c r="T4732" s="19"/>
      <c r="U4732" s="37">
        <f>U4730</f>
        <v>324000</v>
      </c>
      <c r="X4732" s="1388"/>
      <c r="Y4732" s="1145" t="s">
        <v>26</v>
      </c>
      <c r="Z4732" s="18"/>
      <c r="AA4732" s="19" t="s">
        <v>5530</v>
      </c>
      <c r="AB4732" s="20"/>
      <c r="AC4732" s="20"/>
      <c r="AD4732" s="17"/>
      <c r="AE4732" s="19"/>
      <c r="AF4732" s="890">
        <f>AF4730</f>
        <v>324000</v>
      </c>
      <c r="AG4732" s="1071"/>
      <c r="AH4732" s="1071"/>
      <c r="AI4732" s="1071"/>
      <c r="AJ4732" s="1071"/>
      <c r="AK4732" s="938"/>
      <c r="AL4732" s="962"/>
      <c r="AM4732" s="1156"/>
    </row>
    <row r="4733" spans="1:39" ht="20" customHeight="1">
      <c r="C4733" s="14" t="s">
        <v>27</v>
      </c>
      <c r="D4733" s="18"/>
      <c r="E4733" s="19" t="s">
        <v>5531</v>
      </c>
      <c r="F4733" s="20"/>
      <c r="G4733" s="20"/>
      <c r="H4733" s="32">
        <f>$A$3</f>
        <v>0.05</v>
      </c>
      <c r="I4733" s="19"/>
      <c r="J4733" s="37">
        <f>J4732*H4733</f>
        <v>16200</v>
      </c>
      <c r="N4733" s="14" t="s">
        <v>27</v>
      </c>
      <c r="O4733" s="18"/>
      <c r="P4733" s="19" t="s">
        <v>5531</v>
      </c>
      <c r="Q4733" s="20"/>
      <c r="R4733" s="20"/>
      <c r="S4733" s="32">
        <f>$A$3</f>
        <v>0.05</v>
      </c>
      <c r="T4733" s="19"/>
      <c r="U4733" s="37">
        <f>U4732*S4733</f>
        <v>16200</v>
      </c>
      <c r="X4733" s="1388"/>
      <c r="Y4733" s="1145" t="s">
        <v>27</v>
      </c>
      <c r="Z4733" s="18"/>
      <c r="AA4733" s="19" t="s">
        <v>5531</v>
      </c>
      <c r="AB4733" s="20"/>
      <c r="AC4733" s="20"/>
      <c r="AD4733" s="32">
        <f>$A$3</f>
        <v>0.05</v>
      </c>
      <c r="AE4733" s="19"/>
      <c r="AF4733" s="890">
        <f>AF4732*AD4733</f>
        <v>16200</v>
      </c>
      <c r="AG4733" s="1071"/>
      <c r="AH4733" s="1071"/>
      <c r="AI4733" s="1071"/>
      <c r="AJ4733" s="1071"/>
      <c r="AK4733" s="938"/>
      <c r="AL4733" s="962"/>
      <c r="AM4733" s="1156"/>
    </row>
    <row r="4734" spans="1:39" ht="20" customHeight="1">
      <c r="C4734" s="14" t="s">
        <v>5532</v>
      </c>
      <c r="D4734" s="18"/>
      <c r="E4734" s="19" t="s">
        <v>5533</v>
      </c>
      <c r="F4734" s="20"/>
      <c r="G4734" s="20"/>
      <c r="H4734" s="17"/>
      <c r="I4734" s="19"/>
      <c r="J4734" s="37">
        <f>SUM(J4732:J4733)</f>
        <v>340200</v>
      </c>
      <c r="N4734" s="14" t="s">
        <v>5532</v>
      </c>
      <c r="O4734" s="18"/>
      <c r="P4734" s="19" t="s">
        <v>5533</v>
      </c>
      <c r="Q4734" s="20"/>
      <c r="R4734" s="20"/>
      <c r="S4734" s="17"/>
      <c r="T4734" s="19"/>
      <c r="U4734" s="37">
        <f>SUM(U4732:U4733)</f>
        <v>340200</v>
      </c>
      <c r="X4734" s="1388"/>
      <c r="Y4734" s="1145" t="s">
        <v>5532</v>
      </c>
      <c r="Z4734" s="18"/>
      <c r="AA4734" s="19" t="s">
        <v>5533</v>
      </c>
      <c r="AB4734" s="20"/>
      <c r="AC4734" s="20"/>
      <c r="AD4734" s="17"/>
      <c r="AE4734" s="19"/>
      <c r="AF4734" s="890">
        <f>SUM(AF4732:AF4733)</f>
        <v>340200</v>
      </c>
      <c r="AG4734" s="1071"/>
      <c r="AH4734" s="1071"/>
      <c r="AI4734" s="1071"/>
      <c r="AJ4734" s="1071"/>
      <c r="AK4734" s="940"/>
      <c r="AL4734" s="1008"/>
      <c r="AM4734" s="1164"/>
    </row>
    <row r="4735" spans="1:39" ht="20" customHeight="1">
      <c r="X4735" s="1388"/>
      <c r="Y4735" s="1083"/>
      <c r="Z4735" s="1182"/>
      <c r="AA4735" s="1182"/>
      <c r="AB4735" s="1182"/>
      <c r="AC4735" s="1182"/>
      <c r="AD4735" s="1182"/>
      <c r="AE4735" s="1182"/>
      <c r="AF4735" s="1182"/>
      <c r="AG4735" s="1182"/>
      <c r="AH4735" s="1182"/>
      <c r="AI4735" s="1182"/>
      <c r="AJ4735" s="1182"/>
      <c r="AK4735" s="939"/>
      <c r="AL4735" s="962"/>
      <c r="AM4735" s="1156"/>
    </row>
    <row r="4736" spans="1:39" ht="40" customHeight="1">
      <c r="A4736" s="607">
        <f>A4724+1</f>
        <v>299</v>
      </c>
      <c r="B4736" s="13" t="s">
        <v>5364</v>
      </c>
      <c r="C4736" s="608" t="str">
        <f>VLOOKUP(B4736,'REKAP OFFICIAL'!D:F,3,0)</f>
        <v>PENGUJIAN-12</v>
      </c>
      <c r="D4736" s="15" t="str">
        <f>VLOOKUP(B4736,'REKAP OFFICIAL'!D:F,2,0)</f>
        <v>Mob Demob Alat dan Akomodasi pengujian fondasi</v>
      </c>
      <c r="E4736" s="15"/>
      <c r="F4736" s="16"/>
      <c r="G4736" s="16"/>
      <c r="H4736" s="17"/>
      <c r="I4736" s="15"/>
      <c r="J4736" s="37">
        <f>J4746</f>
        <v>99750000</v>
      </c>
      <c r="M4736" s="13" t="s">
        <v>5364</v>
      </c>
      <c r="N4736" s="608" t="s">
        <v>5363</v>
      </c>
      <c r="O4736" s="15" t="s">
        <v>4866</v>
      </c>
      <c r="P4736" s="15"/>
      <c r="Q4736" s="16"/>
      <c r="R4736" s="16"/>
      <c r="S4736" s="17"/>
      <c r="T4736" s="15"/>
      <c r="U4736" s="37">
        <f>U4746</f>
        <v>99750000</v>
      </c>
      <c r="X4736" s="1391" t="s">
        <v>5364</v>
      </c>
      <c r="Y4736" s="1122" t="s">
        <v>5363</v>
      </c>
      <c r="Z4736" s="15" t="s">
        <v>4866</v>
      </c>
      <c r="AA4736" s="15"/>
      <c r="AB4736" s="16"/>
      <c r="AC4736" s="16"/>
      <c r="AD4736" s="17"/>
      <c r="AE4736" s="15"/>
      <c r="AF4736" s="890">
        <f>AF4746</f>
        <v>99750000</v>
      </c>
      <c r="AG4736" s="1071"/>
      <c r="AH4736" s="1071"/>
      <c r="AI4736" s="1071"/>
      <c r="AJ4736" s="1071"/>
      <c r="AK4736" s="1122" t="s">
        <v>5363</v>
      </c>
      <c r="AL4736" s="15" t="s">
        <v>4866</v>
      </c>
      <c r="AM4736" s="1147"/>
    </row>
    <row r="4737" spans="1:39" ht="20" customHeight="1">
      <c r="C4737" s="53"/>
      <c r="D4737" s="54"/>
      <c r="E4737" s="40"/>
      <c r="F4737" s="55"/>
      <c r="G4737" s="55"/>
      <c r="H4737" s="31"/>
      <c r="I4737" s="40"/>
      <c r="J4737" s="56"/>
      <c r="N4737" s="53"/>
      <c r="O4737" s="54"/>
      <c r="P4737" s="40"/>
      <c r="Q4737" s="55"/>
      <c r="R4737" s="55"/>
      <c r="S4737" s="31"/>
      <c r="T4737" s="40"/>
      <c r="U4737" s="56"/>
      <c r="X4737" s="1388"/>
      <c r="Y4737" s="1158"/>
      <c r="Z4737" s="54"/>
      <c r="AA4737" s="40"/>
      <c r="AB4737" s="55"/>
      <c r="AC4737" s="55"/>
      <c r="AD4737" s="31"/>
      <c r="AE4737" s="40"/>
      <c r="AF4737" s="894"/>
      <c r="AG4737" s="1160"/>
      <c r="AH4737" s="1160"/>
      <c r="AI4737" s="1160"/>
      <c r="AJ4737" s="1160"/>
      <c r="AK4737" s="938"/>
      <c r="AL4737" s="962"/>
      <c r="AM4737" s="1156"/>
    </row>
    <row r="4738" spans="1:39" ht="20" customHeight="1">
      <c r="C4738" s="14" t="s">
        <v>24</v>
      </c>
      <c r="D4738" s="18"/>
      <c r="E4738" s="19" t="s">
        <v>5526</v>
      </c>
      <c r="F4738" s="20"/>
      <c r="G4738" s="20"/>
      <c r="H4738" s="17"/>
      <c r="I4738" s="19"/>
      <c r="J4738" s="37"/>
      <c r="N4738" s="14" t="s">
        <v>24</v>
      </c>
      <c r="O4738" s="18"/>
      <c r="P4738" s="19" t="s">
        <v>5526</v>
      </c>
      <c r="Q4738" s="20"/>
      <c r="R4738" s="20"/>
      <c r="S4738" s="17"/>
      <c r="T4738" s="19"/>
      <c r="U4738" s="37"/>
      <c r="X4738" s="1388"/>
      <c r="Y4738" s="1145" t="s">
        <v>24</v>
      </c>
      <c r="Z4738" s="18"/>
      <c r="AA4738" s="19" t="s">
        <v>5526</v>
      </c>
      <c r="AB4738" s="20"/>
      <c r="AC4738" s="20"/>
      <c r="AD4738" s="17"/>
      <c r="AE4738" s="19"/>
      <c r="AF4738" s="890"/>
      <c r="AG4738" s="1071"/>
      <c r="AH4738" s="1071"/>
      <c r="AI4738" s="1071"/>
      <c r="AJ4738" s="1071"/>
      <c r="AK4738" s="938"/>
      <c r="AL4738" s="962"/>
      <c r="AM4738" s="1156"/>
    </row>
    <row r="4739" spans="1:39" ht="20" customHeight="1">
      <c r="C4739" s="21"/>
      <c r="D4739" s="22"/>
      <c r="E4739" s="23" t="str">
        <f>D4736</f>
        <v>Mob Demob Alat dan Akomodasi pengujian fondasi</v>
      </c>
      <c r="F4739" s="24" t="s">
        <v>4867</v>
      </c>
      <c r="G4739" s="24" t="s">
        <v>4848</v>
      </c>
      <c r="H4739" s="26">
        <v>1</v>
      </c>
      <c r="I4739" s="38">
        <f>VLOOKUP(E4739,'HARGA DASAR'!F:H,3,0)</f>
        <v>95000000</v>
      </c>
      <c r="J4739" s="39">
        <f>H4739*I4739</f>
        <v>95000000</v>
      </c>
      <c r="N4739" s="21"/>
      <c r="O4739" s="22"/>
      <c r="P4739" s="23" t="s">
        <v>4866</v>
      </c>
      <c r="Q4739" s="24" t="s">
        <v>4867</v>
      </c>
      <c r="R4739" s="24" t="s">
        <v>4848</v>
      </c>
      <c r="S4739" s="26">
        <v>1</v>
      </c>
      <c r="T4739" s="38">
        <f>VLOOKUP(P4739,'HARGA DASAR'!O:Q,3,0)</f>
        <v>95000000</v>
      </c>
      <c r="U4739" s="39">
        <f>S4739*T4739</f>
        <v>95000000</v>
      </c>
      <c r="X4739" s="1388"/>
      <c r="Y4739" s="1149"/>
      <c r="Z4739" s="1150"/>
      <c r="AA4739" s="949" t="s">
        <v>4866</v>
      </c>
      <c r="AB4739" s="1151" t="s">
        <v>4867</v>
      </c>
      <c r="AC4739" s="1151" t="s">
        <v>4848</v>
      </c>
      <c r="AD4739" s="1157">
        <v>1</v>
      </c>
      <c r="AE4739" s="1153">
        <f>VLOOKUP(AA4739,'HARGA DASAR'!Y:AA,3,0)</f>
        <v>95000000</v>
      </c>
      <c r="AF4739" s="1154">
        <f>AD4739*AE4739</f>
        <v>95000000</v>
      </c>
      <c r="AG4739" s="1155"/>
      <c r="AH4739" s="1155"/>
      <c r="AI4739" s="1155"/>
      <c r="AJ4739" s="1155"/>
      <c r="AK4739" s="938"/>
      <c r="AL4739" s="962"/>
      <c r="AM4739" s="1156"/>
    </row>
    <row r="4740" spans="1:39" ht="20" customHeight="1">
      <c r="C4740" s="21"/>
      <c r="D4740" s="22"/>
      <c r="E4740" s="23"/>
      <c r="F4740" s="24"/>
      <c r="G4740" s="24"/>
      <c r="H4740" s="26"/>
      <c r="I4740" s="38"/>
      <c r="J4740" s="42">
        <f>H4740*I4740</f>
        <v>0</v>
      </c>
      <c r="N4740" s="21"/>
      <c r="O4740" s="22"/>
      <c r="P4740" s="23"/>
      <c r="Q4740" s="24"/>
      <c r="R4740" s="24"/>
      <c r="S4740" s="26"/>
      <c r="T4740" s="38"/>
      <c r="U4740" s="42">
        <f>S4740*T4740</f>
        <v>0</v>
      </c>
      <c r="X4740" s="1388"/>
      <c r="Y4740" s="1149"/>
      <c r="Z4740" s="1150"/>
      <c r="AA4740" s="949"/>
      <c r="AB4740" s="1151"/>
      <c r="AC4740" s="1151"/>
      <c r="AD4740" s="1157"/>
      <c r="AE4740" s="1153"/>
      <c r="AF4740" s="1161">
        <f>AD4740*AE4740</f>
        <v>0</v>
      </c>
      <c r="AG4740" s="1162"/>
      <c r="AH4740" s="1162"/>
      <c r="AI4740" s="1162"/>
      <c r="AJ4740" s="1162"/>
      <c r="AK4740" s="938"/>
      <c r="AL4740" s="962"/>
      <c r="AM4740" s="1156"/>
    </row>
    <row r="4741" spans="1:39" ht="20" customHeight="1">
      <c r="C4741" s="21"/>
      <c r="D4741" s="22"/>
      <c r="E4741" s="23"/>
      <c r="F4741" s="24"/>
      <c r="G4741" s="24"/>
      <c r="H4741" s="26"/>
      <c r="I4741" s="38"/>
      <c r="J4741" s="42">
        <f>H4741*I4741</f>
        <v>0</v>
      </c>
      <c r="N4741" s="21"/>
      <c r="O4741" s="22"/>
      <c r="P4741" s="23"/>
      <c r="Q4741" s="24"/>
      <c r="R4741" s="24"/>
      <c r="S4741" s="26"/>
      <c r="T4741" s="38"/>
      <c r="U4741" s="42">
        <f>S4741*T4741</f>
        <v>0</v>
      </c>
      <c r="X4741" s="1388"/>
      <c r="Y4741" s="1149"/>
      <c r="Z4741" s="1150"/>
      <c r="AA4741" s="949"/>
      <c r="AB4741" s="1151"/>
      <c r="AC4741" s="1151"/>
      <c r="AD4741" s="1157"/>
      <c r="AE4741" s="1153"/>
      <c r="AF4741" s="1161">
        <f>AD4741*AE4741</f>
        <v>0</v>
      </c>
      <c r="AG4741" s="1162"/>
      <c r="AH4741" s="1162"/>
      <c r="AI4741" s="1162"/>
      <c r="AJ4741" s="1162"/>
      <c r="AK4741" s="938"/>
      <c r="AL4741" s="962"/>
      <c r="AM4741" s="1156"/>
    </row>
    <row r="4742" spans="1:39" ht="20" customHeight="1">
      <c r="C4742" s="27"/>
      <c r="D4742" s="28"/>
      <c r="E4742" s="29" t="s">
        <v>5527</v>
      </c>
      <c r="F4742" s="30"/>
      <c r="G4742" s="30"/>
      <c r="H4742" s="31"/>
      <c r="I4742" s="40"/>
      <c r="J4742" s="41">
        <f>SUM(J4739:J4741)</f>
        <v>95000000</v>
      </c>
      <c r="N4742" s="27"/>
      <c r="O4742" s="28"/>
      <c r="P4742" s="29" t="s">
        <v>5527</v>
      </c>
      <c r="Q4742" s="30"/>
      <c r="R4742" s="30"/>
      <c r="S4742" s="31"/>
      <c r="T4742" s="40"/>
      <c r="U4742" s="41">
        <f>SUM(U4739:U4741)</f>
        <v>95000000</v>
      </c>
      <c r="X4742" s="1388"/>
      <c r="Y4742" s="1158"/>
      <c r="Z4742" s="28"/>
      <c r="AA4742" s="29" t="s">
        <v>5527</v>
      </c>
      <c r="AB4742" s="30"/>
      <c r="AC4742" s="30"/>
      <c r="AD4742" s="31"/>
      <c r="AE4742" s="40"/>
      <c r="AF4742" s="1159">
        <f>SUM(AF4739:AF4741)</f>
        <v>95000000</v>
      </c>
      <c r="AG4742" s="1160"/>
      <c r="AH4742" s="1160"/>
      <c r="AI4742" s="1160"/>
      <c r="AJ4742" s="1160"/>
      <c r="AK4742" s="938"/>
      <c r="AL4742" s="962"/>
      <c r="AM4742" s="1156"/>
    </row>
    <row r="4743" spans="1:39" ht="20" customHeight="1">
      <c r="C4743" s="27"/>
      <c r="D4743" s="28"/>
      <c r="E4743" s="29"/>
      <c r="F4743" s="30"/>
      <c r="G4743" s="30"/>
      <c r="H4743" s="31"/>
      <c r="I4743" s="43"/>
      <c r="J4743" s="44"/>
      <c r="N4743" s="27"/>
      <c r="O4743" s="28"/>
      <c r="P4743" s="29"/>
      <c r="Q4743" s="30"/>
      <c r="R4743" s="30"/>
      <c r="S4743" s="31"/>
      <c r="T4743" s="43"/>
      <c r="U4743" s="44"/>
      <c r="X4743" s="1388"/>
      <c r="Y4743" s="1158"/>
      <c r="Z4743" s="28"/>
      <c r="AA4743" s="29"/>
      <c r="AB4743" s="30"/>
      <c r="AC4743" s="30"/>
      <c r="AD4743" s="31"/>
      <c r="AE4743" s="43"/>
      <c r="AF4743" s="891"/>
      <c r="AG4743" s="1163"/>
      <c r="AH4743" s="1163"/>
      <c r="AI4743" s="1163"/>
      <c r="AJ4743" s="1163"/>
      <c r="AK4743" s="938"/>
      <c r="AL4743" s="962"/>
      <c r="AM4743" s="1156"/>
    </row>
    <row r="4744" spans="1:39" ht="20" customHeight="1">
      <c r="C4744" s="14" t="s">
        <v>26</v>
      </c>
      <c r="D4744" s="18"/>
      <c r="E4744" s="19" t="s">
        <v>5530</v>
      </c>
      <c r="F4744" s="20"/>
      <c r="G4744" s="20"/>
      <c r="H4744" s="17"/>
      <c r="I4744" s="19"/>
      <c r="J4744" s="37">
        <f>J4742</f>
        <v>95000000</v>
      </c>
      <c r="N4744" s="14" t="s">
        <v>26</v>
      </c>
      <c r="O4744" s="18"/>
      <c r="P4744" s="19" t="s">
        <v>5530</v>
      </c>
      <c r="Q4744" s="20"/>
      <c r="R4744" s="20"/>
      <c r="S4744" s="17"/>
      <c r="T4744" s="19"/>
      <c r="U4744" s="37">
        <f>U4742</f>
        <v>95000000</v>
      </c>
      <c r="X4744" s="1388"/>
      <c r="Y4744" s="1145" t="s">
        <v>26</v>
      </c>
      <c r="Z4744" s="18"/>
      <c r="AA4744" s="19" t="s">
        <v>5530</v>
      </c>
      <c r="AB4744" s="20"/>
      <c r="AC4744" s="20"/>
      <c r="AD4744" s="17"/>
      <c r="AE4744" s="19"/>
      <c r="AF4744" s="890">
        <f>AF4742</f>
        <v>95000000</v>
      </c>
      <c r="AG4744" s="1071"/>
      <c r="AH4744" s="1071"/>
      <c r="AI4744" s="1071"/>
      <c r="AJ4744" s="1071"/>
      <c r="AK4744" s="938"/>
      <c r="AL4744" s="962"/>
      <c r="AM4744" s="1156"/>
    </row>
    <row r="4745" spans="1:39" ht="20" customHeight="1">
      <c r="C4745" s="14" t="s">
        <v>27</v>
      </c>
      <c r="D4745" s="18"/>
      <c r="E4745" s="19" t="s">
        <v>5531</v>
      </c>
      <c r="F4745" s="20"/>
      <c r="G4745" s="20"/>
      <c r="H4745" s="32">
        <f>$A$3</f>
        <v>0.05</v>
      </c>
      <c r="I4745" s="19"/>
      <c r="J4745" s="37">
        <f>J4744*H4745</f>
        <v>4750000</v>
      </c>
      <c r="N4745" s="14" t="s">
        <v>27</v>
      </c>
      <c r="O4745" s="18"/>
      <c r="P4745" s="19" t="s">
        <v>5531</v>
      </c>
      <c r="Q4745" s="20"/>
      <c r="R4745" s="20"/>
      <c r="S4745" s="32">
        <f>$A$3</f>
        <v>0.05</v>
      </c>
      <c r="T4745" s="19"/>
      <c r="U4745" s="37">
        <f>U4744*S4745</f>
        <v>4750000</v>
      </c>
      <c r="X4745" s="1388"/>
      <c r="Y4745" s="1145" t="s">
        <v>27</v>
      </c>
      <c r="Z4745" s="18"/>
      <c r="AA4745" s="19" t="s">
        <v>5531</v>
      </c>
      <c r="AB4745" s="20"/>
      <c r="AC4745" s="20"/>
      <c r="AD4745" s="32">
        <f>$A$3</f>
        <v>0.05</v>
      </c>
      <c r="AE4745" s="19"/>
      <c r="AF4745" s="890">
        <f>AF4744*AD4745</f>
        <v>4750000</v>
      </c>
      <c r="AG4745" s="1071"/>
      <c r="AH4745" s="1071"/>
      <c r="AI4745" s="1071"/>
      <c r="AJ4745" s="1071"/>
      <c r="AK4745" s="938"/>
      <c r="AL4745" s="962"/>
      <c r="AM4745" s="1156"/>
    </row>
    <row r="4746" spans="1:39" ht="20" customHeight="1">
      <c r="C4746" s="14" t="s">
        <v>5532</v>
      </c>
      <c r="D4746" s="18"/>
      <c r="E4746" s="19" t="s">
        <v>5533</v>
      </c>
      <c r="F4746" s="20"/>
      <c r="G4746" s="20"/>
      <c r="H4746" s="17"/>
      <c r="I4746" s="19"/>
      <c r="J4746" s="37">
        <f>ROUNDUP(SUM(J4744:J4745),-2)</f>
        <v>99750000</v>
      </c>
      <c r="N4746" s="14" t="s">
        <v>5532</v>
      </c>
      <c r="O4746" s="18"/>
      <c r="P4746" s="19" t="s">
        <v>5533</v>
      </c>
      <c r="Q4746" s="20"/>
      <c r="R4746" s="20"/>
      <c r="S4746" s="17"/>
      <c r="T4746" s="19"/>
      <c r="U4746" s="37">
        <f>ROUNDUP(SUM(U4744:U4745),-2)</f>
        <v>99750000</v>
      </c>
      <c r="X4746" s="1388"/>
      <c r="Y4746" s="1145" t="s">
        <v>5532</v>
      </c>
      <c r="Z4746" s="18"/>
      <c r="AA4746" s="19" t="s">
        <v>5533</v>
      </c>
      <c r="AB4746" s="20"/>
      <c r="AC4746" s="20"/>
      <c r="AD4746" s="17"/>
      <c r="AE4746" s="19"/>
      <c r="AF4746" s="890">
        <f>ROUNDUP(SUM(AF4744:AF4745),-2)</f>
        <v>99750000</v>
      </c>
      <c r="AG4746" s="1071"/>
      <c r="AH4746" s="1071"/>
      <c r="AI4746" s="1071"/>
      <c r="AJ4746" s="1071"/>
      <c r="AK4746" s="940"/>
      <c r="AL4746" s="1008"/>
      <c r="AM4746" s="1164"/>
    </row>
    <row r="4747" spans="1:39" ht="20" customHeight="1">
      <c r="X4747" s="1388"/>
      <c r="Y4747" s="1083"/>
      <c r="Z4747" s="1182"/>
      <c r="AA4747" s="1182"/>
      <c r="AB4747" s="1182"/>
      <c r="AC4747" s="1182"/>
      <c r="AD4747" s="1182"/>
      <c r="AE4747" s="1182"/>
      <c r="AF4747" s="1182"/>
      <c r="AG4747" s="1182"/>
      <c r="AH4747" s="1182"/>
      <c r="AI4747" s="1182"/>
      <c r="AJ4747" s="1182"/>
      <c r="AK4747" s="939"/>
      <c r="AL4747" s="962"/>
      <c r="AM4747" s="1156"/>
    </row>
    <row r="4748" spans="1:39" ht="40" customHeight="1">
      <c r="A4748" s="607">
        <f>A4736+1</f>
        <v>300</v>
      </c>
      <c r="B4748" s="13" t="s">
        <v>5366</v>
      </c>
      <c r="C4748" s="608" t="str">
        <f>VLOOKUP(B4748,'REKAP OFFICIAL'!D:F,3,0)</f>
        <v>PENGUJIAN-13</v>
      </c>
      <c r="D4748" s="15" t="str">
        <f>VLOOKUP(B4748,'REKAP OFFICIAL'!D:F,2,0)</f>
        <v>Aksial Loading Test (200% x 30 Ton)</v>
      </c>
      <c r="E4748" s="15"/>
      <c r="F4748" s="16"/>
      <c r="G4748" s="16"/>
      <c r="H4748" s="17"/>
      <c r="I4748" s="15"/>
      <c r="J4748" s="37">
        <f>J4758</f>
        <v>33075000</v>
      </c>
      <c r="M4748" s="13" t="s">
        <v>5366</v>
      </c>
      <c r="N4748" s="608" t="s">
        <v>5365</v>
      </c>
      <c r="O4748" s="15" t="s">
        <v>1211</v>
      </c>
      <c r="P4748" s="15"/>
      <c r="Q4748" s="16"/>
      <c r="R4748" s="16"/>
      <c r="S4748" s="17"/>
      <c r="T4748" s="15"/>
      <c r="U4748" s="37">
        <f>U4758</f>
        <v>33075000</v>
      </c>
      <c r="X4748" s="1391" t="s">
        <v>5366</v>
      </c>
      <c r="Y4748" s="1122" t="s">
        <v>5365</v>
      </c>
      <c r="Z4748" s="15" t="s">
        <v>1211</v>
      </c>
      <c r="AA4748" s="15"/>
      <c r="AB4748" s="16"/>
      <c r="AC4748" s="16"/>
      <c r="AD4748" s="17"/>
      <c r="AE4748" s="15"/>
      <c r="AF4748" s="1073">
        <f>AF4758</f>
        <v>33075000</v>
      </c>
      <c r="AG4748" s="1071"/>
      <c r="AH4748" s="1071"/>
      <c r="AI4748" s="1071"/>
      <c r="AJ4748" s="1071"/>
      <c r="AK4748" s="1122" t="s">
        <v>5365</v>
      </c>
      <c r="AL4748" s="15" t="s">
        <v>1211</v>
      </c>
      <c r="AM4748" s="1147"/>
    </row>
    <row r="4749" spans="1:39" ht="20" customHeight="1">
      <c r="C4749" s="53"/>
      <c r="D4749" s="54"/>
      <c r="E4749" s="40"/>
      <c r="F4749" s="55"/>
      <c r="G4749" s="55"/>
      <c r="H4749" s="31"/>
      <c r="I4749" s="40"/>
      <c r="J4749" s="56"/>
      <c r="N4749" s="53"/>
      <c r="O4749" s="54"/>
      <c r="P4749" s="40"/>
      <c r="Q4749" s="55"/>
      <c r="R4749" s="55"/>
      <c r="S4749" s="31"/>
      <c r="T4749" s="40"/>
      <c r="U4749" s="56"/>
      <c r="X4749" s="1388"/>
      <c r="Y4749" s="1158"/>
      <c r="Z4749" s="54"/>
      <c r="AA4749" s="40"/>
      <c r="AB4749" s="55"/>
      <c r="AC4749" s="55"/>
      <c r="AD4749" s="31"/>
      <c r="AE4749" s="40"/>
      <c r="AF4749" s="894"/>
      <c r="AG4749" s="1160"/>
      <c r="AH4749" s="1160"/>
      <c r="AI4749" s="1160"/>
      <c r="AJ4749" s="1160"/>
      <c r="AK4749" s="938"/>
      <c r="AL4749" s="962"/>
      <c r="AM4749" s="1156"/>
    </row>
    <row r="4750" spans="1:39" ht="20" customHeight="1">
      <c r="C4750" s="14" t="s">
        <v>24</v>
      </c>
      <c r="D4750" s="18"/>
      <c r="E4750" s="19" t="s">
        <v>5526</v>
      </c>
      <c r="F4750" s="20"/>
      <c r="G4750" s="20"/>
      <c r="H4750" s="17"/>
      <c r="I4750" s="19"/>
      <c r="J4750" s="37"/>
      <c r="N4750" s="14" t="s">
        <v>24</v>
      </c>
      <c r="O4750" s="18"/>
      <c r="P4750" s="19" t="s">
        <v>5526</v>
      </c>
      <c r="Q4750" s="20"/>
      <c r="R4750" s="20"/>
      <c r="S4750" s="17"/>
      <c r="T4750" s="19"/>
      <c r="U4750" s="37"/>
      <c r="X4750" s="1388"/>
      <c r="Y4750" s="1145" t="s">
        <v>24</v>
      </c>
      <c r="Z4750" s="18"/>
      <c r="AA4750" s="19" t="s">
        <v>5526</v>
      </c>
      <c r="AB4750" s="20"/>
      <c r="AC4750" s="20"/>
      <c r="AD4750" s="17"/>
      <c r="AE4750" s="19"/>
      <c r="AF4750" s="890"/>
      <c r="AG4750" s="1071"/>
      <c r="AH4750" s="1071"/>
      <c r="AI4750" s="1071"/>
      <c r="AJ4750" s="1071"/>
      <c r="AK4750" s="938"/>
      <c r="AL4750" s="962"/>
      <c r="AM4750" s="1156"/>
    </row>
    <row r="4751" spans="1:39" ht="20" customHeight="1">
      <c r="C4751" s="21"/>
      <c r="D4751" s="22"/>
      <c r="E4751" s="23" t="str">
        <f>D4748</f>
        <v>Aksial Loading Test (200% x 30 Ton)</v>
      </c>
      <c r="F4751" s="24" t="str">
        <f>'HARGA DASAR'!$C$455</f>
        <v>D145</v>
      </c>
      <c r="G4751" s="24" t="s">
        <v>1195</v>
      </c>
      <c r="H4751" s="26">
        <v>1</v>
      </c>
      <c r="I4751" s="38">
        <f>VLOOKUP(E4751,'HARGA DASAR'!F:H,3,0)</f>
        <v>31500000</v>
      </c>
      <c r="J4751" s="39">
        <f>H4751*I4751</f>
        <v>31500000</v>
      </c>
      <c r="N4751" s="21"/>
      <c r="O4751" s="22"/>
      <c r="P4751" s="23" t="s">
        <v>1211</v>
      </c>
      <c r="Q4751" s="24" t="str">
        <f>'HARGA DASAR'!$C$455</f>
        <v>D145</v>
      </c>
      <c r="R4751" s="24" t="s">
        <v>1195</v>
      </c>
      <c r="S4751" s="26">
        <v>1</v>
      </c>
      <c r="T4751" s="38">
        <f>VLOOKUP(P4751,'HARGA DASAR'!O:Q,3,0)</f>
        <v>31500000</v>
      </c>
      <c r="U4751" s="39">
        <f>S4751*T4751</f>
        <v>31500000</v>
      </c>
      <c r="X4751" s="1388"/>
      <c r="Y4751" s="1149"/>
      <c r="Z4751" s="1150"/>
      <c r="AA4751" s="949" t="s">
        <v>1211</v>
      </c>
      <c r="AB4751" s="1151" t="str">
        <f>'HARGA DASAR'!$C$455</f>
        <v>D145</v>
      </c>
      <c r="AC4751" s="1151" t="s">
        <v>1195</v>
      </c>
      <c r="AD4751" s="1157">
        <v>1</v>
      </c>
      <c r="AE4751" s="1153">
        <f>VLOOKUP(AA4751,'HARGA DASAR'!Y:AA,3,0)</f>
        <v>31500000</v>
      </c>
      <c r="AF4751" s="1154">
        <f>AD4751*AE4751</f>
        <v>31500000</v>
      </c>
      <c r="AG4751" s="1155"/>
      <c r="AH4751" s="1155"/>
      <c r="AI4751" s="1155"/>
      <c r="AJ4751" s="1155"/>
      <c r="AK4751" s="938"/>
      <c r="AL4751" s="962"/>
      <c r="AM4751" s="1156"/>
    </row>
    <row r="4752" spans="1:39" ht="20" customHeight="1">
      <c r="C4752" s="21"/>
      <c r="D4752" s="22"/>
      <c r="E4752" s="23"/>
      <c r="F4752" s="24"/>
      <c r="G4752" s="24"/>
      <c r="H4752" s="26"/>
      <c r="I4752" s="38"/>
      <c r="J4752" s="42">
        <f>H4752*I4752</f>
        <v>0</v>
      </c>
      <c r="N4752" s="21"/>
      <c r="O4752" s="22"/>
      <c r="P4752" s="23"/>
      <c r="Q4752" s="24"/>
      <c r="R4752" s="24"/>
      <c r="S4752" s="26"/>
      <c r="T4752" s="38"/>
      <c r="U4752" s="42">
        <f>S4752*T4752</f>
        <v>0</v>
      </c>
      <c r="X4752" s="1388"/>
      <c r="Y4752" s="1149"/>
      <c r="Z4752" s="1150"/>
      <c r="AA4752" s="949"/>
      <c r="AB4752" s="1151"/>
      <c r="AC4752" s="1151"/>
      <c r="AD4752" s="1157"/>
      <c r="AE4752" s="1153"/>
      <c r="AF4752" s="1161">
        <f>AD4752*AE4752</f>
        <v>0</v>
      </c>
      <c r="AG4752" s="1162"/>
      <c r="AH4752" s="1162"/>
      <c r="AI4752" s="1162"/>
      <c r="AJ4752" s="1162"/>
      <c r="AK4752" s="938"/>
      <c r="AL4752" s="962"/>
      <c r="AM4752" s="1156"/>
    </row>
    <row r="4753" spans="1:39" ht="20" customHeight="1">
      <c r="C4753" s="21"/>
      <c r="D4753" s="22"/>
      <c r="E4753" s="23"/>
      <c r="F4753" s="24"/>
      <c r="G4753" s="24"/>
      <c r="H4753" s="26"/>
      <c r="I4753" s="38"/>
      <c r="J4753" s="42">
        <f>H4753*I4753</f>
        <v>0</v>
      </c>
      <c r="N4753" s="21"/>
      <c r="O4753" s="22"/>
      <c r="P4753" s="23"/>
      <c r="Q4753" s="24"/>
      <c r="R4753" s="24"/>
      <c r="S4753" s="26"/>
      <c r="T4753" s="38"/>
      <c r="U4753" s="42">
        <f>S4753*T4753</f>
        <v>0</v>
      </c>
      <c r="X4753" s="1388"/>
      <c r="Y4753" s="1149"/>
      <c r="Z4753" s="1150"/>
      <c r="AA4753" s="949"/>
      <c r="AB4753" s="1151"/>
      <c r="AC4753" s="1151"/>
      <c r="AD4753" s="1157"/>
      <c r="AE4753" s="1153"/>
      <c r="AF4753" s="1161">
        <f>AD4753*AE4753</f>
        <v>0</v>
      </c>
      <c r="AG4753" s="1162"/>
      <c r="AH4753" s="1162"/>
      <c r="AI4753" s="1162"/>
      <c r="AJ4753" s="1162"/>
      <c r="AK4753" s="938"/>
      <c r="AL4753" s="962"/>
      <c r="AM4753" s="1156"/>
    </row>
    <row r="4754" spans="1:39" ht="20" customHeight="1">
      <c r="C4754" s="27"/>
      <c r="D4754" s="28"/>
      <c r="E4754" s="29" t="s">
        <v>5527</v>
      </c>
      <c r="F4754" s="30"/>
      <c r="G4754" s="30"/>
      <c r="H4754" s="31"/>
      <c r="I4754" s="40"/>
      <c r="J4754" s="41">
        <f>SUM(J4751:J4753)</f>
        <v>31500000</v>
      </c>
      <c r="N4754" s="27"/>
      <c r="O4754" s="28"/>
      <c r="P4754" s="29" t="s">
        <v>5527</v>
      </c>
      <c r="Q4754" s="30"/>
      <c r="R4754" s="30"/>
      <c r="S4754" s="31"/>
      <c r="T4754" s="40"/>
      <c r="U4754" s="41">
        <f>SUM(U4751:U4753)</f>
        <v>31500000</v>
      </c>
      <c r="X4754" s="1388"/>
      <c r="Y4754" s="1158"/>
      <c r="Z4754" s="28"/>
      <c r="AA4754" s="29" t="s">
        <v>5527</v>
      </c>
      <c r="AB4754" s="30"/>
      <c r="AC4754" s="30"/>
      <c r="AD4754" s="31"/>
      <c r="AE4754" s="40"/>
      <c r="AF4754" s="1159">
        <f>SUM(AF4751:AF4753)</f>
        <v>31500000</v>
      </c>
      <c r="AG4754" s="1160"/>
      <c r="AH4754" s="1160"/>
      <c r="AI4754" s="1160"/>
      <c r="AJ4754" s="1160"/>
      <c r="AK4754" s="938"/>
      <c r="AL4754" s="962"/>
      <c r="AM4754" s="1156"/>
    </row>
    <row r="4755" spans="1:39" ht="20" customHeight="1">
      <c r="C4755" s="27"/>
      <c r="D4755" s="28"/>
      <c r="E4755" s="29"/>
      <c r="F4755" s="30"/>
      <c r="G4755" s="30"/>
      <c r="H4755" s="31"/>
      <c r="I4755" s="43"/>
      <c r="J4755" s="44"/>
      <c r="N4755" s="27"/>
      <c r="O4755" s="28"/>
      <c r="P4755" s="29"/>
      <c r="Q4755" s="30"/>
      <c r="R4755" s="30"/>
      <c r="S4755" s="31"/>
      <c r="T4755" s="43"/>
      <c r="U4755" s="44"/>
      <c r="X4755" s="1388"/>
      <c r="Y4755" s="1158"/>
      <c r="Z4755" s="28"/>
      <c r="AA4755" s="29"/>
      <c r="AB4755" s="30"/>
      <c r="AC4755" s="30"/>
      <c r="AD4755" s="31"/>
      <c r="AE4755" s="43"/>
      <c r="AF4755" s="891"/>
      <c r="AG4755" s="1163"/>
      <c r="AH4755" s="1163"/>
      <c r="AI4755" s="1163"/>
      <c r="AJ4755" s="1163"/>
      <c r="AK4755" s="938"/>
      <c r="AL4755" s="962"/>
      <c r="AM4755" s="1156"/>
    </row>
    <row r="4756" spans="1:39" ht="20" customHeight="1">
      <c r="C4756" s="14" t="s">
        <v>26</v>
      </c>
      <c r="D4756" s="18"/>
      <c r="E4756" s="19" t="s">
        <v>5530</v>
      </c>
      <c r="F4756" s="20"/>
      <c r="G4756" s="20"/>
      <c r="H4756" s="17"/>
      <c r="I4756" s="19"/>
      <c r="J4756" s="37">
        <f>J4754</f>
        <v>31500000</v>
      </c>
      <c r="N4756" s="14" t="s">
        <v>26</v>
      </c>
      <c r="O4756" s="18"/>
      <c r="P4756" s="19" t="s">
        <v>5530</v>
      </c>
      <c r="Q4756" s="20"/>
      <c r="R4756" s="20"/>
      <c r="S4756" s="17"/>
      <c r="T4756" s="19"/>
      <c r="U4756" s="37">
        <f>U4754</f>
        <v>31500000</v>
      </c>
      <c r="X4756" s="1388"/>
      <c r="Y4756" s="1145" t="s">
        <v>26</v>
      </c>
      <c r="Z4756" s="18"/>
      <c r="AA4756" s="19" t="s">
        <v>5530</v>
      </c>
      <c r="AB4756" s="20"/>
      <c r="AC4756" s="20"/>
      <c r="AD4756" s="17"/>
      <c r="AE4756" s="19"/>
      <c r="AF4756" s="890">
        <f>AF4754</f>
        <v>31500000</v>
      </c>
      <c r="AG4756" s="1071"/>
      <c r="AH4756" s="1071"/>
      <c r="AI4756" s="1071"/>
      <c r="AJ4756" s="1071"/>
      <c r="AK4756" s="938"/>
      <c r="AL4756" s="962"/>
      <c r="AM4756" s="1156"/>
    </row>
    <row r="4757" spans="1:39" ht="20" customHeight="1">
      <c r="C4757" s="14" t="s">
        <v>27</v>
      </c>
      <c r="D4757" s="18"/>
      <c r="E4757" s="19" t="s">
        <v>5531</v>
      </c>
      <c r="F4757" s="20"/>
      <c r="G4757" s="20"/>
      <c r="H4757" s="32">
        <f>$A$3</f>
        <v>0.05</v>
      </c>
      <c r="I4757" s="19"/>
      <c r="J4757" s="37">
        <f>J4756*H4757</f>
        <v>1575000</v>
      </c>
      <c r="N4757" s="14" t="s">
        <v>27</v>
      </c>
      <c r="O4757" s="18"/>
      <c r="P4757" s="19" t="s">
        <v>5531</v>
      </c>
      <c r="Q4757" s="20"/>
      <c r="R4757" s="20"/>
      <c r="S4757" s="32">
        <f>$A$3</f>
        <v>0.05</v>
      </c>
      <c r="T4757" s="19"/>
      <c r="U4757" s="37">
        <f>U4756*S4757</f>
        <v>1575000</v>
      </c>
      <c r="X4757" s="1388"/>
      <c r="Y4757" s="1145" t="s">
        <v>27</v>
      </c>
      <c r="Z4757" s="18"/>
      <c r="AA4757" s="19" t="s">
        <v>5531</v>
      </c>
      <c r="AB4757" s="20"/>
      <c r="AC4757" s="20"/>
      <c r="AD4757" s="32">
        <f>$A$3</f>
        <v>0.05</v>
      </c>
      <c r="AE4757" s="19"/>
      <c r="AF4757" s="890">
        <f>AF4756*AD4757</f>
        <v>1575000</v>
      </c>
      <c r="AG4757" s="1071"/>
      <c r="AH4757" s="1071"/>
      <c r="AI4757" s="1071"/>
      <c r="AJ4757" s="1071"/>
      <c r="AK4757" s="938"/>
      <c r="AL4757" s="962"/>
      <c r="AM4757" s="1156"/>
    </row>
    <row r="4758" spans="1:39" ht="20" customHeight="1">
      <c r="C4758" s="14" t="s">
        <v>5532</v>
      </c>
      <c r="D4758" s="18"/>
      <c r="E4758" s="19" t="s">
        <v>5533</v>
      </c>
      <c r="F4758" s="20"/>
      <c r="G4758" s="20"/>
      <c r="H4758" s="17"/>
      <c r="I4758" s="19"/>
      <c r="J4758" s="37">
        <f>SUM(J4756:J4757)</f>
        <v>33075000</v>
      </c>
      <c r="N4758" s="14" t="s">
        <v>5532</v>
      </c>
      <c r="O4758" s="18"/>
      <c r="P4758" s="19" t="s">
        <v>5533</v>
      </c>
      <c r="Q4758" s="20"/>
      <c r="R4758" s="20"/>
      <c r="S4758" s="17"/>
      <c r="T4758" s="19"/>
      <c r="U4758" s="37">
        <f>SUM(U4756:U4757)</f>
        <v>33075000</v>
      </c>
      <c r="X4758" s="1388"/>
      <c r="Y4758" s="1145" t="s">
        <v>5532</v>
      </c>
      <c r="Z4758" s="18"/>
      <c r="AA4758" s="19" t="s">
        <v>5533</v>
      </c>
      <c r="AB4758" s="20"/>
      <c r="AC4758" s="20"/>
      <c r="AD4758" s="17"/>
      <c r="AE4758" s="19"/>
      <c r="AF4758" s="890">
        <f>SUM(AF4756:AF4757)</f>
        <v>33075000</v>
      </c>
      <c r="AG4758" s="1071"/>
      <c r="AH4758" s="1071"/>
      <c r="AI4758" s="1071"/>
      <c r="AJ4758" s="1071"/>
      <c r="AK4758" s="940"/>
      <c r="AL4758" s="1008"/>
      <c r="AM4758" s="1164"/>
    </row>
    <row r="4759" spans="1:39" ht="20" customHeight="1">
      <c r="X4759" s="1388"/>
      <c r="Y4759" s="1083"/>
      <c r="Z4759" s="1182"/>
      <c r="AA4759" s="1182"/>
      <c r="AB4759" s="1182"/>
      <c r="AC4759" s="1182"/>
      <c r="AD4759" s="1182"/>
      <c r="AE4759" s="1182"/>
      <c r="AF4759" s="1182"/>
      <c r="AG4759" s="1182"/>
      <c r="AH4759" s="1182"/>
      <c r="AI4759" s="1182"/>
      <c r="AJ4759" s="1182"/>
      <c r="AK4759" s="939"/>
      <c r="AL4759" s="962"/>
      <c r="AM4759" s="1156"/>
    </row>
    <row r="4760" spans="1:39" ht="40" customHeight="1">
      <c r="A4760" s="607">
        <f>A4748+1</f>
        <v>301</v>
      </c>
      <c r="B4760" s="13" t="s">
        <v>5368</v>
      </c>
      <c r="C4760" s="608" t="str">
        <f>VLOOKUP(B4760,'REKAP OFFICIAL'!D:F,3,0)</f>
        <v>PENGUJIAN-14</v>
      </c>
      <c r="D4760" s="15" t="str">
        <f>VLOOKUP(B4760,'REKAP OFFICIAL'!D:F,2,0)</f>
        <v>Lateral Loading Test (200% x 1.6 Ton)</v>
      </c>
      <c r="E4760" s="15"/>
      <c r="F4760" s="16"/>
      <c r="G4760" s="16"/>
      <c r="H4760" s="17"/>
      <c r="I4760" s="15"/>
      <c r="J4760" s="37">
        <f>J4770</f>
        <v>18900000</v>
      </c>
      <c r="M4760" s="13" t="s">
        <v>5368</v>
      </c>
      <c r="N4760" s="608" t="s">
        <v>5367</v>
      </c>
      <c r="O4760" s="15" t="s">
        <v>1212</v>
      </c>
      <c r="P4760" s="15"/>
      <c r="Q4760" s="16"/>
      <c r="R4760" s="16"/>
      <c r="S4760" s="17"/>
      <c r="T4760" s="15"/>
      <c r="U4760" s="37">
        <f>U4770</f>
        <v>18900000</v>
      </c>
      <c r="X4760" s="1391" t="s">
        <v>5368</v>
      </c>
      <c r="Y4760" s="1122" t="s">
        <v>5367</v>
      </c>
      <c r="Z4760" s="15" t="s">
        <v>1212</v>
      </c>
      <c r="AA4760" s="15"/>
      <c r="AB4760" s="16"/>
      <c r="AC4760" s="16"/>
      <c r="AD4760" s="17"/>
      <c r="AE4760" s="15"/>
      <c r="AF4760" s="1073">
        <f>AF4770</f>
        <v>18900000</v>
      </c>
      <c r="AG4760" s="1071"/>
      <c r="AH4760" s="1071"/>
      <c r="AI4760" s="1071"/>
      <c r="AJ4760" s="1071"/>
      <c r="AK4760" s="1122" t="s">
        <v>5367</v>
      </c>
      <c r="AL4760" s="15" t="s">
        <v>1212</v>
      </c>
      <c r="AM4760" s="1147"/>
    </row>
    <row r="4761" spans="1:39" ht="20" customHeight="1">
      <c r="C4761" s="53"/>
      <c r="D4761" s="54"/>
      <c r="E4761" s="40"/>
      <c r="F4761" s="55"/>
      <c r="G4761" s="55"/>
      <c r="H4761" s="31"/>
      <c r="I4761" s="40"/>
      <c r="J4761" s="56"/>
      <c r="N4761" s="53"/>
      <c r="O4761" s="54"/>
      <c r="P4761" s="40"/>
      <c r="Q4761" s="55"/>
      <c r="R4761" s="55"/>
      <c r="S4761" s="31"/>
      <c r="T4761" s="40"/>
      <c r="U4761" s="56"/>
      <c r="X4761" s="1388"/>
      <c r="Y4761" s="1158"/>
      <c r="Z4761" s="54"/>
      <c r="AA4761" s="40"/>
      <c r="AB4761" s="55"/>
      <c r="AC4761" s="55"/>
      <c r="AD4761" s="31"/>
      <c r="AE4761" s="40"/>
      <c r="AF4761" s="894"/>
      <c r="AG4761" s="1160"/>
      <c r="AH4761" s="1160"/>
      <c r="AI4761" s="1160"/>
      <c r="AJ4761" s="1160"/>
      <c r="AK4761" s="938"/>
      <c r="AL4761" s="962"/>
      <c r="AM4761" s="1156"/>
    </row>
    <row r="4762" spans="1:39" ht="20" customHeight="1">
      <c r="C4762" s="14" t="s">
        <v>24</v>
      </c>
      <c r="D4762" s="18"/>
      <c r="E4762" s="19" t="s">
        <v>5526</v>
      </c>
      <c r="F4762" s="20"/>
      <c r="G4762" s="20"/>
      <c r="H4762" s="17"/>
      <c r="I4762" s="19"/>
      <c r="J4762" s="37"/>
      <c r="N4762" s="14" t="s">
        <v>24</v>
      </c>
      <c r="O4762" s="18"/>
      <c r="P4762" s="19" t="s">
        <v>5526</v>
      </c>
      <c r="Q4762" s="20"/>
      <c r="R4762" s="20"/>
      <c r="S4762" s="17"/>
      <c r="T4762" s="19"/>
      <c r="U4762" s="37"/>
      <c r="X4762" s="1388"/>
      <c r="Y4762" s="1145" t="s">
        <v>24</v>
      </c>
      <c r="Z4762" s="18"/>
      <c r="AA4762" s="19" t="s">
        <v>5526</v>
      </c>
      <c r="AB4762" s="20"/>
      <c r="AC4762" s="20"/>
      <c r="AD4762" s="17"/>
      <c r="AE4762" s="19"/>
      <c r="AF4762" s="890"/>
      <c r="AG4762" s="1071"/>
      <c r="AH4762" s="1071"/>
      <c r="AI4762" s="1071"/>
      <c r="AJ4762" s="1071"/>
      <c r="AK4762" s="938"/>
      <c r="AL4762" s="962"/>
      <c r="AM4762" s="1156"/>
    </row>
    <row r="4763" spans="1:39" ht="20" customHeight="1">
      <c r="C4763" s="21"/>
      <c r="D4763" s="22"/>
      <c r="E4763" s="23" t="str">
        <f>D4760</f>
        <v>Lateral Loading Test (200% x 1.6 Ton)</v>
      </c>
      <c r="F4763" s="24" t="str">
        <f>'HARGA DASAR'!$C$456</f>
        <v>D146</v>
      </c>
      <c r="G4763" s="24" t="s">
        <v>1195</v>
      </c>
      <c r="H4763" s="26">
        <v>1</v>
      </c>
      <c r="I4763" s="38">
        <f>VLOOKUP(E4763,'HARGA DASAR'!F:H,3,0)</f>
        <v>18000000</v>
      </c>
      <c r="J4763" s="39">
        <f>H4763*I4763</f>
        <v>18000000</v>
      </c>
      <c r="N4763" s="21"/>
      <c r="O4763" s="22"/>
      <c r="P4763" s="23" t="s">
        <v>1212</v>
      </c>
      <c r="Q4763" s="24" t="str">
        <f>'HARGA DASAR'!$C$456</f>
        <v>D146</v>
      </c>
      <c r="R4763" s="24" t="s">
        <v>1195</v>
      </c>
      <c r="S4763" s="26">
        <v>1</v>
      </c>
      <c r="T4763" s="38">
        <f>VLOOKUP(P4763,'HARGA DASAR'!O:Q,3,0)</f>
        <v>18000000</v>
      </c>
      <c r="U4763" s="39">
        <f>S4763*T4763</f>
        <v>18000000</v>
      </c>
      <c r="X4763" s="1388"/>
      <c r="Y4763" s="1149"/>
      <c r="Z4763" s="1150"/>
      <c r="AA4763" s="949" t="s">
        <v>1212</v>
      </c>
      <c r="AB4763" s="1151" t="str">
        <f>'HARGA DASAR'!$C$456</f>
        <v>D146</v>
      </c>
      <c r="AC4763" s="1151" t="s">
        <v>1195</v>
      </c>
      <c r="AD4763" s="1157">
        <v>1</v>
      </c>
      <c r="AE4763" s="1153">
        <f>VLOOKUP(AA4763,'HARGA DASAR'!Y:AA,3,0)</f>
        <v>18000000</v>
      </c>
      <c r="AF4763" s="1154">
        <f>AD4763*AE4763</f>
        <v>18000000</v>
      </c>
      <c r="AG4763" s="1155"/>
      <c r="AH4763" s="1155"/>
      <c r="AI4763" s="1155"/>
      <c r="AJ4763" s="1155"/>
      <c r="AK4763" s="938"/>
      <c r="AL4763" s="962"/>
      <c r="AM4763" s="1156"/>
    </row>
    <row r="4764" spans="1:39" ht="20" customHeight="1">
      <c r="C4764" s="21"/>
      <c r="D4764" s="22"/>
      <c r="E4764" s="23"/>
      <c r="F4764" s="24"/>
      <c r="G4764" s="24"/>
      <c r="H4764" s="26"/>
      <c r="I4764" s="38"/>
      <c r="J4764" s="42">
        <f>H4764*I4764</f>
        <v>0</v>
      </c>
      <c r="N4764" s="21"/>
      <c r="O4764" s="22"/>
      <c r="P4764" s="23"/>
      <c r="Q4764" s="24"/>
      <c r="R4764" s="24"/>
      <c r="S4764" s="26"/>
      <c r="T4764" s="38"/>
      <c r="U4764" s="42">
        <f>S4764*T4764</f>
        <v>0</v>
      </c>
      <c r="X4764" s="1388"/>
      <c r="Y4764" s="1149"/>
      <c r="Z4764" s="1150"/>
      <c r="AA4764" s="949"/>
      <c r="AB4764" s="1151"/>
      <c r="AC4764" s="1151"/>
      <c r="AD4764" s="1157"/>
      <c r="AE4764" s="1153"/>
      <c r="AF4764" s="1161">
        <f>AD4764*AE4764</f>
        <v>0</v>
      </c>
      <c r="AG4764" s="1162"/>
      <c r="AH4764" s="1162"/>
      <c r="AI4764" s="1162"/>
      <c r="AJ4764" s="1162"/>
      <c r="AK4764" s="938"/>
      <c r="AL4764" s="962"/>
      <c r="AM4764" s="1156"/>
    </row>
    <row r="4765" spans="1:39" ht="20" customHeight="1">
      <c r="C4765" s="21"/>
      <c r="D4765" s="22"/>
      <c r="E4765" s="23"/>
      <c r="F4765" s="24"/>
      <c r="G4765" s="24"/>
      <c r="H4765" s="26"/>
      <c r="I4765" s="38"/>
      <c r="J4765" s="42">
        <f>H4765*I4765</f>
        <v>0</v>
      </c>
      <c r="N4765" s="21"/>
      <c r="O4765" s="22"/>
      <c r="P4765" s="23"/>
      <c r="Q4765" s="24"/>
      <c r="R4765" s="24"/>
      <c r="S4765" s="26"/>
      <c r="T4765" s="38"/>
      <c r="U4765" s="42">
        <f>S4765*T4765</f>
        <v>0</v>
      </c>
      <c r="X4765" s="1388"/>
      <c r="Y4765" s="1149"/>
      <c r="Z4765" s="1150"/>
      <c r="AA4765" s="949"/>
      <c r="AB4765" s="1151"/>
      <c r="AC4765" s="1151"/>
      <c r="AD4765" s="1157"/>
      <c r="AE4765" s="1153"/>
      <c r="AF4765" s="1161">
        <f>AD4765*AE4765</f>
        <v>0</v>
      </c>
      <c r="AG4765" s="1162"/>
      <c r="AH4765" s="1162"/>
      <c r="AI4765" s="1162"/>
      <c r="AJ4765" s="1162"/>
      <c r="AK4765" s="938"/>
      <c r="AL4765" s="962"/>
      <c r="AM4765" s="1156"/>
    </row>
    <row r="4766" spans="1:39" ht="20" customHeight="1">
      <c r="C4766" s="27"/>
      <c r="D4766" s="28"/>
      <c r="E4766" s="29" t="s">
        <v>5527</v>
      </c>
      <c r="F4766" s="30"/>
      <c r="G4766" s="30"/>
      <c r="H4766" s="31"/>
      <c r="I4766" s="40"/>
      <c r="J4766" s="41">
        <f>SUM(J4763:J4765)</f>
        <v>18000000</v>
      </c>
      <c r="N4766" s="27"/>
      <c r="O4766" s="28"/>
      <c r="P4766" s="29" t="s">
        <v>5527</v>
      </c>
      <c r="Q4766" s="30"/>
      <c r="R4766" s="30"/>
      <c r="S4766" s="31"/>
      <c r="T4766" s="40"/>
      <c r="U4766" s="41">
        <f>SUM(U4763:U4765)</f>
        <v>18000000</v>
      </c>
      <c r="X4766" s="1388"/>
      <c r="Y4766" s="1158"/>
      <c r="Z4766" s="28"/>
      <c r="AA4766" s="29" t="s">
        <v>5527</v>
      </c>
      <c r="AB4766" s="30"/>
      <c r="AC4766" s="30"/>
      <c r="AD4766" s="31"/>
      <c r="AE4766" s="40"/>
      <c r="AF4766" s="1159">
        <f>SUM(AF4763:AF4765)</f>
        <v>18000000</v>
      </c>
      <c r="AG4766" s="1160"/>
      <c r="AH4766" s="1160"/>
      <c r="AI4766" s="1160"/>
      <c r="AJ4766" s="1160"/>
      <c r="AK4766" s="938"/>
      <c r="AL4766" s="962"/>
      <c r="AM4766" s="1156"/>
    </row>
    <row r="4767" spans="1:39" ht="20" customHeight="1">
      <c r="C4767" s="27"/>
      <c r="D4767" s="28"/>
      <c r="E4767" s="29"/>
      <c r="F4767" s="30"/>
      <c r="G4767" s="30"/>
      <c r="H4767" s="31"/>
      <c r="I4767" s="43"/>
      <c r="J4767" s="44"/>
      <c r="N4767" s="27"/>
      <c r="O4767" s="28"/>
      <c r="P4767" s="29"/>
      <c r="Q4767" s="30"/>
      <c r="R4767" s="30"/>
      <c r="S4767" s="31"/>
      <c r="T4767" s="43"/>
      <c r="U4767" s="44"/>
      <c r="X4767" s="1388"/>
      <c r="Y4767" s="1158"/>
      <c r="Z4767" s="28"/>
      <c r="AA4767" s="29"/>
      <c r="AB4767" s="30"/>
      <c r="AC4767" s="30"/>
      <c r="AD4767" s="31"/>
      <c r="AE4767" s="43"/>
      <c r="AF4767" s="891"/>
      <c r="AG4767" s="1163"/>
      <c r="AH4767" s="1163"/>
      <c r="AI4767" s="1163"/>
      <c r="AJ4767" s="1163"/>
      <c r="AK4767" s="938"/>
      <c r="AL4767" s="962"/>
      <c r="AM4767" s="1156"/>
    </row>
    <row r="4768" spans="1:39" ht="20" customHeight="1">
      <c r="C4768" s="14" t="s">
        <v>26</v>
      </c>
      <c r="D4768" s="18"/>
      <c r="E4768" s="19" t="s">
        <v>5530</v>
      </c>
      <c r="F4768" s="20"/>
      <c r="G4768" s="20"/>
      <c r="H4768" s="17"/>
      <c r="I4768" s="19"/>
      <c r="J4768" s="37">
        <f>J4766</f>
        <v>18000000</v>
      </c>
      <c r="N4768" s="14" t="s">
        <v>26</v>
      </c>
      <c r="O4768" s="18"/>
      <c r="P4768" s="19" t="s">
        <v>5530</v>
      </c>
      <c r="Q4768" s="20"/>
      <c r="R4768" s="20"/>
      <c r="S4768" s="17"/>
      <c r="T4768" s="19"/>
      <c r="U4768" s="37">
        <f>U4766</f>
        <v>18000000</v>
      </c>
      <c r="X4768" s="1388"/>
      <c r="Y4768" s="1145" t="s">
        <v>26</v>
      </c>
      <c r="Z4768" s="18"/>
      <c r="AA4768" s="19" t="s">
        <v>5530</v>
      </c>
      <c r="AB4768" s="20"/>
      <c r="AC4768" s="20"/>
      <c r="AD4768" s="17"/>
      <c r="AE4768" s="19"/>
      <c r="AF4768" s="890">
        <f>AF4766</f>
        <v>18000000</v>
      </c>
      <c r="AG4768" s="1071"/>
      <c r="AH4768" s="1071"/>
      <c r="AI4768" s="1071"/>
      <c r="AJ4768" s="1071"/>
      <c r="AK4768" s="938"/>
      <c r="AL4768" s="962"/>
      <c r="AM4768" s="1156"/>
    </row>
    <row r="4769" spans="1:39" ht="20" customHeight="1">
      <c r="C4769" s="14" t="s">
        <v>27</v>
      </c>
      <c r="D4769" s="18"/>
      <c r="E4769" s="19" t="s">
        <v>5531</v>
      </c>
      <c r="F4769" s="20"/>
      <c r="G4769" s="20"/>
      <c r="H4769" s="32">
        <f>$A$3</f>
        <v>0.05</v>
      </c>
      <c r="I4769" s="19"/>
      <c r="J4769" s="37">
        <f>J4768*H4769</f>
        <v>900000</v>
      </c>
      <c r="N4769" s="14" t="s">
        <v>27</v>
      </c>
      <c r="O4769" s="18"/>
      <c r="P4769" s="19" t="s">
        <v>5531</v>
      </c>
      <c r="Q4769" s="20"/>
      <c r="R4769" s="20"/>
      <c r="S4769" s="32">
        <f>$A$3</f>
        <v>0.05</v>
      </c>
      <c r="T4769" s="19"/>
      <c r="U4769" s="37">
        <f>U4768*S4769</f>
        <v>900000</v>
      </c>
      <c r="X4769" s="1388"/>
      <c r="Y4769" s="1145" t="s">
        <v>27</v>
      </c>
      <c r="Z4769" s="18"/>
      <c r="AA4769" s="19" t="s">
        <v>5531</v>
      </c>
      <c r="AB4769" s="20"/>
      <c r="AC4769" s="20"/>
      <c r="AD4769" s="32">
        <f>$A$3</f>
        <v>0.05</v>
      </c>
      <c r="AE4769" s="19"/>
      <c r="AF4769" s="890">
        <f>AF4768*AD4769</f>
        <v>900000</v>
      </c>
      <c r="AG4769" s="1071"/>
      <c r="AH4769" s="1071"/>
      <c r="AI4769" s="1071"/>
      <c r="AJ4769" s="1071"/>
      <c r="AK4769" s="938"/>
      <c r="AL4769" s="962"/>
      <c r="AM4769" s="1156"/>
    </row>
    <row r="4770" spans="1:39" ht="20" customHeight="1">
      <c r="C4770" s="14" t="s">
        <v>5532</v>
      </c>
      <c r="D4770" s="18"/>
      <c r="E4770" s="19" t="s">
        <v>5533</v>
      </c>
      <c r="F4770" s="20"/>
      <c r="G4770" s="20"/>
      <c r="H4770" s="17"/>
      <c r="I4770" s="19"/>
      <c r="J4770" s="37">
        <f>SUM(J4768:J4769)</f>
        <v>18900000</v>
      </c>
      <c r="N4770" s="14" t="s">
        <v>5532</v>
      </c>
      <c r="O4770" s="18"/>
      <c r="P4770" s="19" t="s">
        <v>5533</v>
      </c>
      <c r="Q4770" s="20"/>
      <c r="R4770" s="20"/>
      <c r="S4770" s="17"/>
      <c r="T4770" s="19"/>
      <c r="U4770" s="37">
        <f>SUM(U4768:U4769)</f>
        <v>18900000</v>
      </c>
      <c r="X4770" s="1388"/>
      <c r="Y4770" s="1145" t="s">
        <v>5532</v>
      </c>
      <c r="Z4770" s="18"/>
      <c r="AA4770" s="19" t="s">
        <v>5533</v>
      </c>
      <c r="AB4770" s="20"/>
      <c r="AC4770" s="20"/>
      <c r="AD4770" s="17"/>
      <c r="AE4770" s="19"/>
      <c r="AF4770" s="890">
        <f>SUM(AF4768:AF4769)</f>
        <v>18900000</v>
      </c>
      <c r="AG4770" s="1071"/>
      <c r="AH4770" s="1071"/>
      <c r="AI4770" s="1071"/>
      <c r="AJ4770" s="1071"/>
      <c r="AK4770" s="940"/>
      <c r="AL4770" s="1008"/>
      <c r="AM4770" s="1164"/>
    </row>
    <row r="4771" spans="1:39" ht="20" customHeight="1">
      <c r="X4771" s="1388"/>
      <c r="Y4771" s="1083"/>
      <c r="Z4771" s="1182"/>
      <c r="AA4771" s="1182"/>
      <c r="AB4771" s="1182"/>
      <c r="AC4771" s="1182"/>
      <c r="AD4771" s="1182"/>
      <c r="AE4771" s="1182"/>
      <c r="AF4771" s="1182"/>
      <c r="AG4771" s="1182"/>
      <c r="AH4771" s="1182"/>
      <c r="AI4771" s="1182"/>
      <c r="AJ4771" s="1182"/>
      <c r="AK4771" s="939"/>
      <c r="AL4771" s="962"/>
      <c r="AM4771" s="1156"/>
    </row>
    <row r="4772" spans="1:39" ht="40" customHeight="1">
      <c r="A4772" s="607">
        <f>A4760+1</f>
        <v>302</v>
      </c>
      <c r="B4772" s="13" t="s">
        <v>5370</v>
      </c>
      <c r="C4772" s="608" t="str">
        <f>VLOOKUP(B4772,'REKAP OFFICIAL'!D:F,3,0)</f>
        <v>PENGUJIAN-15</v>
      </c>
      <c r="D4772" s="15" t="str">
        <f>VLOOKUP(B4772,'REKAP OFFICIAL'!D:F,2,0)</f>
        <v>Pile Driving Analyzer (PDA) (200% x 30 Ton)</v>
      </c>
      <c r="E4772" s="15"/>
      <c r="F4772" s="16"/>
      <c r="G4772" s="16"/>
      <c r="H4772" s="17"/>
      <c r="I4772" s="15"/>
      <c r="J4772" s="37">
        <f>J4782</f>
        <v>10395000</v>
      </c>
      <c r="M4772" s="13" t="s">
        <v>5370</v>
      </c>
      <c r="N4772" s="608" t="s">
        <v>5369</v>
      </c>
      <c r="O4772" s="15" t="s">
        <v>1213</v>
      </c>
      <c r="P4772" s="15"/>
      <c r="Q4772" s="16"/>
      <c r="R4772" s="16"/>
      <c r="S4772" s="17"/>
      <c r="T4772" s="15"/>
      <c r="U4772" s="37">
        <f>U4782</f>
        <v>10395000</v>
      </c>
      <c r="X4772" s="1391" t="s">
        <v>5370</v>
      </c>
      <c r="Y4772" s="1122" t="s">
        <v>5369</v>
      </c>
      <c r="Z4772" s="15" t="s">
        <v>1213</v>
      </c>
      <c r="AA4772" s="15"/>
      <c r="AB4772" s="16"/>
      <c r="AC4772" s="16"/>
      <c r="AD4772" s="17"/>
      <c r="AE4772" s="15"/>
      <c r="AF4772" s="1073">
        <f>AF4782</f>
        <v>10395000</v>
      </c>
      <c r="AG4772" s="1071"/>
      <c r="AH4772" s="1071"/>
      <c r="AI4772" s="1071"/>
      <c r="AJ4772" s="1071"/>
      <c r="AK4772" s="1122" t="s">
        <v>5369</v>
      </c>
      <c r="AL4772" s="15" t="s">
        <v>1213</v>
      </c>
      <c r="AM4772" s="1147"/>
    </row>
    <row r="4773" spans="1:39" ht="20" customHeight="1">
      <c r="C4773" s="53"/>
      <c r="D4773" s="54"/>
      <c r="E4773" s="40"/>
      <c r="F4773" s="55"/>
      <c r="G4773" s="55"/>
      <c r="H4773" s="31"/>
      <c r="I4773" s="40"/>
      <c r="J4773" s="56"/>
      <c r="N4773" s="53"/>
      <c r="O4773" s="54"/>
      <c r="P4773" s="40"/>
      <c r="Q4773" s="55"/>
      <c r="R4773" s="55"/>
      <c r="S4773" s="31"/>
      <c r="T4773" s="40"/>
      <c r="U4773" s="56"/>
      <c r="X4773" s="1388"/>
      <c r="Y4773" s="1158"/>
      <c r="Z4773" s="54"/>
      <c r="AA4773" s="40"/>
      <c r="AB4773" s="55"/>
      <c r="AC4773" s="55"/>
      <c r="AD4773" s="31"/>
      <c r="AE4773" s="40"/>
      <c r="AF4773" s="894"/>
      <c r="AG4773" s="1160"/>
      <c r="AH4773" s="1160"/>
      <c r="AI4773" s="1160"/>
      <c r="AJ4773" s="1160"/>
      <c r="AK4773" s="938"/>
      <c r="AL4773" s="962"/>
      <c r="AM4773" s="1156"/>
    </row>
    <row r="4774" spans="1:39" ht="20" customHeight="1">
      <c r="C4774" s="14" t="s">
        <v>24</v>
      </c>
      <c r="D4774" s="18"/>
      <c r="E4774" s="19" t="s">
        <v>5526</v>
      </c>
      <c r="F4774" s="20"/>
      <c r="G4774" s="20"/>
      <c r="H4774" s="17"/>
      <c r="I4774" s="19"/>
      <c r="J4774" s="37"/>
      <c r="N4774" s="14" t="s">
        <v>24</v>
      </c>
      <c r="O4774" s="18"/>
      <c r="P4774" s="19" t="s">
        <v>5526</v>
      </c>
      <c r="Q4774" s="20"/>
      <c r="R4774" s="20"/>
      <c r="S4774" s="17"/>
      <c r="T4774" s="19"/>
      <c r="U4774" s="37"/>
      <c r="X4774" s="1388"/>
      <c r="Y4774" s="1145" t="s">
        <v>24</v>
      </c>
      <c r="Z4774" s="18"/>
      <c r="AA4774" s="19" t="s">
        <v>5526</v>
      </c>
      <c r="AB4774" s="20"/>
      <c r="AC4774" s="20"/>
      <c r="AD4774" s="17"/>
      <c r="AE4774" s="19"/>
      <c r="AF4774" s="890"/>
      <c r="AG4774" s="1071"/>
      <c r="AH4774" s="1071"/>
      <c r="AI4774" s="1071"/>
      <c r="AJ4774" s="1071"/>
      <c r="AK4774" s="938"/>
      <c r="AL4774" s="962"/>
      <c r="AM4774" s="1156"/>
    </row>
    <row r="4775" spans="1:39" ht="20" customHeight="1">
      <c r="C4775" s="21"/>
      <c r="D4775" s="22"/>
      <c r="E4775" s="23" t="str">
        <f>D4772</f>
        <v>Pile Driving Analyzer (PDA) (200% x 30 Ton)</v>
      </c>
      <c r="F4775" s="24" t="str">
        <f>'HARGA DASAR'!$C$457</f>
        <v>D147</v>
      </c>
      <c r="G4775" s="24" t="s">
        <v>1195</v>
      </c>
      <c r="H4775" s="26">
        <v>1</v>
      </c>
      <c r="I4775" s="38">
        <f>VLOOKUP(E4775,'HARGA DASAR'!F:H,3,0)</f>
        <v>9900000</v>
      </c>
      <c r="J4775" s="39">
        <f>H4775*I4775</f>
        <v>9900000</v>
      </c>
      <c r="N4775" s="21"/>
      <c r="O4775" s="22"/>
      <c r="P4775" s="23" t="s">
        <v>1213</v>
      </c>
      <c r="Q4775" s="24" t="str">
        <f>'HARGA DASAR'!$C$457</f>
        <v>D147</v>
      </c>
      <c r="R4775" s="24" t="s">
        <v>1195</v>
      </c>
      <c r="S4775" s="26">
        <v>1</v>
      </c>
      <c r="T4775" s="38">
        <f>VLOOKUP(P4775,'HARGA DASAR'!O:Q,3,0)</f>
        <v>9900000</v>
      </c>
      <c r="U4775" s="39">
        <f>S4775*T4775</f>
        <v>9900000</v>
      </c>
      <c r="X4775" s="1388"/>
      <c r="Y4775" s="1149"/>
      <c r="Z4775" s="1150"/>
      <c r="AA4775" s="949" t="s">
        <v>1213</v>
      </c>
      <c r="AB4775" s="1151" t="str">
        <f>'HARGA DASAR'!$C$457</f>
        <v>D147</v>
      </c>
      <c r="AC4775" s="1151" t="s">
        <v>1195</v>
      </c>
      <c r="AD4775" s="1157">
        <v>1</v>
      </c>
      <c r="AE4775" s="1153">
        <f>VLOOKUP(AA4775,'HARGA DASAR'!Y:AA,3,0)</f>
        <v>9900000</v>
      </c>
      <c r="AF4775" s="1154">
        <f>AD4775*AE4775</f>
        <v>9900000</v>
      </c>
      <c r="AG4775" s="1155"/>
      <c r="AH4775" s="1155"/>
      <c r="AI4775" s="1155"/>
      <c r="AJ4775" s="1155"/>
      <c r="AK4775" s="938"/>
      <c r="AL4775" s="962"/>
      <c r="AM4775" s="1156"/>
    </row>
    <row r="4776" spans="1:39" ht="20" customHeight="1">
      <c r="C4776" s="21"/>
      <c r="D4776" s="22"/>
      <c r="E4776" s="23"/>
      <c r="F4776" s="24"/>
      <c r="G4776" s="24"/>
      <c r="H4776" s="26"/>
      <c r="I4776" s="38"/>
      <c r="J4776" s="42">
        <f>H4776*I4776</f>
        <v>0</v>
      </c>
      <c r="N4776" s="21"/>
      <c r="O4776" s="22"/>
      <c r="P4776" s="23"/>
      <c r="Q4776" s="24"/>
      <c r="R4776" s="24"/>
      <c r="S4776" s="26"/>
      <c r="T4776" s="38"/>
      <c r="U4776" s="42">
        <f>S4776*T4776</f>
        <v>0</v>
      </c>
      <c r="X4776" s="1388"/>
      <c r="Y4776" s="1149"/>
      <c r="Z4776" s="1150"/>
      <c r="AA4776" s="949"/>
      <c r="AB4776" s="1151"/>
      <c r="AC4776" s="1151"/>
      <c r="AD4776" s="1157"/>
      <c r="AE4776" s="1153"/>
      <c r="AF4776" s="1161">
        <f>AD4776*AE4776</f>
        <v>0</v>
      </c>
      <c r="AG4776" s="1162"/>
      <c r="AH4776" s="1162"/>
      <c r="AI4776" s="1162"/>
      <c r="AJ4776" s="1162"/>
      <c r="AK4776" s="938"/>
      <c r="AL4776" s="962"/>
      <c r="AM4776" s="1156"/>
    </row>
    <row r="4777" spans="1:39" ht="20" customHeight="1">
      <c r="C4777" s="21"/>
      <c r="D4777" s="22"/>
      <c r="E4777" s="23"/>
      <c r="F4777" s="24"/>
      <c r="G4777" s="24"/>
      <c r="H4777" s="26"/>
      <c r="I4777" s="38"/>
      <c r="J4777" s="42">
        <f>H4777*I4777</f>
        <v>0</v>
      </c>
      <c r="N4777" s="21"/>
      <c r="O4777" s="22"/>
      <c r="P4777" s="23"/>
      <c r="Q4777" s="24"/>
      <c r="R4777" s="24"/>
      <c r="S4777" s="26"/>
      <c r="T4777" s="38"/>
      <c r="U4777" s="42">
        <f>S4777*T4777</f>
        <v>0</v>
      </c>
      <c r="X4777" s="1388"/>
      <c r="Y4777" s="1149"/>
      <c r="Z4777" s="1150"/>
      <c r="AA4777" s="949"/>
      <c r="AB4777" s="1151"/>
      <c r="AC4777" s="1151"/>
      <c r="AD4777" s="1157"/>
      <c r="AE4777" s="1153"/>
      <c r="AF4777" s="1161">
        <f>AD4777*AE4777</f>
        <v>0</v>
      </c>
      <c r="AG4777" s="1162"/>
      <c r="AH4777" s="1162"/>
      <c r="AI4777" s="1162"/>
      <c r="AJ4777" s="1162"/>
      <c r="AK4777" s="938"/>
      <c r="AL4777" s="962"/>
      <c r="AM4777" s="1156"/>
    </row>
    <row r="4778" spans="1:39" ht="20" customHeight="1">
      <c r="C4778" s="27"/>
      <c r="D4778" s="28"/>
      <c r="E4778" s="29" t="s">
        <v>5527</v>
      </c>
      <c r="F4778" s="30"/>
      <c r="G4778" s="30"/>
      <c r="H4778" s="31"/>
      <c r="I4778" s="40"/>
      <c r="J4778" s="41">
        <f>SUM(J4775:J4777)</f>
        <v>9900000</v>
      </c>
      <c r="N4778" s="27"/>
      <c r="O4778" s="28"/>
      <c r="P4778" s="29" t="s">
        <v>5527</v>
      </c>
      <c r="Q4778" s="30"/>
      <c r="R4778" s="30"/>
      <c r="S4778" s="31"/>
      <c r="T4778" s="40"/>
      <c r="U4778" s="41">
        <f>SUM(U4775:U4777)</f>
        <v>9900000</v>
      </c>
      <c r="X4778" s="1388"/>
      <c r="Y4778" s="1158"/>
      <c r="Z4778" s="28"/>
      <c r="AA4778" s="29" t="s">
        <v>5527</v>
      </c>
      <c r="AB4778" s="30"/>
      <c r="AC4778" s="30"/>
      <c r="AD4778" s="31"/>
      <c r="AE4778" s="40"/>
      <c r="AF4778" s="1159">
        <f>SUM(AF4775:AF4777)</f>
        <v>9900000</v>
      </c>
      <c r="AG4778" s="1160"/>
      <c r="AH4778" s="1160"/>
      <c r="AI4778" s="1160"/>
      <c r="AJ4778" s="1160"/>
      <c r="AK4778" s="938"/>
      <c r="AL4778" s="962"/>
      <c r="AM4778" s="1156"/>
    </row>
    <row r="4779" spans="1:39" ht="20" customHeight="1">
      <c r="C4779" s="27"/>
      <c r="D4779" s="28"/>
      <c r="E4779" s="29"/>
      <c r="F4779" s="30"/>
      <c r="G4779" s="30"/>
      <c r="H4779" s="31"/>
      <c r="I4779" s="43"/>
      <c r="J4779" s="44"/>
      <c r="N4779" s="27"/>
      <c r="O4779" s="28"/>
      <c r="P4779" s="29"/>
      <c r="Q4779" s="30"/>
      <c r="R4779" s="30"/>
      <c r="S4779" s="31"/>
      <c r="T4779" s="43"/>
      <c r="U4779" s="44"/>
      <c r="X4779" s="1388"/>
      <c r="Y4779" s="1158"/>
      <c r="Z4779" s="28"/>
      <c r="AA4779" s="29"/>
      <c r="AB4779" s="30"/>
      <c r="AC4779" s="30"/>
      <c r="AD4779" s="31"/>
      <c r="AE4779" s="43"/>
      <c r="AF4779" s="891"/>
      <c r="AG4779" s="1163"/>
      <c r="AH4779" s="1163"/>
      <c r="AI4779" s="1163"/>
      <c r="AJ4779" s="1163"/>
      <c r="AK4779" s="938"/>
      <c r="AL4779" s="962"/>
      <c r="AM4779" s="1156"/>
    </row>
    <row r="4780" spans="1:39" ht="20" customHeight="1">
      <c r="C4780" s="14" t="s">
        <v>26</v>
      </c>
      <c r="D4780" s="18"/>
      <c r="E4780" s="19" t="s">
        <v>5530</v>
      </c>
      <c r="F4780" s="20"/>
      <c r="G4780" s="20"/>
      <c r="H4780" s="17"/>
      <c r="I4780" s="19"/>
      <c r="J4780" s="37">
        <f>J4778</f>
        <v>9900000</v>
      </c>
      <c r="N4780" s="14" t="s">
        <v>26</v>
      </c>
      <c r="O4780" s="18"/>
      <c r="P4780" s="19" t="s">
        <v>5530</v>
      </c>
      <c r="Q4780" s="20"/>
      <c r="R4780" s="20"/>
      <c r="S4780" s="17"/>
      <c r="T4780" s="19"/>
      <c r="U4780" s="37">
        <f>U4778</f>
        <v>9900000</v>
      </c>
      <c r="X4780" s="1388"/>
      <c r="Y4780" s="1145" t="s">
        <v>26</v>
      </c>
      <c r="Z4780" s="18"/>
      <c r="AA4780" s="19" t="s">
        <v>5530</v>
      </c>
      <c r="AB4780" s="20"/>
      <c r="AC4780" s="20"/>
      <c r="AD4780" s="17"/>
      <c r="AE4780" s="19"/>
      <c r="AF4780" s="890">
        <f>AF4778</f>
        <v>9900000</v>
      </c>
      <c r="AG4780" s="1071"/>
      <c r="AH4780" s="1071"/>
      <c r="AI4780" s="1071"/>
      <c r="AJ4780" s="1071"/>
      <c r="AK4780" s="938"/>
      <c r="AL4780" s="962"/>
      <c r="AM4780" s="1156"/>
    </row>
    <row r="4781" spans="1:39" ht="20" customHeight="1">
      <c r="C4781" s="14" t="s">
        <v>27</v>
      </c>
      <c r="D4781" s="18"/>
      <c r="E4781" s="19" t="s">
        <v>5531</v>
      </c>
      <c r="F4781" s="20"/>
      <c r="G4781" s="20"/>
      <c r="H4781" s="32">
        <f>$A$3</f>
        <v>0.05</v>
      </c>
      <c r="I4781" s="19"/>
      <c r="J4781" s="37">
        <f>J4780*H4781</f>
        <v>495000</v>
      </c>
      <c r="N4781" s="14" t="s">
        <v>27</v>
      </c>
      <c r="O4781" s="18"/>
      <c r="P4781" s="19" t="s">
        <v>5531</v>
      </c>
      <c r="Q4781" s="20"/>
      <c r="R4781" s="20"/>
      <c r="S4781" s="32">
        <f>$A$3</f>
        <v>0.05</v>
      </c>
      <c r="T4781" s="19"/>
      <c r="U4781" s="37">
        <f>U4780*S4781</f>
        <v>495000</v>
      </c>
      <c r="X4781" s="1388"/>
      <c r="Y4781" s="1145" t="s">
        <v>27</v>
      </c>
      <c r="Z4781" s="18"/>
      <c r="AA4781" s="19" t="s">
        <v>5531</v>
      </c>
      <c r="AB4781" s="20"/>
      <c r="AC4781" s="20"/>
      <c r="AD4781" s="32">
        <f>$A$3</f>
        <v>0.05</v>
      </c>
      <c r="AE4781" s="19"/>
      <c r="AF4781" s="890">
        <f>AF4780*AD4781</f>
        <v>495000</v>
      </c>
      <c r="AG4781" s="1071"/>
      <c r="AH4781" s="1071"/>
      <c r="AI4781" s="1071"/>
      <c r="AJ4781" s="1071"/>
      <c r="AK4781" s="938"/>
      <c r="AL4781" s="962"/>
      <c r="AM4781" s="1156"/>
    </row>
    <row r="4782" spans="1:39" ht="20" customHeight="1">
      <c r="C4782" s="14" t="s">
        <v>5532</v>
      </c>
      <c r="D4782" s="18"/>
      <c r="E4782" s="19" t="s">
        <v>5533</v>
      </c>
      <c r="F4782" s="20"/>
      <c r="G4782" s="20"/>
      <c r="H4782" s="17"/>
      <c r="I4782" s="19"/>
      <c r="J4782" s="37">
        <f>SUM(J4780:J4781)</f>
        <v>10395000</v>
      </c>
      <c r="N4782" s="14" t="s">
        <v>5532</v>
      </c>
      <c r="O4782" s="18"/>
      <c r="P4782" s="19" t="s">
        <v>5533</v>
      </c>
      <c r="Q4782" s="20"/>
      <c r="R4782" s="20"/>
      <c r="S4782" s="17"/>
      <c r="T4782" s="19"/>
      <c r="U4782" s="37">
        <f>SUM(U4780:U4781)</f>
        <v>10395000</v>
      </c>
      <c r="X4782" s="1388"/>
      <c r="Y4782" s="1145" t="s">
        <v>5532</v>
      </c>
      <c r="Z4782" s="18"/>
      <c r="AA4782" s="19" t="s">
        <v>5533</v>
      </c>
      <c r="AB4782" s="20"/>
      <c r="AC4782" s="20"/>
      <c r="AD4782" s="17"/>
      <c r="AE4782" s="19"/>
      <c r="AF4782" s="890">
        <f>SUM(AF4780:AF4781)</f>
        <v>10395000</v>
      </c>
      <c r="AG4782" s="1071"/>
      <c r="AH4782" s="1071"/>
      <c r="AI4782" s="1071"/>
      <c r="AJ4782" s="1071"/>
      <c r="AK4782" s="940"/>
      <c r="AL4782" s="1008"/>
      <c r="AM4782" s="1164"/>
    </row>
    <row r="4783" spans="1:39" ht="20" customHeight="1">
      <c r="X4783" s="1388"/>
      <c r="Y4783" s="1083"/>
      <c r="Z4783" s="1182"/>
      <c r="AA4783" s="1182"/>
      <c r="AB4783" s="1182"/>
      <c r="AC4783" s="1182"/>
      <c r="AD4783" s="1182"/>
      <c r="AE4783" s="1182"/>
      <c r="AF4783" s="1182"/>
      <c r="AG4783" s="1182"/>
      <c r="AH4783" s="1182"/>
      <c r="AI4783" s="1182"/>
      <c r="AJ4783" s="1182"/>
      <c r="AK4783" s="939"/>
      <c r="AL4783" s="962"/>
      <c r="AM4783" s="1156"/>
    </row>
    <row r="4784" spans="1:39" ht="40" customHeight="1">
      <c r="A4784" s="607">
        <f>A4772+1</f>
        <v>303</v>
      </c>
      <c r="B4784" s="13" t="s">
        <v>5372</v>
      </c>
      <c r="C4784" s="608" t="str">
        <f>VLOOKUP(B4784,'REKAP OFFICIAL'!D:F,3,0)</f>
        <v>PENGUJIAN-16</v>
      </c>
      <c r="D4784" s="15" t="str">
        <f>VLOOKUP(B4784,'REKAP OFFICIAL'!D:F,2,0)</f>
        <v>Mob Demob Hammer PDA &amp; PIT dan Akomodasi</v>
      </c>
      <c r="E4784" s="15"/>
      <c r="F4784" s="16"/>
      <c r="G4784" s="16"/>
      <c r="H4784" s="17"/>
      <c r="I4784" s="15"/>
      <c r="J4784" s="37">
        <f>J4794</f>
        <v>18900000</v>
      </c>
      <c r="M4784" s="13" t="s">
        <v>5372</v>
      </c>
      <c r="N4784" s="608" t="s">
        <v>5371</v>
      </c>
      <c r="O4784" s="15" t="s">
        <v>1214</v>
      </c>
      <c r="P4784" s="15"/>
      <c r="Q4784" s="16"/>
      <c r="R4784" s="16"/>
      <c r="S4784" s="17"/>
      <c r="T4784" s="15"/>
      <c r="U4784" s="37">
        <f>U4794</f>
        <v>18900000</v>
      </c>
      <c r="X4784" s="1391" t="s">
        <v>5372</v>
      </c>
      <c r="Y4784" s="1122" t="s">
        <v>5371</v>
      </c>
      <c r="Z4784" s="15" t="s">
        <v>1214</v>
      </c>
      <c r="AA4784" s="15"/>
      <c r="AB4784" s="16"/>
      <c r="AC4784" s="16"/>
      <c r="AD4784" s="17"/>
      <c r="AE4784" s="15"/>
      <c r="AF4784" s="1073">
        <f>AF4794</f>
        <v>18900000</v>
      </c>
      <c r="AG4784" s="1071"/>
      <c r="AH4784" s="1071"/>
      <c r="AI4784" s="1071"/>
      <c r="AJ4784" s="1071"/>
      <c r="AK4784" s="1122" t="s">
        <v>5371</v>
      </c>
      <c r="AL4784" s="15" t="s">
        <v>1214</v>
      </c>
      <c r="AM4784" s="1147"/>
    </row>
    <row r="4785" spans="1:39" ht="20" customHeight="1">
      <c r="C4785" s="53"/>
      <c r="D4785" s="54"/>
      <c r="E4785" s="40"/>
      <c r="F4785" s="55"/>
      <c r="G4785" s="55"/>
      <c r="H4785" s="31"/>
      <c r="I4785" s="40"/>
      <c r="J4785" s="56"/>
      <c r="N4785" s="53"/>
      <c r="O4785" s="54"/>
      <c r="P4785" s="40"/>
      <c r="Q4785" s="55"/>
      <c r="R4785" s="55"/>
      <c r="S4785" s="31"/>
      <c r="T4785" s="40"/>
      <c r="U4785" s="56"/>
      <c r="X4785" s="1388"/>
      <c r="Y4785" s="1158"/>
      <c r="Z4785" s="54"/>
      <c r="AA4785" s="40"/>
      <c r="AB4785" s="55"/>
      <c r="AC4785" s="55"/>
      <c r="AD4785" s="31"/>
      <c r="AE4785" s="40"/>
      <c r="AF4785" s="894"/>
      <c r="AG4785" s="1160"/>
      <c r="AH4785" s="1160"/>
      <c r="AI4785" s="1160"/>
      <c r="AJ4785" s="1160"/>
      <c r="AK4785" s="938"/>
      <c r="AL4785" s="962"/>
      <c r="AM4785" s="1156"/>
    </row>
    <row r="4786" spans="1:39" ht="20" customHeight="1">
      <c r="C4786" s="14" t="s">
        <v>24</v>
      </c>
      <c r="D4786" s="18"/>
      <c r="E4786" s="19" t="s">
        <v>5526</v>
      </c>
      <c r="F4786" s="20"/>
      <c r="G4786" s="20"/>
      <c r="H4786" s="17"/>
      <c r="I4786" s="19"/>
      <c r="J4786" s="37"/>
      <c r="N4786" s="14" t="s">
        <v>24</v>
      </c>
      <c r="O4786" s="18"/>
      <c r="P4786" s="19" t="s">
        <v>5526</v>
      </c>
      <c r="Q4786" s="20"/>
      <c r="R4786" s="20"/>
      <c r="S4786" s="17"/>
      <c r="T4786" s="19"/>
      <c r="U4786" s="37"/>
      <c r="X4786" s="1388"/>
      <c r="Y4786" s="1145" t="s">
        <v>24</v>
      </c>
      <c r="Z4786" s="18"/>
      <c r="AA4786" s="19" t="s">
        <v>5526</v>
      </c>
      <c r="AB4786" s="20"/>
      <c r="AC4786" s="20"/>
      <c r="AD4786" s="17"/>
      <c r="AE4786" s="19"/>
      <c r="AF4786" s="890"/>
      <c r="AG4786" s="1071"/>
      <c r="AH4786" s="1071"/>
      <c r="AI4786" s="1071"/>
      <c r="AJ4786" s="1071"/>
      <c r="AK4786" s="938"/>
      <c r="AL4786" s="962"/>
      <c r="AM4786" s="1156"/>
    </row>
    <row r="4787" spans="1:39" ht="20" customHeight="1">
      <c r="C4787" s="21"/>
      <c r="D4787" s="22"/>
      <c r="E4787" s="23" t="str">
        <f>D4784</f>
        <v>Mob Demob Hammer PDA &amp; PIT dan Akomodasi</v>
      </c>
      <c r="F4787" s="24" t="str">
        <f>'HARGA DASAR'!$C$458</f>
        <v>D148</v>
      </c>
      <c r="G4787" s="24" t="s">
        <v>4848</v>
      </c>
      <c r="H4787" s="26">
        <v>1</v>
      </c>
      <c r="I4787" s="38">
        <f>VLOOKUP(E4787,'HARGA DASAR'!F:H,3,0)</f>
        <v>18000000</v>
      </c>
      <c r="J4787" s="39">
        <f>H4787*I4787</f>
        <v>18000000</v>
      </c>
      <c r="N4787" s="21"/>
      <c r="O4787" s="22"/>
      <c r="P4787" s="23" t="s">
        <v>1214</v>
      </c>
      <c r="Q4787" s="24" t="str">
        <f>'HARGA DASAR'!$C$458</f>
        <v>D148</v>
      </c>
      <c r="R4787" s="24" t="s">
        <v>4848</v>
      </c>
      <c r="S4787" s="26">
        <v>1</v>
      </c>
      <c r="T4787" s="38">
        <f>VLOOKUP(P4787,'HARGA DASAR'!O:Q,3,0)</f>
        <v>18000000</v>
      </c>
      <c r="U4787" s="39">
        <f>S4787*T4787</f>
        <v>18000000</v>
      </c>
      <c r="X4787" s="1388"/>
      <c r="Y4787" s="1149"/>
      <c r="Z4787" s="1150"/>
      <c r="AA4787" s="949" t="s">
        <v>1214</v>
      </c>
      <c r="AB4787" s="1151" t="str">
        <f>'HARGA DASAR'!$C$458</f>
        <v>D148</v>
      </c>
      <c r="AC4787" s="1151" t="s">
        <v>4848</v>
      </c>
      <c r="AD4787" s="1157">
        <v>1</v>
      </c>
      <c r="AE4787" s="1153">
        <f>VLOOKUP(AA4787,'HARGA DASAR'!Y:AA,3,0)</f>
        <v>18000000</v>
      </c>
      <c r="AF4787" s="1154">
        <f>AD4787*AE4787</f>
        <v>18000000</v>
      </c>
      <c r="AG4787" s="1155"/>
      <c r="AH4787" s="1155"/>
      <c r="AI4787" s="1155"/>
      <c r="AJ4787" s="1155"/>
      <c r="AK4787" s="938"/>
      <c r="AL4787" s="962"/>
      <c r="AM4787" s="1156"/>
    </row>
    <row r="4788" spans="1:39" ht="20" customHeight="1">
      <c r="C4788" s="21"/>
      <c r="D4788" s="22"/>
      <c r="E4788" s="23"/>
      <c r="F4788" s="24"/>
      <c r="G4788" s="24"/>
      <c r="H4788" s="26"/>
      <c r="I4788" s="38"/>
      <c r="J4788" s="42">
        <f>H4788*I4788</f>
        <v>0</v>
      </c>
      <c r="N4788" s="21"/>
      <c r="O4788" s="22"/>
      <c r="P4788" s="23"/>
      <c r="Q4788" s="24"/>
      <c r="R4788" s="24"/>
      <c r="S4788" s="26"/>
      <c r="T4788" s="38"/>
      <c r="U4788" s="42">
        <f>S4788*T4788</f>
        <v>0</v>
      </c>
      <c r="X4788" s="1388"/>
      <c r="Y4788" s="1149"/>
      <c r="Z4788" s="1150"/>
      <c r="AA4788" s="949"/>
      <c r="AB4788" s="1151"/>
      <c r="AC4788" s="1151"/>
      <c r="AD4788" s="1157"/>
      <c r="AE4788" s="1153"/>
      <c r="AF4788" s="1161">
        <f>AD4788*AE4788</f>
        <v>0</v>
      </c>
      <c r="AG4788" s="1162"/>
      <c r="AH4788" s="1162"/>
      <c r="AI4788" s="1162"/>
      <c r="AJ4788" s="1162"/>
      <c r="AK4788" s="938"/>
      <c r="AL4788" s="962"/>
      <c r="AM4788" s="1156"/>
    </row>
    <row r="4789" spans="1:39" ht="20" customHeight="1">
      <c r="C4789" s="21"/>
      <c r="D4789" s="22"/>
      <c r="E4789" s="23"/>
      <c r="F4789" s="24"/>
      <c r="G4789" s="24"/>
      <c r="H4789" s="26"/>
      <c r="I4789" s="38"/>
      <c r="J4789" s="42">
        <f>H4789*I4789</f>
        <v>0</v>
      </c>
      <c r="N4789" s="21"/>
      <c r="O4789" s="22"/>
      <c r="P4789" s="23"/>
      <c r="Q4789" s="24"/>
      <c r="R4789" s="24"/>
      <c r="S4789" s="26"/>
      <c r="T4789" s="38"/>
      <c r="U4789" s="42">
        <f>S4789*T4789</f>
        <v>0</v>
      </c>
      <c r="X4789" s="1388"/>
      <c r="Y4789" s="1149"/>
      <c r="Z4789" s="1150"/>
      <c r="AA4789" s="949"/>
      <c r="AB4789" s="1151"/>
      <c r="AC4789" s="1151"/>
      <c r="AD4789" s="1157"/>
      <c r="AE4789" s="1153"/>
      <c r="AF4789" s="1161">
        <f>AD4789*AE4789</f>
        <v>0</v>
      </c>
      <c r="AG4789" s="1162"/>
      <c r="AH4789" s="1162"/>
      <c r="AI4789" s="1162"/>
      <c r="AJ4789" s="1162"/>
      <c r="AK4789" s="938"/>
      <c r="AL4789" s="962"/>
      <c r="AM4789" s="1156"/>
    </row>
    <row r="4790" spans="1:39" ht="20" customHeight="1">
      <c r="C4790" s="27"/>
      <c r="D4790" s="28"/>
      <c r="E4790" s="29" t="s">
        <v>5527</v>
      </c>
      <c r="F4790" s="30"/>
      <c r="G4790" s="30"/>
      <c r="H4790" s="31"/>
      <c r="I4790" s="40"/>
      <c r="J4790" s="41">
        <f>SUM(J4787:J4789)</f>
        <v>18000000</v>
      </c>
      <c r="N4790" s="27"/>
      <c r="O4790" s="28"/>
      <c r="P4790" s="29" t="s">
        <v>5527</v>
      </c>
      <c r="Q4790" s="30"/>
      <c r="R4790" s="30"/>
      <c r="S4790" s="31"/>
      <c r="T4790" s="40"/>
      <c r="U4790" s="41">
        <f>SUM(U4787:U4789)</f>
        <v>18000000</v>
      </c>
      <c r="X4790" s="1388"/>
      <c r="Y4790" s="1158"/>
      <c r="Z4790" s="28"/>
      <c r="AA4790" s="29" t="s">
        <v>5527</v>
      </c>
      <c r="AB4790" s="30"/>
      <c r="AC4790" s="30"/>
      <c r="AD4790" s="31"/>
      <c r="AE4790" s="40"/>
      <c r="AF4790" s="1159">
        <f>SUM(AF4787:AF4789)</f>
        <v>18000000</v>
      </c>
      <c r="AG4790" s="1160"/>
      <c r="AH4790" s="1160"/>
      <c r="AI4790" s="1160"/>
      <c r="AJ4790" s="1160"/>
      <c r="AK4790" s="938"/>
      <c r="AL4790" s="962"/>
      <c r="AM4790" s="1156"/>
    </row>
    <row r="4791" spans="1:39" ht="20" customHeight="1">
      <c r="C4791" s="27"/>
      <c r="D4791" s="28"/>
      <c r="E4791" s="29"/>
      <c r="F4791" s="30"/>
      <c r="G4791" s="30"/>
      <c r="H4791" s="31"/>
      <c r="I4791" s="43"/>
      <c r="J4791" s="44"/>
      <c r="N4791" s="27"/>
      <c r="O4791" s="28"/>
      <c r="P4791" s="29"/>
      <c r="Q4791" s="30"/>
      <c r="R4791" s="30"/>
      <c r="S4791" s="31"/>
      <c r="T4791" s="43"/>
      <c r="U4791" s="44"/>
      <c r="X4791" s="1388"/>
      <c r="Y4791" s="1158"/>
      <c r="Z4791" s="28"/>
      <c r="AA4791" s="29"/>
      <c r="AB4791" s="30"/>
      <c r="AC4791" s="30"/>
      <c r="AD4791" s="31"/>
      <c r="AE4791" s="43"/>
      <c r="AF4791" s="891"/>
      <c r="AG4791" s="1163"/>
      <c r="AH4791" s="1163"/>
      <c r="AI4791" s="1163"/>
      <c r="AJ4791" s="1163"/>
      <c r="AK4791" s="938"/>
      <c r="AL4791" s="962"/>
      <c r="AM4791" s="1156"/>
    </row>
    <row r="4792" spans="1:39" ht="20" customHeight="1">
      <c r="C4792" s="14" t="s">
        <v>26</v>
      </c>
      <c r="D4792" s="18"/>
      <c r="E4792" s="19" t="s">
        <v>5530</v>
      </c>
      <c r="F4792" s="20"/>
      <c r="G4792" s="20"/>
      <c r="H4792" s="17"/>
      <c r="I4792" s="19"/>
      <c r="J4792" s="37">
        <f>J4790</f>
        <v>18000000</v>
      </c>
      <c r="N4792" s="14" t="s">
        <v>26</v>
      </c>
      <c r="O4792" s="18"/>
      <c r="P4792" s="19" t="s">
        <v>5530</v>
      </c>
      <c r="Q4792" s="20"/>
      <c r="R4792" s="20"/>
      <c r="S4792" s="17"/>
      <c r="T4792" s="19"/>
      <c r="U4792" s="37">
        <f>U4790</f>
        <v>18000000</v>
      </c>
      <c r="X4792" s="1388"/>
      <c r="Y4792" s="1145" t="s">
        <v>26</v>
      </c>
      <c r="Z4792" s="18"/>
      <c r="AA4792" s="19" t="s">
        <v>5530</v>
      </c>
      <c r="AB4792" s="20"/>
      <c r="AC4792" s="20"/>
      <c r="AD4792" s="17"/>
      <c r="AE4792" s="19"/>
      <c r="AF4792" s="890">
        <f>AF4790</f>
        <v>18000000</v>
      </c>
      <c r="AG4792" s="1071"/>
      <c r="AH4792" s="1071"/>
      <c r="AI4792" s="1071"/>
      <c r="AJ4792" s="1071"/>
      <c r="AK4792" s="938"/>
      <c r="AL4792" s="962"/>
      <c r="AM4792" s="1156"/>
    </row>
    <row r="4793" spans="1:39" ht="20" customHeight="1">
      <c r="C4793" s="14" t="s">
        <v>27</v>
      </c>
      <c r="D4793" s="18"/>
      <c r="E4793" s="19" t="s">
        <v>5531</v>
      </c>
      <c r="F4793" s="20"/>
      <c r="G4793" s="20"/>
      <c r="H4793" s="32">
        <f>$A$3</f>
        <v>0.05</v>
      </c>
      <c r="I4793" s="19"/>
      <c r="J4793" s="37">
        <f>J4792*H4793</f>
        <v>900000</v>
      </c>
      <c r="N4793" s="14" t="s">
        <v>27</v>
      </c>
      <c r="O4793" s="18"/>
      <c r="P4793" s="19" t="s">
        <v>5531</v>
      </c>
      <c r="Q4793" s="20"/>
      <c r="R4793" s="20"/>
      <c r="S4793" s="32">
        <f>$A$3</f>
        <v>0.05</v>
      </c>
      <c r="T4793" s="19"/>
      <c r="U4793" s="37">
        <f>U4792*S4793</f>
        <v>900000</v>
      </c>
      <c r="X4793" s="1388"/>
      <c r="Y4793" s="1145" t="s">
        <v>27</v>
      </c>
      <c r="Z4793" s="18"/>
      <c r="AA4793" s="19" t="s">
        <v>5531</v>
      </c>
      <c r="AB4793" s="20"/>
      <c r="AC4793" s="20"/>
      <c r="AD4793" s="32">
        <f>$A$3</f>
        <v>0.05</v>
      </c>
      <c r="AE4793" s="19"/>
      <c r="AF4793" s="890">
        <f>AF4792*AD4793</f>
        <v>900000</v>
      </c>
      <c r="AG4793" s="1071"/>
      <c r="AH4793" s="1071"/>
      <c r="AI4793" s="1071"/>
      <c r="AJ4793" s="1071"/>
      <c r="AK4793" s="938"/>
      <c r="AL4793" s="962"/>
      <c r="AM4793" s="1156"/>
    </row>
    <row r="4794" spans="1:39" ht="20" customHeight="1">
      <c r="C4794" s="14" t="s">
        <v>5532</v>
      </c>
      <c r="D4794" s="18"/>
      <c r="E4794" s="19" t="s">
        <v>5533</v>
      </c>
      <c r="F4794" s="20"/>
      <c r="G4794" s="20"/>
      <c r="H4794" s="17"/>
      <c r="I4794" s="19"/>
      <c r="J4794" s="37">
        <f>SUM(J4792:J4793)</f>
        <v>18900000</v>
      </c>
      <c r="N4794" s="14" t="s">
        <v>5532</v>
      </c>
      <c r="O4794" s="18"/>
      <c r="P4794" s="19" t="s">
        <v>5533</v>
      </c>
      <c r="Q4794" s="20"/>
      <c r="R4794" s="20"/>
      <c r="S4794" s="17"/>
      <c r="T4794" s="19"/>
      <c r="U4794" s="37">
        <f>SUM(U4792:U4793)</f>
        <v>18900000</v>
      </c>
      <c r="X4794" s="1388"/>
      <c r="Y4794" s="1145" t="s">
        <v>5532</v>
      </c>
      <c r="Z4794" s="18"/>
      <c r="AA4794" s="19" t="s">
        <v>5533</v>
      </c>
      <c r="AB4794" s="20"/>
      <c r="AC4794" s="20"/>
      <c r="AD4794" s="17"/>
      <c r="AE4794" s="19"/>
      <c r="AF4794" s="890">
        <f>SUM(AF4792:AF4793)</f>
        <v>18900000</v>
      </c>
      <c r="AG4794" s="1071"/>
      <c r="AH4794" s="1071"/>
      <c r="AI4794" s="1071"/>
      <c r="AJ4794" s="1071"/>
      <c r="AK4794" s="940"/>
      <c r="AL4794" s="1008"/>
      <c r="AM4794" s="1164"/>
    </row>
    <row r="4795" spans="1:39" ht="20" customHeight="1">
      <c r="X4795" s="1388"/>
      <c r="Y4795" s="1083"/>
      <c r="Z4795" s="1182"/>
      <c r="AA4795" s="1182"/>
      <c r="AB4795" s="1182"/>
      <c r="AC4795" s="1182"/>
      <c r="AD4795" s="1182"/>
      <c r="AE4795" s="1182"/>
      <c r="AF4795" s="1182"/>
      <c r="AG4795" s="1182"/>
      <c r="AH4795" s="1182"/>
      <c r="AI4795" s="1182"/>
      <c r="AJ4795" s="1182"/>
      <c r="AK4795" s="939"/>
      <c r="AL4795" s="962"/>
      <c r="AM4795" s="1156"/>
    </row>
    <row r="4796" spans="1:39" ht="40" customHeight="1">
      <c r="A4796" s="607">
        <f>A4784+1</f>
        <v>304</v>
      </c>
      <c r="B4796" s="13" t="s">
        <v>5374</v>
      </c>
      <c r="C4796" s="608" t="str">
        <f>VLOOKUP(B4796,'REKAP OFFICIAL'!D:F,3,0)</f>
        <v>PENGUJIAN-17</v>
      </c>
      <c r="D4796" s="15" t="str">
        <f>VLOOKUP(B4796,'REKAP OFFICIAL'!D:F,2,0)</f>
        <v>Pile Inregrity Test (PIT)</v>
      </c>
      <c r="E4796" s="15"/>
      <c r="F4796" s="16"/>
      <c r="G4796" s="16"/>
      <c r="H4796" s="17"/>
      <c r="I4796" s="15"/>
      <c r="J4796" s="37">
        <f>J4806</f>
        <v>2835000</v>
      </c>
      <c r="M4796" s="13" t="s">
        <v>5374</v>
      </c>
      <c r="N4796" s="608" t="s">
        <v>5373</v>
      </c>
      <c r="O4796" s="15" t="s">
        <v>1215</v>
      </c>
      <c r="P4796" s="15"/>
      <c r="Q4796" s="16"/>
      <c r="R4796" s="16"/>
      <c r="S4796" s="17"/>
      <c r="T4796" s="15"/>
      <c r="U4796" s="37">
        <f>U4806</f>
        <v>2835000</v>
      </c>
      <c r="X4796" s="1391" t="s">
        <v>5374</v>
      </c>
      <c r="Y4796" s="1122" t="s">
        <v>5373</v>
      </c>
      <c r="Z4796" s="15" t="s">
        <v>1215</v>
      </c>
      <c r="AA4796" s="15"/>
      <c r="AB4796" s="16"/>
      <c r="AC4796" s="16"/>
      <c r="AD4796" s="17"/>
      <c r="AE4796" s="15"/>
      <c r="AF4796" s="890">
        <f>AF4806</f>
        <v>2835000</v>
      </c>
      <c r="AG4796" s="1071"/>
      <c r="AH4796" s="1071"/>
      <c r="AI4796" s="1071"/>
      <c r="AJ4796" s="1071"/>
      <c r="AK4796" s="1122" t="s">
        <v>5373</v>
      </c>
      <c r="AL4796" s="15" t="s">
        <v>1215</v>
      </c>
      <c r="AM4796" s="1147"/>
    </row>
    <row r="4797" spans="1:39" ht="20" customHeight="1">
      <c r="C4797" s="53"/>
      <c r="D4797" s="54"/>
      <c r="E4797" s="40"/>
      <c r="F4797" s="55"/>
      <c r="G4797" s="55"/>
      <c r="H4797" s="31"/>
      <c r="I4797" s="40"/>
      <c r="J4797" s="56"/>
      <c r="N4797" s="53"/>
      <c r="O4797" s="54"/>
      <c r="P4797" s="40"/>
      <c r="Q4797" s="55"/>
      <c r="R4797" s="55"/>
      <c r="S4797" s="31"/>
      <c r="T4797" s="40"/>
      <c r="U4797" s="56"/>
      <c r="X4797" s="1388"/>
      <c r="Y4797" s="1158"/>
      <c r="Z4797" s="54"/>
      <c r="AA4797" s="40"/>
      <c r="AB4797" s="55"/>
      <c r="AC4797" s="55"/>
      <c r="AD4797" s="31"/>
      <c r="AE4797" s="40"/>
      <c r="AF4797" s="894"/>
      <c r="AG4797" s="1160"/>
      <c r="AH4797" s="1160"/>
      <c r="AI4797" s="1160"/>
      <c r="AJ4797" s="1160"/>
      <c r="AK4797" s="938"/>
      <c r="AL4797" s="962"/>
      <c r="AM4797" s="1156"/>
    </row>
    <row r="4798" spans="1:39" ht="20" customHeight="1">
      <c r="C4798" s="14" t="s">
        <v>24</v>
      </c>
      <c r="D4798" s="18"/>
      <c r="E4798" s="19" t="s">
        <v>5526</v>
      </c>
      <c r="F4798" s="20"/>
      <c r="G4798" s="20"/>
      <c r="H4798" s="17"/>
      <c r="I4798" s="19"/>
      <c r="J4798" s="37"/>
      <c r="N4798" s="14" t="s">
        <v>24</v>
      </c>
      <c r="O4798" s="18"/>
      <c r="P4798" s="19" t="s">
        <v>5526</v>
      </c>
      <c r="Q4798" s="20"/>
      <c r="R4798" s="20"/>
      <c r="S4798" s="17"/>
      <c r="T4798" s="19"/>
      <c r="U4798" s="37"/>
      <c r="X4798" s="1388"/>
      <c r="Y4798" s="1145" t="s">
        <v>24</v>
      </c>
      <c r="Z4798" s="18"/>
      <c r="AA4798" s="19" t="s">
        <v>5526</v>
      </c>
      <c r="AB4798" s="20"/>
      <c r="AC4798" s="20"/>
      <c r="AD4798" s="17"/>
      <c r="AE4798" s="19"/>
      <c r="AF4798" s="890"/>
      <c r="AG4798" s="1071"/>
      <c r="AH4798" s="1071"/>
      <c r="AI4798" s="1071"/>
      <c r="AJ4798" s="1071"/>
      <c r="AK4798" s="938"/>
      <c r="AL4798" s="962"/>
      <c r="AM4798" s="1156"/>
    </row>
    <row r="4799" spans="1:39" ht="20" customHeight="1">
      <c r="C4799" s="21"/>
      <c r="D4799" s="22"/>
      <c r="E4799" s="23" t="str">
        <f>D4796</f>
        <v>Pile Inregrity Test (PIT)</v>
      </c>
      <c r="F4799" s="24" t="str">
        <f>'HARGA DASAR'!$C$459</f>
        <v>D149</v>
      </c>
      <c r="G4799" s="24" t="s">
        <v>1195</v>
      </c>
      <c r="H4799" s="26">
        <v>1</v>
      </c>
      <c r="I4799" s="38">
        <f>VLOOKUP(E4799,'HARGA DASAR'!F:H,3,0)</f>
        <v>2700000</v>
      </c>
      <c r="J4799" s="39">
        <f>H4799*I4799</f>
        <v>2700000</v>
      </c>
      <c r="N4799" s="21"/>
      <c r="O4799" s="22"/>
      <c r="P4799" s="23" t="s">
        <v>1215</v>
      </c>
      <c r="Q4799" s="24" t="str">
        <f>'HARGA DASAR'!$C$459</f>
        <v>D149</v>
      </c>
      <c r="R4799" s="24" t="s">
        <v>1195</v>
      </c>
      <c r="S4799" s="26">
        <v>1</v>
      </c>
      <c r="T4799" s="38">
        <f>VLOOKUP(P4799,'HARGA DASAR'!O:Q,3,0)</f>
        <v>2700000</v>
      </c>
      <c r="U4799" s="39">
        <f>S4799*T4799</f>
        <v>2700000</v>
      </c>
      <c r="X4799" s="1388"/>
      <c r="Y4799" s="1149"/>
      <c r="Z4799" s="1150"/>
      <c r="AA4799" s="949" t="s">
        <v>1215</v>
      </c>
      <c r="AB4799" s="1151" t="str">
        <f>'HARGA DASAR'!$C$459</f>
        <v>D149</v>
      </c>
      <c r="AC4799" s="1151" t="s">
        <v>1195</v>
      </c>
      <c r="AD4799" s="1157">
        <v>1</v>
      </c>
      <c r="AE4799" s="1153">
        <f>VLOOKUP(AA4799,'HARGA DASAR'!Y:AA,3,0)</f>
        <v>2700000</v>
      </c>
      <c r="AF4799" s="1154">
        <f>AD4799*AE4799</f>
        <v>2700000</v>
      </c>
      <c r="AG4799" s="1155"/>
      <c r="AH4799" s="1155"/>
      <c r="AI4799" s="1155"/>
      <c r="AJ4799" s="1155"/>
      <c r="AK4799" s="938"/>
      <c r="AL4799" s="962"/>
      <c r="AM4799" s="1156"/>
    </row>
    <row r="4800" spans="1:39" ht="20" customHeight="1">
      <c r="C4800" s="21"/>
      <c r="D4800" s="22"/>
      <c r="E4800" s="23"/>
      <c r="F4800" s="24"/>
      <c r="G4800" s="24"/>
      <c r="H4800" s="26"/>
      <c r="I4800" s="38"/>
      <c r="J4800" s="42">
        <f>H4800*I4800</f>
        <v>0</v>
      </c>
      <c r="N4800" s="21"/>
      <c r="O4800" s="22"/>
      <c r="P4800" s="23"/>
      <c r="Q4800" s="24"/>
      <c r="R4800" s="24"/>
      <c r="S4800" s="26"/>
      <c r="T4800" s="38"/>
      <c r="U4800" s="42">
        <f>S4800*T4800</f>
        <v>0</v>
      </c>
      <c r="X4800" s="1388"/>
      <c r="Y4800" s="1149"/>
      <c r="Z4800" s="1150"/>
      <c r="AA4800" s="949"/>
      <c r="AB4800" s="1151"/>
      <c r="AC4800" s="1151"/>
      <c r="AD4800" s="1157"/>
      <c r="AE4800" s="1153"/>
      <c r="AF4800" s="1161">
        <f>AD4800*AE4800</f>
        <v>0</v>
      </c>
      <c r="AG4800" s="1162"/>
      <c r="AH4800" s="1162"/>
      <c r="AI4800" s="1162"/>
      <c r="AJ4800" s="1162"/>
      <c r="AK4800" s="938"/>
      <c r="AL4800" s="962"/>
      <c r="AM4800" s="1156"/>
    </row>
    <row r="4801" spans="1:39" ht="20" customHeight="1">
      <c r="C4801" s="21"/>
      <c r="D4801" s="22"/>
      <c r="E4801" s="23"/>
      <c r="F4801" s="24"/>
      <c r="G4801" s="24"/>
      <c r="H4801" s="26"/>
      <c r="I4801" s="38"/>
      <c r="J4801" s="42">
        <f>H4801*I4801</f>
        <v>0</v>
      </c>
      <c r="N4801" s="21"/>
      <c r="O4801" s="22"/>
      <c r="P4801" s="23"/>
      <c r="Q4801" s="24"/>
      <c r="R4801" s="24"/>
      <c r="S4801" s="26"/>
      <c r="T4801" s="38"/>
      <c r="U4801" s="42">
        <f>S4801*T4801</f>
        <v>0</v>
      </c>
      <c r="X4801" s="1388"/>
      <c r="Y4801" s="1149"/>
      <c r="Z4801" s="1150"/>
      <c r="AA4801" s="949"/>
      <c r="AB4801" s="1151"/>
      <c r="AC4801" s="1151"/>
      <c r="AD4801" s="1157"/>
      <c r="AE4801" s="1153"/>
      <c r="AF4801" s="1161">
        <f>AD4801*AE4801</f>
        <v>0</v>
      </c>
      <c r="AG4801" s="1162"/>
      <c r="AH4801" s="1162"/>
      <c r="AI4801" s="1162"/>
      <c r="AJ4801" s="1162"/>
      <c r="AK4801" s="938"/>
      <c r="AL4801" s="962"/>
      <c r="AM4801" s="1156"/>
    </row>
    <row r="4802" spans="1:39" ht="20" customHeight="1">
      <c r="C4802" s="27"/>
      <c r="D4802" s="28"/>
      <c r="E4802" s="29" t="s">
        <v>5527</v>
      </c>
      <c r="F4802" s="30"/>
      <c r="G4802" s="30"/>
      <c r="H4802" s="31"/>
      <c r="I4802" s="40"/>
      <c r="J4802" s="41">
        <f>SUM(J4799:J4801)</f>
        <v>2700000</v>
      </c>
      <c r="N4802" s="27"/>
      <c r="O4802" s="28"/>
      <c r="P4802" s="29" t="s">
        <v>5527</v>
      </c>
      <c r="Q4802" s="30"/>
      <c r="R4802" s="30"/>
      <c r="S4802" s="31"/>
      <c r="T4802" s="40"/>
      <c r="U4802" s="41">
        <f>SUM(U4799:U4801)</f>
        <v>2700000</v>
      </c>
      <c r="X4802" s="1388"/>
      <c r="Y4802" s="1158"/>
      <c r="Z4802" s="28"/>
      <c r="AA4802" s="29" t="s">
        <v>5527</v>
      </c>
      <c r="AB4802" s="30"/>
      <c r="AC4802" s="30"/>
      <c r="AD4802" s="31"/>
      <c r="AE4802" s="40"/>
      <c r="AF4802" s="1159">
        <f>SUM(AF4799:AF4801)</f>
        <v>2700000</v>
      </c>
      <c r="AG4802" s="1160"/>
      <c r="AH4802" s="1160"/>
      <c r="AI4802" s="1160"/>
      <c r="AJ4802" s="1160"/>
      <c r="AK4802" s="938"/>
      <c r="AL4802" s="962"/>
      <c r="AM4802" s="1156"/>
    </row>
    <row r="4803" spans="1:39" ht="20" customHeight="1">
      <c r="C4803" s="27"/>
      <c r="D4803" s="28"/>
      <c r="E4803" s="29"/>
      <c r="F4803" s="30"/>
      <c r="G4803" s="30"/>
      <c r="H4803" s="31"/>
      <c r="I4803" s="43"/>
      <c r="J4803" s="44"/>
      <c r="N4803" s="27"/>
      <c r="O4803" s="28"/>
      <c r="P4803" s="29"/>
      <c r="Q4803" s="30"/>
      <c r="R4803" s="30"/>
      <c r="S4803" s="31"/>
      <c r="T4803" s="43"/>
      <c r="U4803" s="44"/>
      <c r="X4803" s="1388"/>
      <c r="Y4803" s="1158"/>
      <c r="Z4803" s="28"/>
      <c r="AA4803" s="29"/>
      <c r="AB4803" s="30"/>
      <c r="AC4803" s="30"/>
      <c r="AD4803" s="31"/>
      <c r="AE4803" s="43"/>
      <c r="AF4803" s="891"/>
      <c r="AG4803" s="1163"/>
      <c r="AH4803" s="1163"/>
      <c r="AI4803" s="1163"/>
      <c r="AJ4803" s="1163"/>
      <c r="AK4803" s="938"/>
      <c r="AL4803" s="962"/>
      <c r="AM4803" s="1156"/>
    </row>
    <row r="4804" spans="1:39" ht="20" customHeight="1">
      <c r="C4804" s="14" t="s">
        <v>26</v>
      </c>
      <c r="D4804" s="18"/>
      <c r="E4804" s="19" t="s">
        <v>5530</v>
      </c>
      <c r="F4804" s="20"/>
      <c r="G4804" s="20"/>
      <c r="H4804" s="17"/>
      <c r="I4804" s="19"/>
      <c r="J4804" s="37">
        <f>J4802</f>
        <v>2700000</v>
      </c>
      <c r="N4804" s="14" t="s">
        <v>26</v>
      </c>
      <c r="O4804" s="18"/>
      <c r="P4804" s="19" t="s">
        <v>5530</v>
      </c>
      <c r="Q4804" s="20"/>
      <c r="R4804" s="20"/>
      <c r="S4804" s="17"/>
      <c r="T4804" s="19"/>
      <c r="U4804" s="37">
        <f>U4802</f>
        <v>2700000</v>
      </c>
      <c r="X4804" s="1388"/>
      <c r="Y4804" s="1145" t="s">
        <v>26</v>
      </c>
      <c r="Z4804" s="18"/>
      <c r="AA4804" s="19" t="s">
        <v>5530</v>
      </c>
      <c r="AB4804" s="20"/>
      <c r="AC4804" s="20"/>
      <c r="AD4804" s="17"/>
      <c r="AE4804" s="19"/>
      <c r="AF4804" s="890">
        <f>AF4802</f>
        <v>2700000</v>
      </c>
      <c r="AG4804" s="1071"/>
      <c r="AH4804" s="1071"/>
      <c r="AI4804" s="1071"/>
      <c r="AJ4804" s="1071"/>
      <c r="AK4804" s="938"/>
      <c r="AL4804" s="962"/>
      <c r="AM4804" s="1156"/>
    </row>
    <row r="4805" spans="1:39" ht="20" customHeight="1">
      <c r="C4805" s="14" t="s">
        <v>27</v>
      </c>
      <c r="D4805" s="18"/>
      <c r="E4805" s="19" t="s">
        <v>5531</v>
      </c>
      <c r="F4805" s="20"/>
      <c r="G4805" s="20"/>
      <c r="H4805" s="32">
        <f>$A$3</f>
        <v>0.05</v>
      </c>
      <c r="I4805" s="19"/>
      <c r="J4805" s="37">
        <f>J4804*H4805</f>
        <v>135000</v>
      </c>
      <c r="N4805" s="14" t="s">
        <v>27</v>
      </c>
      <c r="O4805" s="18"/>
      <c r="P4805" s="19" t="s">
        <v>5531</v>
      </c>
      <c r="Q4805" s="20"/>
      <c r="R4805" s="20"/>
      <c r="S4805" s="32">
        <f>$A$3</f>
        <v>0.05</v>
      </c>
      <c r="T4805" s="19"/>
      <c r="U4805" s="37">
        <f>U4804*S4805</f>
        <v>135000</v>
      </c>
      <c r="X4805" s="1388"/>
      <c r="Y4805" s="1145" t="s">
        <v>27</v>
      </c>
      <c r="Z4805" s="18"/>
      <c r="AA4805" s="19" t="s">
        <v>5531</v>
      </c>
      <c r="AB4805" s="20"/>
      <c r="AC4805" s="20"/>
      <c r="AD4805" s="32">
        <f>$A$3</f>
        <v>0.05</v>
      </c>
      <c r="AE4805" s="19"/>
      <c r="AF4805" s="890">
        <f>AF4804*AD4805</f>
        <v>135000</v>
      </c>
      <c r="AG4805" s="1071"/>
      <c r="AH4805" s="1071"/>
      <c r="AI4805" s="1071"/>
      <c r="AJ4805" s="1071"/>
      <c r="AK4805" s="938"/>
      <c r="AL4805" s="962"/>
      <c r="AM4805" s="1156"/>
    </row>
    <row r="4806" spans="1:39" ht="20" customHeight="1">
      <c r="C4806" s="14" t="s">
        <v>5532</v>
      </c>
      <c r="D4806" s="18"/>
      <c r="E4806" s="19" t="s">
        <v>5533</v>
      </c>
      <c r="F4806" s="20"/>
      <c r="G4806" s="20"/>
      <c r="H4806" s="17"/>
      <c r="I4806" s="19"/>
      <c r="J4806" s="37">
        <f>SUM(J4804:J4805)</f>
        <v>2835000</v>
      </c>
      <c r="N4806" s="14" t="s">
        <v>5532</v>
      </c>
      <c r="O4806" s="18"/>
      <c r="P4806" s="19" t="s">
        <v>5533</v>
      </c>
      <c r="Q4806" s="20"/>
      <c r="R4806" s="20"/>
      <c r="S4806" s="17"/>
      <c r="T4806" s="19"/>
      <c r="U4806" s="37">
        <f>SUM(U4804:U4805)</f>
        <v>2835000</v>
      </c>
      <c r="X4806" s="1388"/>
      <c r="Y4806" s="1145" t="s">
        <v>5532</v>
      </c>
      <c r="Z4806" s="18"/>
      <c r="AA4806" s="19" t="s">
        <v>5533</v>
      </c>
      <c r="AB4806" s="20"/>
      <c r="AC4806" s="20"/>
      <c r="AD4806" s="17"/>
      <c r="AE4806" s="19"/>
      <c r="AF4806" s="890">
        <f>SUM(AF4804:AF4805)</f>
        <v>2835000</v>
      </c>
      <c r="AG4806" s="1071"/>
      <c r="AH4806" s="1071"/>
      <c r="AI4806" s="1071"/>
      <c r="AJ4806" s="1071"/>
      <c r="AK4806" s="940"/>
      <c r="AL4806" s="1008"/>
      <c r="AM4806" s="1164"/>
    </row>
    <row r="4807" spans="1:39" ht="20" customHeight="1">
      <c r="X4807" s="1388"/>
      <c r="Y4807" s="1083"/>
      <c r="Z4807" s="1182"/>
      <c r="AA4807" s="1182"/>
      <c r="AB4807" s="1182"/>
      <c r="AC4807" s="1182"/>
      <c r="AD4807" s="1182"/>
      <c r="AE4807" s="1182"/>
      <c r="AF4807" s="1182"/>
      <c r="AG4807" s="1182"/>
      <c r="AH4807" s="1182"/>
      <c r="AI4807" s="1182"/>
      <c r="AJ4807" s="1182"/>
      <c r="AK4807" s="939"/>
      <c r="AL4807" s="962"/>
      <c r="AM4807" s="1156"/>
    </row>
    <row r="4808" spans="1:39" ht="40" customHeight="1">
      <c r="A4808" s="607">
        <f>A4796+1</f>
        <v>305</v>
      </c>
      <c r="B4808" s="13" t="s">
        <v>5375</v>
      </c>
      <c r="C4808" s="608" t="str">
        <f>VLOOKUP(B4808,'REKAP OFFICIAL'!D:F,3,0)</f>
        <v>SMKK-1</v>
      </c>
      <c r="D4808" s="15" t="str">
        <f>VLOOKUP(B4808,'REKAP OFFICIAL'!D:F,2,0)</f>
        <v>Penyiapan Dokumen Penerapan SMKK</v>
      </c>
      <c r="E4808" s="15"/>
      <c r="F4808" s="16"/>
      <c r="G4808" s="16"/>
      <c r="H4808" s="17"/>
      <c r="I4808" s="15"/>
      <c r="J4808" s="37">
        <f>J4818</f>
        <v>9450000</v>
      </c>
      <c r="M4808" s="13" t="s">
        <v>5375</v>
      </c>
      <c r="N4808" s="608" t="s">
        <v>54</v>
      </c>
      <c r="O4808" s="15" t="s">
        <v>4407</v>
      </c>
      <c r="P4808" s="15"/>
      <c r="Q4808" s="16"/>
      <c r="R4808" s="16"/>
      <c r="S4808" s="17"/>
      <c r="T4808" s="15"/>
      <c r="U4808" s="37">
        <f>U4818</f>
        <v>9450000</v>
      </c>
      <c r="X4808" s="1391" t="s">
        <v>5375</v>
      </c>
      <c r="Y4808" s="1122" t="s">
        <v>54</v>
      </c>
      <c r="Z4808" s="15" t="s">
        <v>4407</v>
      </c>
      <c r="AA4808" s="15"/>
      <c r="AB4808" s="16"/>
      <c r="AC4808" s="16"/>
      <c r="AD4808" s="17"/>
      <c r="AE4808" s="15"/>
      <c r="AF4808" s="890">
        <f>AF4818</f>
        <v>9450000</v>
      </c>
      <c r="AG4808" s="1071"/>
      <c r="AH4808" s="1071"/>
      <c r="AI4808" s="1071"/>
      <c r="AJ4808" s="1071"/>
      <c r="AK4808" s="1122" t="s">
        <v>54</v>
      </c>
      <c r="AL4808" s="15" t="s">
        <v>4407</v>
      </c>
      <c r="AM4808" s="1147"/>
    </row>
    <row r="4809" spans="1:39" ht="20" customHeight="1">
      <c r="C4809" s="53"/>
      <c r="D4809" s="54"/>
      <c r="E4809" s="40"/>
      <c r="F4809" s="55"/>
      <c r="G4809" s="55"/>
      <c r="H4809" s="31"/>
      <c r="I4809" s="40"/>
      <c r="J4809" s="56"/>
      <c r="N4809" s="53"/>
      <c r="O4809" s="54"/>
      <c r="P4809" s="40"/>
      <c r="Q4809" s="55"/>
      <c r="R4809" s="55"/>
      <c r="S4809" s="31"/>
      <c r="T4809" s="40"/>
      <c r="U4809" s="56"/>
      <c r="X4809" s="1388"/>
      <c r="Y4809" s="1158"/>
      <c r="Z4809" s="54"/>
      <c r="AA4809" s="40"/>
      <c r="AB4809" s="55"/>
      <c r="AC4809" s="55"/>
      <c r="AD4809" s="31"/>
      <c r="AE4809" s="40"/>
      <c r="AF4809" s="894"/>
      <c r="AG4809" s="1160"/>
      <c r="AH4809" s="1160"/>
      <c r="AI4809" s="1160"/>
      <c r="AJ4809" s="1160"/>
      <c r="AK4809" s="938"/>
      <c r="AL4809" s="962"/>
      <c r="AM4809" s="1156"/>
    </row>
    <row r="4810" spans="1:39" ht="20" customHeight="1">
      <c r="C4810" s="14" t="s">
        <v>24</v>
      </c>
      <c r="D4810" s="18"/>
      <c r="E4810" s="19" t="s">
        <v>5526</v>
      </c>
      <c r="F4810" s="20"/>
      <c r="G4810" s="20"/>
      <c r="H4810" s="17"/>
      <c r="I4810" s="19"/>
      <c r="J4810" s="37"/>
      <c r="N4810" s="14" t="s">
        <v>24</v>
      </c>
      <c r="O4810" s="18"/>
      <c r="P4810" s="19" t="s">
        <v>5526</v>
      </c>
      <c r="Q4810" s="20"/>
      <c r="R4810" s="20"/>
      <c r="S4810" s="17"/>
      <c r="T4810" s="19"/>
      <c r="U4810" s="37"/>
      <c r="X4810" s="1388"/>
      <c r="Y4810" s="1145" t="s">
        <v>24</v>
      </c>
      <c r="Z4810" s="18"/>
      <c r="AA4810" s="19" t="s">
        <v>5526</v>
      </c>
      <c r="AB4810" s="20"/>
      <c r="AC4810" s="20"/>
      <c r="AD4810" s="17"/>
      <c r="AE4810" s="19"/>
      <c r="AF4810" s="890"/>
      <c r="AG4810" s="1071"/>
      <c r="AH4810" s="1071"/>
      <c r="AI4810" s="1071"/>
      <c r="AJ4810" s="1071"/>
      <c r="AK4810" s="938"/>
      <c r="AL4810" s="962"/>
      <c r="AM4810" s="1156"/>
    </row>
    <row r="4811" spans="1:39" ht="20" customHeight="1">
      <c r="B4811" s="611" t="str">
        <f>'HARGA DASAR'!C187</f>
        <v>A176</v>
      </c>
      <c r="C4811" s="21"/>
      <c r="D4811" s="22"/>
      <c r="E4811" s="23" t="str">
        <f>D4808</f>
        <v>Penyiapan Dokumen Penerapan SMKK</v>
      </c>
      <c r="F4811" s="24" t="s">
        <v>4429</v>
      </c>
      <c r="G4811" s="24" t="s">
        <v>56</v>
      </c>
      <c r="H4811" s="26">
        <v>1</v>
      </c>
      <c r="I4811" s="38">
        <f>VLOOKUP(E4811,'HARGA DASAR'!F:H,3,0)</f>
        <v>9000000</v>
      </c>
      <c r="J4811" s="39">
        <f>H4811*I4811</f>
        <v>9000000</v>
      </c>
      <c r="M4811" s="58"/>
      <c r="N4811" s="21"/>
      <c r="O4811" s="22"/>
      <c r="P4811" s="23" t="s">
        <v>4407</v>
      </c>
      <c r="Q4811" s="24" t="s">
        <v>4429</v>
      </c>
      <c r="R4811" s="24" t="s">
        <v>56</v>
      </c>
      <c r="S4811" s="26">
        <v>1</v>
      </c>
      <c r="T4811" s="38">
        <f>VLOOKUP(P4811,'HARGA DASAR'!O:Q,3,0)</f>
        <v>9000000</v>
      </c>
      <c r="U4811" s="39">
        <f>S4811*T4811</f>
        <v>9000000</v>
      </c>
      <c r="X4811" s="1388"/>
      <c r="Y4811" s="1149"/>
      <c r="Z4811" s="1150"/>
      <c r="AA4811" s="949" t="s">
        <v>4407</v>
      </c>
      <c r="AB4811" s="1151" t="s">
        <v>4429</v>
      </c>
      <c r="AC4811" s="1151" t="s">
        <v>56</v>
      </c>
      <c r="AD4811" s="1157">
        <v>1</v>
      </c>
      <c r="AE4811" s="1153">
        <f>VLOOKUP(AA4811,'HARGA DASAR'!Y:AA,3,0)</f>
        <v>9000000</v>
      </c>
      <c r="AF4811" s="1154">
        <f>AD4811*AE4811</f>
        <v>9000000</v>
      </c>
      <c r="AG4811" s="1155"/>
      <c r="AH4811" s="1155"/>
      <c r="AI4811" s="1155"/>
      <c r="AJ4811" s="1155"/>
      <c r="AK4811" s="938"/>
      <c r="AL4811" s="962"/>
      <c r="AM4811" s="1156"/>
    </row>
    <row r="4812" spans="1:39" ht="20" customHeight="1">
      <c r="C4812" s="21"/>
      <c r="D4812" s="22"/>
      <c r="E4812" s="23"/>
      <c r="F4812" s="24"/>
      <c r="G4812" s="24"/>
      <c r="H4812" s="26"/>
      <c r="I4812" s="38"/>
      <c r="J4812" s="42">
        <f>H4812*I4812</f>
        <v>0</v>
      </c>
      <c r="N4812" s="21"/>
      <c r="O4812" s="22"/>
      <c r="P4812" s="23"/>
      <c r="Q4812" s="24"/>
      <c r="R4812" s="24"/>
      <c r="S4812" s="26"/>
      <c r="T4812" s="38"/>
      <c r="U4812" s="42">
        <f>S4812*T4812</f>
        <v>0</v>
      </c>
      <c r="X4812" s="1388"/>
      <c r="Y4812" s="1149"/>
      <c r="Z4812" s="1150"/>
      <c r="AA4812" s="949"/>
      <c r="AB4812" s="1151"/>
      <c r="AC4812" s="1151"/>
      <c r="AD4812" s="1157"/>
      <c r="AE4812" s="1153"/>
      <c r="AF4812" s="1161">
        <f>AD4812*AE4812</f>
        <v>0</v>
      </c>
      <c r="AG4812" s="1162"/>
      <c r="AH4812" s="1162"/>
      <c r="AI4812" s="1162"/>
      <c r="AJ4812" s="1162"/>
      <c r="AK4812" s="938"/>
      <c r="AL4812" s="962"/>
      <c r="AM4812" s="1156"/>
    </row>
    <row r="4813" spans="1:39" ht="20" customHeight="1">
      <c r="C4813" s="21"/>
      <c r="D4813" s="22"/>
      <c r="E4813" s="23"/>
      <c r="F4813" s="24"/>
      <c r="G4813" s="24"/>
      <c r="H4813" s="26"/>
      <c r="I4813" s="38"/>
      <c r="J4813" s="42">
        <f>H4813*I4813</f>
        <v>0</v>
      </c>
      <c r="N4813" s="21"/>
      <c r="O4813" s="22"/>
      <c r="P4813" s="23"/>
      <c r="Q4813" s="24"/>
      <c r="R4813" s="24"/>
      <c r="S4813" s="26"/>
      <c r="T4813" s="38"/>
      <c r="U4813" s="42">
        <f>S4813*T4813</f>
        <v>0</v>
      </c>
      <c r="X4813" s="1388"/>
      <c r="Y4813" s="1149"/>
      <c r="Z4813" s="1150"/>
      <c r="AA4813" s="949"/>
      <c r="AB4813" s="1151"/>
      <c r="AC4813" s="1151"/>
      <c r="AD4813" s="1157"/>
      <c r="AE4813" s="1153"/>
      <c r="AF4813" s="1161">
        <f>AD4813*AE4813</f>
        <v>0</v>
      </c>
      <c r="AG4813" s="1162"/>
      <c r="AH4813" s="1162"/>
      <c r="AI4813" s="1162"/>
      <c r="AJ4813" s="1162"/>
      <c r="AK4813" s="938"/>
      <c r="AL4813" s="962"/>
      <c r="AM4813" s="1156"/>
    </row>
    <row r="4814" spans="1:39" ht="20" customHeight="1">
      <c r="C4814" s="27"/>
      <c r="D4814" s="28"/>
      <c r="E4814" s="29" t="s">
        <v>5527</v>
      </c>
      <c r="F4814" s="30"/>
      <c r="G4814" s="30"/>
      <c r="H4814" s="31"/>
      <c r="I4814" s="40"/>
      <c r="J4814" s="41">
        <f>SUM(J4811:J4813)</f>
        <v>9000000</v>
      </c>
      <c r="N4814" s="27"/>
      <c r="O4814" s="28"/>
      <c r="P4814" s="29" t="s">
        <v>5527</v>
      </c>
      <c r="Q4814" s="30"/>
      <c r="R4814" s="30"/>
      <c r="S4814" s="31"/>
      <c r="T4814" s="40"/>
      <c r="U4814" s="41">
        <f>SUM(U4811:U4813)</f>
        <v>9000000</v>
      </c>
      <c r="X4814" s="1388"/>
      <c r="Y4814" s="1158"/>
      <c r="Z4814" s="28"/>
      <c r="AA4814" s="29" t="s">
        <v>5527</v>
      </c>
      <c r="AB4814" s="30"/>
      <c r="AC4814" s="30"/>
      <c r="AD4814" s="31"/>
      <c r="AE4814" s="40"/>
      <c r="AF4814" s="1159">
        <f>SUM(AF4811:AF4813)</f>
        <v>9000000</v>
      </c>
      <c r="AG4814" s="1160"/>
      <c r="AH4814" s="1160"/>
      <c r="AI4814" s="1160"/>
      <c r="AJ4814" s="1160"/>
      <c r="AK4814" s="938"/>
      <c r="AL4814" s="962"/>
      <c r="AM4814" s="1156"/>
    </row>
    <row r="4815" spans="1:39" ht="20" customHeight="1">
      <c r="C4815" s="27"/>
      <c r="D4815" s="28"/>
      <c r="E4815" s="29"/>
      <c r="F4815" s="30"/>
      <c r="G4815" s="30"/>
      <c r="H4815" s="31"/>
      <c r="I4815" s="43"/>
      <c r="J4815" s="44"/>
      <c r="N4815" s="27"/>
      <c r="O4815" s="28"/>
      <c r="P4815" s="29"/>
      <c r="Q4815" s="30"/>
      <c r="R4815" s="30"/>
      <c r="S4815" s="31"/>
      <c r="T4815" s="43"/>
      <c r="U4815" s="44"/>
      <c r="X4815" s="1388"/>
      <c r="Y4815" s="1158"/>
      <c r="Z4815" s="28"/>
      <c r="AA4815" s="29"/>
      <c r="AB4815" s="30"/>
      <c r="AC4815" s="30"/>
      <c r="AD4815" s="31"/>
      <c r="AE4815" s="43"/>
      <c r="AF4815" s="891"/>
      <c r="AG4815" s="1163"/>
      <c r="AH4815" s="1163"/>
      <c r="AI4815" s="1163"/>
      <c r="AJ4815" s="1163"/>
      <c r="AK4815" s="938"/>
      <c r="AL4815" s="962"/>
      <c r="AM4815" s="1156"/>
    </row>
    <row r="4816" spans="1:39" ht="20" customHeight="1">
      <c r="C4816" s="14" t="s">
        <v>26</v>
      </c>
      <c r="D4816" s="18"/>
      <c r="E4816" s="19" t="s">
        <v>5530</v>
      </c>
      <c r="F4816" s="20"/>
      <c r="G4816" s="20"/>
      <c r="H4816" s="17"/>
      <c r="I4816" s="19"/>
      <c r="J4816" s="37">
        <f>J4814</f>
        <v>9000000</v>
      </c>
      <c r="N4816" s="14" t="s">
        <v>26</v>
      </c>
      <c r="O4816" s="18"/>
      <c r="P4816" s="19" t="s">
        <v>5530</v>
      </c>
      <c r="Q4816" s="20"/>
      <c r="R4816" s="20"/>
      <c r="S4816" s="17"/>
      <c r="T4816" s="19"/>
      <c r="U4816" s="37">
        <f>U4814</f>
        <v>9000000</v>
      </c>
      <c r="X4816" s="1388"/>
      <c r="Y4816" s="1145" t="s">
        <v>26</v>
      </c>
      <c r="Z4816" s="18"/>
      <c r="AA4816" s="19" t="s">
        <v>5530</v>
      </c>
      <c r="AB4816" s="20"/>
      <c r="AC4816" s="20"/>
      <c r="AD4816" s="17"/>
      <c r="AE4816" s="19"/>
      <c r="AF4816" s="890">
        <f>AF4814</f>
        <v>9000000</v>
      </c>
      <c r="AG4816" s="1071"/>
      <c r="AH4816" s="1071"/>
      <c r="AI4816" s="1071"/>
      <c r="AJ4816" s="1071"/>
      <c r="AK4816" s="938"/>
      <c r="AL4816" s="962"/>
      <c r="AM4816" s="1156"/>
    </row>
    <row r="4817" spans="1:39" ht="20" customHeight="1">
      <c r="C4817" s="14" t="s">
        <v>27</v>
      </c>
      <c r="D4817" s="18"/>
      <c r="E4817" s="19" t="s">
        <v>5531</v>
      </c>
      <c r="F4817" s="20"/>
      <c r="G4817" s="20"/>
      <c r="H4817" s="32">
        <f>$A$3</f>
        <v>0.05</v>
      </c>
      <c r="I4817" s="19"/>
      <c r="J4817" s="37">
        <f>J4816*H4817</f>
        <v>450000</v>
      </c>
      <c r="N4817" s="14" t="s">
        <v>27</v>
      </c>
      <c r="O4817" s="18"/>
      <c r="P4817" s="19" t="s">
        <v>5531</v>
      </c>
      <c r="Q4817" s="20"/>
      <c r="R4817" s="20"/>
      <c r="S4817" s="32">
        <f>$A$3</f>
        <v>0.05</v>
      </c>
      <c r="T4817" s="19"/>
      <c r="U4817" s="37">
        <f>U4816*S4817</f>
        <v>450000</v>
      </c>
      <c r="X4817" s="1388"/>
      <c r="Y4817" s="1145" t="s">
        <v>27</v>
      </c>
      <c r="Z4817" s="18"/>
      <c r="AA4817" s="19" t="s">
        <v>5531</v>
      </c>
      <c r="AB4817" s="20"/>
      <c r="AC4817" s="20"/>
      <c r="AD4817" s="32">
        <f>$A$3</f>
        <v>0.05</v>
      </c>
      <c r="AE4817" s="19"/>
      <c r="AF4817" s="890">
        <f>AF4816*AD4817</f>
        <v>450000</v>
      </c>
      <c r="AG4817" s="1071"/>
      <c r="AH4817" s="1071"/>
      <c r="AI4817" s="1071"/>
      <c r="AJ4817" s="1071"/>
      <c r="AK4817" s="938"/>
      <c r="AL4817" s="962"/>
      <c r="AM4817" s="1156"/>
    </row>
    <row r="4818" spans="1:39" ht="20" customHeight="1">
      <c r="C4818" s="14" t="s">
        <v>5532</v>
      </c>
      <c r="D4818" s="18"/>
      <c r="E4818" s="19" t="s">
        <v>5533</v>
      </c>
      <c r="F4818" s="20"/>
      <c r="G4818" s="20"/>
      <c r="H4818" s="17"/>
      <c r="I4818" s="19"/>
      <c r="J4818" s="37">
        <f>ROUNDUP(SUM(J4816:J4817),-2)</f>
        <v>9450000</v>
      </c>
      <c r="N4818" s="14" t="s">
        <v>5532</v>
      </c>
      <c r="O4818" s="18"/>
      <c r="P4818" s="19" t="s">
        <v>5533</v>
      </c>
      <c r="Q4818" s="20"/>
      <c r="R4818" s="20"/>
      <c r="S4818" s="17"/>
      <c r="T4818" s="19"/>
      <c r="U4818" s="37">
        <f>ROUNDUP(SUM(U4816:U4817),-2)</f>
        <v>9450000</v>
      </c>
      <c r="X4818" s="1388"/>
      <c r="Y4818" s="1145" t="s">
        <v>5532</v>
      </c>
      <c r="Z4818" s="18"/>
      <c r="AA4818" s="19" t="s">
        <v>5533</v>
      </c>
      <c r="AB4818" s="20"/>
      <c r="AC4818" s="20"/>
      <c r="AD4818" s="17"/>
      <c r="AE4818" s="19"/>
      <c r="AF4818" s="890">
        <f>ROUNDUP(SUM(AF4816:AF4817),-2)</f>
        <v>9450000</v>
      </c>
      <c r="AG4818" s="1071"/>
      <c r="AH4818" s="1071"/>
      <c r="AI4818" s="1071"/>
      <c r="AJ4818" s="1071"/>
      <c r="AK4818" s="940"/>
      <c r="AL4818" s="1008"/>
      <c r="AM4818" s="1164"/>
    </row>
    <row r="4819" spans="1:39" ht="20" customHeight="1">
      <c r="X4819" s="1388"/>
      <c r="Y4819" s="1083"/>
      <c r="Z4819" s="1182"/>
      <c r="AA4819" s="1182"/>
      <c r="AB4819" s="1182"/>
      <c r="AC4819" s="1182"/>
      <c r="AD4819" s="1182"/>
      <c r="AE4819" s="1182"/>
      <c r="AF4819" s="1182"/>
      <c r="AG4819" s="1182"/>
      <c r="AH4819" s="1182"/>
      <c r="AI4819" s="1182"/>
      <c r="AJ4819" s="1182"/>
      <c r="AK4819" s="939"/>
      <c r="AL4819" s="962"/>
      <c r="AM4819" s="1156"/>
    </row>
    <row r="4820" spans="1:39" ht="40" customHeight="1">
      <c r="A4820" s="607">
        <f>A4808+1</f>
        <v>306</v>
      </c>
      <c r="B4820" s="13" t="s">
        <v>5376</v>
      </c>
      <c r="C4820" s="608" t="str">
        <f>VLOOKUP(B4820,'REKAP OFFICIAL'!D:F,3,0)</f>
        <v>SMKK-2</v>
      </c>
      <c r="D4820" s="15" t="str">
        <f>VLOOKUP(B4820,'REKAP OFFICIAL'!D:F,2,0)</f>
        <v>Pembuatan prosedur dan instruksi kerja</v>
      </c>
      <c r="E4820" s="15"/>
      <c r="F4820" s="16"/>
      <c r="G4820" s="16"/>
      <c r="H4820" s="17"/>
      <c r="I4820" s="15"/>
      <c r="J4820" s="37">
        <f>J4830</f>
        <v>9450000</v>
      </c>
      <c r="M4820" s="13" t="s">
        <v>5376</v>
      </c>
      <c r="N4820" s="608" t="s">
        <v>57</v>
      </c>
      <c r="O4820" s="15" t="s">
        <v>60</v>
      </c>
      <c r="P4820" s="15"/>
      <c r="Q4820" s="16"/>
      <c r="R4820" s="16"/>
      <c r="S4820" s="17"/>
      <c r="T4820" s="15"/>
      <c r="U4820" s="37">
        <f>U4830</f>
        <v>9450000</v>
      </c>
      <c r="X4820" s="1391" t="s">
        <v>5376</v>
      </c>
      <c r="Y4820" s="1122" t="s">
        <v>57</v>
      </c>
      <c r="Z4820" s="15" t="s">
        <v>60</v>
      </c>
      <c r="AA4820" s="15"/>
      <c r="AB4820" s="16"/>
      <c r="AC4820" s="16"/>
      <c r="AD4820" s="17"/>
      <c r="AE4820" s="15"/>
      <c r="AF4820" s="890">
        <f>AF4830</f>
        <v>9450000</v>
      </c>
      <c r="AG4820" s="1071"/>
      <c r="AH4820" s="1071"/>
      <c r="AI4820" s="1071"/>
      <c r="AJ4820" s="1071"/>
      <c r="AK4820" s="1122" t="s">
        <v>57</v>
      </c>
      <c r="AL4820" s="15" t="s">
        <v>60</v>
      </c>
      <c r="AM4820" s="1147"/>
    </row>
    <row r="4821" spans="1:39" ht="20" customHeight="1">
      <c r="C4821" s="53"/>
      <c r="D4821" s="54"/>
      <c r="E4821" s="40"/>
      <c r="F4821" s="55"/>
      <c r="G4821" s="55"/>
      <c r="H4821" s="31"/>
      <c r="I4821" s="40"/>
      <c r="J4821" s="56"/>
      <c r="N4821" s="53"/>
      <c r="O4821" s="54"/>
      <c r="P4821" s="40"/>
      <c r="Q4821" s="55"/>
      <c r="R4821" s="55"/>
      <c r="S4821" s="31"/>
      <c r="T4821" s="40"/>
      <c r="U4821" s="56"/>
      <c r="X4821" s="1388"/>
      <c r="Y4821" s="1158"/>
      <c r="Z4821" s="54"/>
      <c r="AA4821" s="40"/>
      <c r="AB4821" s="55"/>
      <c r="AC4821" s="55"/>
      <c r="AD4821" s="31"/>
      <c r="AE4821" s="40"/>
      <c r="AF4821" s="894"/>
      <c r="AG4821" s="1160"/>
      <c r="AH4821" s="1160"/>
      <c r="AI4821" s="1160"/>
      <c r="AJ4821" s="1160"/>
      <c r="AK4821" s="938"/>
      <c r="AL4821" s="962"/>
      <c r="AM4821" s="1156"/>
    </row>
    <row r="4822" spans="1:39" ht="20" customHeight="1">
      <c r="C4822" s="14" t="s">
        <v>24</v>
      </c>
      <c r="D4822" s="18"/>
      <c r="E4822" s="19" t="s">
        <v>5526</v>
      </c>
      <c r="F4822" s="20"/>
      <c r="G4822" s="20"/>
      <c r="H4822" s="17"/>
      <c r="I4822" s="19"/>
      <c r="J4822" s="37"/>
      <c r="N4822" s="14" t="s">
        <v>24</v>
      </c>
      <c r="O4822" s="18"/>
      <c r="P4822" s="19" t="s">
        <v>5526</v>
      </c>
      <c r="Q4822" s="20"/>
      <c r="R4822" s="20"/>
      <c r="S4822" s="17"/>
      <c r="T4822" s="19"/>
      <c r="U4822" s="37"/>
      <c r="X4822" s="1388"/>
      <c r="Y4822" s="1145" t="s">
        <v>24</v>
      </c>
      <c r="Z4822" s="18"/>
      <c r="AA4822" s="19" t="s">
        <v>5526</v>
      </c>
      <c r="AB4822" s="20"/>
      <c r="AC4822" s="20"/>
      <c r="AD4822" s="17"/>
      <c r="AE4822" s="19"/>
      <c r="AF4822" s="890"/>
      <c r="AG4822" s="1071"/>
      <c r="AH4822" s="1071"/>
      <c r="AI4822" s="1071"/>
      <c r="AJ4822" s="1071"/>
      <c r="AK4822" s="938"/>
      <c r="AL4822" s="962"/>
      <c r="AM4822" s="1156"/>
    </row>
    <row r="4823" spans="1:39" ht="20" customHeight="1">
      <c r="C4823" s="21"/>
      <c r="D4823" s="22"/>
      <c r="E4823" s="23" t="str">
        <f>D4820</f>
        <v>Pembuatan prosedur dan instruksi kerja</v>
      </c>
      <c r="F4823" s="24" t="s">
        <v>4430</v>
      </c>
      <c r="G4823" s="24" t="s">
        <v>56</v>
      </c>
      <c r="H4823" s="26">
        <v>1</v>
      </c>
      <c r="I4823" s="38">
        <f>VLOOKUP(E4823,'HARGA DASAR'!F:H,3,0)</f>
        <v>9000000</v>
      </c>
      <c r="J4823" s="39">
        <f>H4823*I4823</f>
        <v>9000000</v>
      </c>
      <c r="N4823" s="21"/>
      <c r="O4823" s="22"/>
      <c r="P4823" s="23" t="s">
        <v>60</v>
      </c>
      <c r="Q4823" s="24" t="s">
        <v>4430</v>
      </c>
      <c r="R4823" s="24" t="s">
        <v>56</v>
      </c>
      <c r="S4823" s="26">
        <v>1</v>
      </c>
      <c r="T4823" s="38">
        <f>VLOOKUP(P4823,'HARGA DASAR'!O:Q,3,0)</f>
        <v>9000000</v>
      </c>
      <c r="U4823" s="39">
        <f>S4823*T4823</f>
        <v>9000000</v>
      </c>
      <c r="X4823" s="1388"/>
      <c r="Y4823" s="1149"/>
      <c r="Z4823" s="1150"/>
      <c r="AA4823" s="949" t="s">
        <v>60</v>
      </c>
      <c r="AB4823" s="1151" t="s">
        <v>4430</v>
      </c>
      <c r="AC4823" s="1151" t="s">
        <v>56</v>
      </c>
      <c r="AD4823" s="1157">
        <v>1</v>
      </c>
      <c r="AE4823" s="1153">
        <f>VLOOKUP(AA4823,'HARGA DASAR'!Y:AA,3,0)</f>
        <v>9000000</v>
      </c>
      <c r="AF4823" s="1154">
        <f>AD4823*AE4823</f>
        <v>9000000</v>
      </c>
      <c r="AG4823" s="1155"/>
      <c r="AH4823" s="1155"/>
      <c r="AI4823" s="1155"/>
      <c r="AJ4823" s="1155"/>
      <c r="AK4823" s="938"/>
      <c r="AL4823" s="962"/>
      <c r="AM4823" s="1156"/>
    </row>
    <row r="4824" spans="1:39" ht="20" customHeight="1">
      <c r="C4824" s="21"/>
      <c r="D4824" s="22"/>
      <c r="E4824" s="23"/>
      <c r="F4824" s="24"/>
      <c r="G4824" s="24"/>
      <c r="H4824" s="26"/>
      <c r="I4824" s="38"/>
      <c r="J4824" s="42">
        <f>H4824*I4824</f>
        <v>0</v>
      </c>
      <c r="N4824" s="21"/>
      <c r="O4824" s="22"/>
      <c r="P4824" s="23"/>
      <c r="Q4824" s="24"/>
      <c r="R4824" s="24"/>
      <c r="S4824" s="26"/>
      <c r="T4824" s="38"/>
      <c r="U4824" s="42">
        <f>S4824*T4824</f>
        <v>0</v>
      </c>
      <c r="X4824" s="1388"/>
      <c r="Y4824" s="1149"/>
      <c r="Z4824" s="1150"/>
      <c r="AA4824" s="949"/>
      <c r="AB4824" s="1151"/>
      <c r="AC4824" s="1151"/>
      <c r="AD4824" s="1157"/>
      <c r="AE4824" s="1153"/>
      <c r="AF4824" s="1161">
        <f>AD4824*AE4824</f>
        <v>0</v>
      </c>
      <c r="AG4824" s="1162"/>
      <c r="AH4824" s="1162"/>
      <c r="AI4824" s="1162"/>
      <c r="AJ4824" s="1162"/>
      <c r="AK4824" s="938"/>
      <c r="AL4824" s="962"/>
      <c r="AM4824" s="1156"/>
    </row>
    <row r="4825" spans="1:39" ht="20" customHeight="1">
      <c r="C4825" s="21"/>
      <c r="D4825" s="22"/>
      <c r="E4825" s="23"/>
      <c r="F4825" s="24"/>
      <c r="G4825" s="24"/>
      <c r="H4825" s="26"/>
      <c r="I4825" s="38"/>
      <c r="J4825" s="42">
        <f>H4825*I4825</f>
        <v>0</v>
      </c>
      <c r="N4825" s="21"/>
      <c r="O4825" s="22"/>
      <c r="P4825" s="23"/>
      <c r="Q4825" s="24"/>
      <c r="R4825" s="24"/>
      <c r="S4825" s="26"/>
      <c r="T4825" s="38"/>
      <c r="U4825" s="42">
        <f>S4825*T4825</f>
        <v>0</v>
      </c>
      <c r="X4825" s="1388"/>
      <c r="Y4825" s="1149"/>
      <c r="Z4825" s="1150"/>
      <c r="AA4825" s="949"/>
      <c r="AB4825" s="1151"/>
      <c r="AC4825" s="1151"/>
      <c r="AD4825" s="1157"/>
      <c r="AE4825" s="1153"/>
      <c r="AF4825" s="1161">
        <f>AD4825*AE4825</f>
        <v>0</v>
      </c>
      <c r="AG4825" s="1162"/>
      <c r="AH4825" s="1162"/>
      <c r="AI4825" s="1162"/>
      <c r="AJ4825" s="1162"/>
      <c r="AK4825" s="938"/>
      <c r="AL4825" s="962"/>
      <c r="AM4825" s="1156"/>
    </row>
    <row r="4826" spans="1:39" ht="20" customHeight="1">
      <c r="C4826" s="27"/>
      <c r="D4826" s="28"/>
      <c r="E4826" s="29" t="s">
        <v>5527</v>
      </c>
      <c r="F4826" s="30"/>
      <c r="G4826" s="30"/>
      <c r="H4826" s="31"/>
      <c r="I4826" s="40"/>
      <c r="J4826" s="41">
        <f>SUM(J4823:J4825)</f>
        <v>9000000</v>
      </c>
      <c r="N4826" s="27"/>
      <c r="O4826" s="28"/>
      <c r="P4826" s="29" t="s">
        <v>5527</v>
      </c>
      <c r="Q4826" s="30"/>
      <c r="R4826" s="30"/>
      <c r="S4826" s="31"/>
      <c r="T4826" s="40"/>
      <c r="U4826" s="41">
        <f>SUM(U4823:U4825)</f>
        <v>9000000</v>
      </c>
      <c r="X4826" s="1388"/>
      <c r="Y4826" s="1158"/>
      <c r="Z4826" s="28"/>
      <c r="AA4826" s="29" t="s">
        <v>5527</v>
      </c>
      <c r="AB4826" s="30"/>
      <c r="AC4826" s="30"/>
      <c r="AD4826" s="31"/>
      <c r="AE4826" s="40"/>
      <c r="AF4826" s="1159">
        <f>SUM(AF4823:AF4825)</f>
        <v>9000000</v>
      </c>
      <c r="AG4826" s="1160"/>
      <c r="AH4826" s="1160"/>
      <c r="AI4826" s="1160"/>
      <c r="AJ4826" s="1160"/>
      <c r="AK4826" s="938"/>
      <c r="AL4826" s="962"/>
      <c r="AM4826" s="1156"/>
    </row>
    <row r="4827" spans="1:39" ht="20" customHeight="1">
      <c r="C4827" s="27"/>
      <c r="D4827" s="28"/>
      <c r="E4827" s="29"/>
      <c r="F4827" s="30"/>
      <c r="G4827" s="30"/>
      <c r="H4827" s="31"/>
      <c r="I4827" s="43"/>
      <c r="J4827" s="44"/>
      <c r="N4827" s="27"/>
      <c r="O4827" s="28"/>
      <c r="P4827" s="29"/>
      <c r="Q4827" s="30"/>
      <c r="R4827" s="30"/>
      <c r="S4827" s="31"/>
      <c r="T4827" s="43"/>
      <c r="U4827" s="44"/>
      <c r="X4827" s="1388"/>
      <c r="Y4827" s="1158"/>
      <c r="Z4827" s="28"/>
      <c r="AA4827" s="29"/>
      <c r="AB4827" s="30"/>
      <c r="AC4827" s="30"/>
      <c r="AD4827" s="31"/>
      <c r="AE4827" s="43"/>
      <c r="AF4827" s="891"/>
      <c r="AG4827" s="1163"/>
      <c r="AH4827" s="1163"/>
      <c r="AI4827" s="1163"/>
      <c r="AJ4827" s="1163"/>
      <c r="AK4827" s="938"/>
      <c r="AL4827" s="962"/>
      <c r="AM4827" s="1156"/>
    </row>
    <row r="4828" spans="1:39" ht="20" customHeight="1">
      <c r="C4828" s="14" t="s">
        <v>26</v>
      </c>
      <c r="D4828" s="18"/>
      <c r="E4828" s="19" t="s">
        <v>5530</v>
      </c>
      <c r="F4828" s="20"/>
      <c r="G4828" s="20"/>
      <c r="H4828" s="17"/>
      <c r="I4828" s="19"/>
      <c r="J4828" s="37">
        <f>J4826</f>
        <v>9000000</v>
      </c>
      <c r="N4828" s="14" t="s">
        <v>26</v>
      </c>
      <c r="O4828" s="18"/>
      <c r="P4828" s="19" t="s">
        <v>5530</v>
      </c>
      <c r="Q4828" s="20"/>
      <c r="R4828" s="20"/>
      <c r="S4828" s="17"/>
      <c r="T4828" s="19"/>
      <c r="U4828" s="37">
        <f>U4826</f>
        <v>9000000</v>
      </c>
      <c r="X4828" s="1388"/>
      <c r="Y4828" s="1145" t="s">
        <v>26</v>
      </c>
      <c r="Z4828" s="18"/>
      <c r="AA4828" s="19" t="s">
        <v>5530</v>
      </c>
      <c r="AB4828" s="20"/>
      <c r="AC4828" s="20"/>
      <c r="AD4828" s="17"/>
      <c r="AE4828" s="19"/>
      <c r="AF4828" s="890">
        <f>AF4826</f>
        <v>9000000</v>
      </c>
      <c r="AG4828" s="1071"/>
      <c r="AH4828" s="1071"/>
      <c r="AI4828" s="1071"/>
      <c r="AJ4828" s="1071"/>
      <c r="AK4828" s="938"/>
      <c r="AL4828" s="962"/>
      <c r="AM4828" s="1156"/>
    </row>
    <row r="4829" spans="1:39" ht="20" customHeight="1">
      <c r="C4829" s="14" t="s">
        <v>27</v>
      </c>
      <c r="D4829" s="18"/>
      <c r="E4829" s="19" t="s">
        <v>5531</v>
      </c>
      <c r="F4829" s="20"/>
      <c r="G4829" s="20"/>
      <c r="H4829" s="32">
        <f>$A$3</f>
        <v>0.05</v>
      </c>
      <c r="I4829" s="19"/>
      <c r="J4829" s="37">
        <f>J4828*H4829</f>
        <v>450000</v>
      </c>
      <c r="N4829" s="14" t="s">
        <v>27</v>
      </c>
      <c r="O4829" s="18"/>
      <c r="P4829" s="19" t="s">
        <v>5531</v>
      </c>
      <c r="Q4829" s="20"/>
      <c r="R4829" s="20"/>
      <c r="S4829" s="32">
        <f>$A$3</f>
        <v>0.05</v>
      </c>
      <c r="T4829" s="19"/>
      <c r="U4829" s="37">
        <f>U4828*S4829</f>
        <v>450000</v>
      </c>
      <c r="X4829" s="1388"/>
      <c r="Y4829" s="1145" t="s">
        <v>27</v>
      </c>
      <c r="Z4829" s="18"/>
      <c r="AA4829" s="19" t="s">
        <v>5531</v>
      </c>
      <c r="AB4829" s="20"/>
      <c r="AC4829" s="20"/>
      <c r="AD4829" s="32">
        <f>$A$3</f>
        <v>0.05</v>
      </c>
      <c r="AE4829" s="19"/>
      <c r="AF4829" s="890">
        <f>AF4828*AD4829</f>
        <v>450000</v>
      </c>
      <c r="AG4829" s="1071"/>
      <c r="AH4829" s="1071"/>
      <c r="AI4829" s="1071"/>
      <c r="AJ4829" s="1071"/>
      <c r="AK4829" s="938"/>
      <c r="AL4829" s="962"/>
      <c r="AM4829" s="1156"/>
    </row>
    <row r="4830" spans="1:39" ht="20" customHeight="1">
      <c r="C4830" s="14" t="s">
        <v>5532</v>
      </c>
      <c r="D4830" s="18"/>
      <c r="E4830" s="19" t="s">
        <v>5533</v>
      </c>
      <c r="F4830" s="20"/>
      <c r="G4830" s="20"/>
      <c r="H4830" s="17"/>
      <c r="I4830" s="19"/>
      <c r="J4830" s="37">
        <f>ROUNDUP(SUM(J4828:J4829),-2)</f>
        <v>9450000</v>
      </c>
      <c r="N4830" s="14" t="s">
        <v>5532</v>
      </c>
      <c r="O4830" s="18"/>
      <c r="P4830" s="19" t="s">
        <v>5533</v>
      </c>
      <c r="Q4830" s="20"/>
      <c r="R4830" s="20"/>
      <c r="S4830" s="17"/>
      <c r="T4830" s="19"/>
      <c r="U4830" s="37">
        <f>ROUNDUP(SUM(U4828:U4829),-2)</f>
        <v>9450000</v>
      </c>
      <c r="X4830" s="1388"/>
      <c r="Y4830" s="1145" t="s">
        <v>5532</v>
      </c>
      <c r="Z4830" s="18"/>
      <c r="AA4830" s="19" t="s">
        <v>5533</v>
      </c>
      <c r="AB4830" s="20"/>
      <c r="AC4830" s="20"/>
      <c r="AD4830" s="17"/>
      <c r="AE4830" s="19"/>
      <c r="AF4830" s="890">
        <f>ROUNDUP(SUM(AF4828:AF4829),-2)</f>
        <v>9450000</v>
      </c>
      <c r="AG4830" s="1071"/>
      <c r="AH4830" s="1071"/>
      <c r="AI4830" s="1071"/>
      <c r="AJ4830" s="1071"/>
      <c r="AK4830" s="940"/>
      <c r="AL4830" s="1008"/>
      <c r="AM4830" s="1164"/>
    </row>
    <row r="4831" spans="1:39" ht="20" customHeight="1">
      <c r="X4831" s="1388"/>
      <c r="Y4831" s="1083"/>
      <c r="Z4831" s="1182"/>
      <c r="AA4831" s="1182"/>
      <c r="AB4831" s="1182"/>
      <c r="AC4831" s="1182"/>
      <c r="AD4831" s="1182"/>
      <c r="AE4831" s="1182"/>
      <c r="AF4831" s="1182"/>
      <c r="AG4831" s="1182"/>
      <c r="AH4831" s="1182"/>
      <c r="AI4831" s="1182"/>
      <c r="AJ4831" s="1182"/>
      <c r="AK4831" s="939"/>
      <c r="AL4831" s="962"/>
      <c r="AM4831" s="1156"/>
    </row>
    <row r="4832" spans="1:39" ht="40" customHeight="1">
      <c r="A4832" s="607">
        <f>A4820+1</f>
        <v>307</v>
      </c>
      <c r="B4832" s="13" t="s">
        <v>5377</v>
      </c>
      <c r="C4832" s="608" t="str">
        <f>VLOOKUP(B4832,'REKAP OFFICIAL'!D:F,3,0)</f>
        <v>SMKK-3</v>
      </c>
      <c r="D4832" s="15" t="str">
        <f>VLOOKUP(B4832,'REKAP OFFICIAL'!D:F,2,0)</f>
        <v>Penyusunan Pelaporan penerapan SMKK</v>
      </c>
      <c r="E4832" s="15"/>
      <c r="F4832" s="16"/>
      <c r="G4832" s="16"/>
      <c r="H4832" s="17"/>
      <c r="I4832" s="15"/>
      <c r="J4832" s="37">
        <f>J4842</f>
        <v>9450000</v>
      </c>
      <c r="M4832" s="13" t="s">
        <v>5377</v>
      </c>
      <c r="N4832" s="608" t="s">
        <v>59</v>
      </c>
      <c r="O4832" s="15" t="s">
        <v>61</v>
      </c>
      <c r="P4832" s="15"/>
      <c r="Q4832" s="16"/>
      <c r="R4832" s="16"/>
      <c r="S4832" s="17"/>
      <c r="T4832" s="15"/>
      <c r="U4832" s="37">
        <f>U4842</f>
        <v>9450000</v>
      </c>
      <c r="X4832" s="1391" t="s">
        <v>5377</v>
      </c>
      <c r="Y4832" s="1122" t="s">
        <v>59</v>
      </c>
      <c r="Z4832" s="15" t="s">
        <v>61</v>
      </c>
      <c r="AA4832" s="15"/>
      <c r="AB4832" s="16"/>
      <c r="AC4832" s="16"/>
      <c r="AD4832" s="17"/>
      <c r="AE4832" s="15"/>
      <c r="AF4832" s="890">
        <f>AF4842</f>
        <v>9450000</v>
      </c>
      <c r="AG4832" s="1071"/>
      <c r="AH4832" s="1071"/>
      <c r="AI4832" s="1071"/>
      <c r="AJ4832" s="1071"/>
      <c r="AK4832" s="1122" t="s">
        <v>59</v>
      </c>
      <c r="AL4832" s="15" t="s">
        <v>61</v>
      </c>
      <c r="AM4832" s="1147"/>
    </row>
    <row r="4833" spans="1:39" ht="20" customHeight="1">
      <c r="C4833" s="53"/>
      <c r="D4833" s="54"/>
      <c r="E4833" s="40"/>
      <c r="F4833" s="55"/>
      <c r="G4833" s="55"/>
      <c r="H4833" s="31"/>
      <c r="I4833" s="40"/>
      <c r="J4833" s="56"/>
      <c r="N4833" s="53"/>
      <c r="O4833" s="54"/>
      <c r="P4833" s="40"/>
      <c r="Q4833" s="55"/>
      <c r="R4833" s="55"/>
      <c r="S4833" s="31"/>
      <c r="T4833" s="40"/>
      <c r="U4833" s="56"/>
      <c r="X4833" s="1388"/>
      <c r="Y4833" s="1158"/>
      <c r="Z4833" s="54"/>
      <c r="AA4833" s="40"/>
      <c r="AB4833" s="55"/>
      <c r="AC4833" s="55"/>
      <c r="AD4833" s="31"/>
      <c r="AE4833" s="40"/>
      <c r="AF4833" s="894"/>
      <c r="AG4833" s="1160"/>
      <c r="AH4833" s="1160"/>
      <c r="AI4833" s="1160"/>
      <c r="AJ4833" s="1160"/>
      <c r="AK4833" s="938"/>
      <c r="AL4833" s="962"/>
      <c r="AM4833" s="1156"/>
    </row>
    <row r="4834" spans="1:39" ht="20" customHeight="1">
      <c r="C4834" s="14" t="s">
        <v>24</v>
      </c>
      <c r="D4834" s="18"/>
      <c r="E4834" s="19" t="s">
        <v>5526</v>
      </c>
      <c r="F4834" s="20"/>
      <c r="G4834" s="20"/>
      <c r="H4834" s="17"/>
      <c r="I4834" s="19"/>
      <c r="J4834" s="37"/>
      <c r="N4834" s="14" t="s">
        <v>24</v>
      </c>
      <c r="O4834" s="18"/>
      <c r="P4834" s="19" t="s">
        <v>5526</v>
      </c>
      <c r="Q4834" s="20"/>
      <c r="R4834" s="20"/>
      <c r="S4834" s="17"/>
      <c r="T4834" s="19"/>
      <c r="U4834" s="37"/>
      <c r="X4834" s="1388"/>
      <c r="Y4834" s="1145" t="s">
        <v>24</v>
      </c>
      <c r="Z4834" s="18"/>
      <c r="AA4834" s="19" t="s">
        <v>5526</v>
      </c>
      <c r="AB4834" s="20"/>
      <c r="AC4834" s="20"/>
      <c r="AD4834" s="17"/>
      <c r="AE4834" s="19"/>
      <c r="AF4834" s="890"/>
      <c r="AG4834" s="1071"/>
      <c r="AH4834" s="1071"/>
      <c r="AI4834" s="1071"/>
      <c r="AJ4834" s="1071"/>
      <c r="AK4834" s="938"/>
      <c r="AL4834" s="962"/>
      <c r="AM4834" s="1156"/>
    </row>
    <row r="4835" spans="1:39" ht="20" customHeight="1">
      <c r="C4835" s="21"/>
      <c r="D4835" s="22"/>
      <c r="E4835" s="23" t="str">
        <f>D4832</f>
        <v>Penyusunan Pelaporan penerapan SMKK</v>
      </c>
      <c r="F4835" s="24" t="s">
        <v>4431</v>
      </c>
      <c r="G4835" s="24" t="s">
        <v>56</v>
      </c>
      <c r="H4835" s="26">
        <v>1</v>
      </c>
      <c r="I4835" s="38">
        <f>VLOOKUP(E4835,'HARGA DASAR'!F:H,3,0)</f>
        <v>9000000</v>
      </c>
      <c r="J4835" s="39">
        <f>H4835*I4835</f>
        <v>9000000</v>
      </c>
      <c r="N4835" s="21"/>
      <c r="O4835" s="22"/>
      <c r="P4835" s="23" t="s">
        <v>61</v>
      </c>
      <c r="Q4835" s="24" t="s">
        <v>4431</v>
      </c>
      <c r="R4835" s="24" t="s">
        <v>56</v>
      </c>
      <c r="S4835" s="26">
        <v>1</v>
      </c>
      <c r="T4835" s="38">
        <f>VLOOKUP(P4835,'HARGA DASAR'!O:Q,3,0)</f>
        <v>9000000</v>
      </c>
      <c r="U4835" s="39">
        <f>S4835*T4835</f>
        <v>9000000</v>
      </c>
      <c r="X4835" s="1388"/>
      <c r="Y4835" s="1149"/>
      <c r="Z4835" s="1150"/>
      <c r="AA4835" s="949" t="s">
        <v>61</v>
      </c>
      <c r="AB4835" s="1151" t="s">
        <v>4431</v>
      </c>
      <c r="AC4835" s="1151" t="s">
        <v>56</v>
      </c>
      <c r="AD4835" s="1157">
        <v>1</v>
      </c>
      <c r="AE4835" s="1153">
        <f>VLOOKUP(AA4835,'HARGA DASAR'!Y:AA,3,0)</f>
        <v>9000000</v>
      </c>
      <c r="AF4835" s="1154">
        <f>AD4835*AE4835</f>
        <v>9000000</v>
      </c>
      <c r="AG4835" s="1155"/>
      <c r="AH4835" s="1155"/>
      <c r="AI4835" s="1155"/>
      <c r="AJ4835" s="1155"/>
      <c r="AK4835" s="938"/>
      <c r="AL4835" s="962"/>
      <c r="AM4835" s="1156"/>
    </row>
    <row r="4836" spans="1:39" ht="20" customHeight="1">
      <c r="C4836" s="21"/>
      <c r="D4836" s="22"/>
      <c r="E4836" s="23"/>
      <c r="F4836" s="24"/>
      <c r="G4836" s="24"/>
      <c r="H4836" s="26"/>
      <c r="I4836" s="38"/>
      <c r="J4836" s="42">
        <f>H4836*I4836</f>
        <v>0</v>
      </c>
      <c r="N4836" s="21"/>
      <c r="O4836" s="22"/>
      <c r="P4836" s="23"/>
      <c r="Q4836" s="24"/>
      <c r="R4836" s="24"/>
      <c r="S4836" s="26"/>
      <c r="T4836" s="38"/>
      <c r="U4836" s="42">
        <f>S4836*T4836</f>
        <v>0</v>
      </c>
      <c r="X4836" s="1388"/>
      <c r="Y4836" s="1149"/>
      <c r="Z4836" s="1150"/>
      <c r="AA4836" s="949"/>
      <c r="AB4836" s="1151"/>
      <c r="AC4836" s="1151"/>
      <c r="AD4836" s="1157"/>
      <c r="AE4836" s="1153"/>
      <c r="AF4836" s="1161">
        <f>AD4836*AE4836</f>
        <v>0</v>
      </c>
      <c r="AG4836" s="1162"/>
      <c r="AH4836" s="1162"/>
      <c r="AI4836" s="1162"/>
      <c r="AJ4836" s="1162"/>
      <c r="AK4836" s="938"/>
      <c r="AL4836" s="962"/>
      <c r="AM4836" s="1156"/>
    </row>
    <row r="4837" spans="1:39" ht="20" customHeight="1">
      <c r="C4837" s="21"/>
      <c r="D4837" s="22"/>
      <c r="E4837" s="23"/>
      <c r="F4837" s="24"/>
      <c r="G4837" s="24"/>
      <c r="H4837" s="26"/>
      <c r="I4837" s="38"/>
      <c r="J4837" s="42">
        <f>H4837*I4837</f>
        <v>0</v>
      </c>
      <c r="N4837" s="21"/>
      <c r="O4837" s="22"/>
      <c r="P4837" s="23"/>
      <c r="Q4837" s="24"/>
      <c r="R4837" s="24"/>
      <c r="S4837" s="26"/>
      <c r="T4837" s="38"/>
      <c r="U4837" s="42">
        <f>S4837*T4837</f>
        <v>0</v>
      </c>
      <c r="X4837" s="1388"/>
      <c r="Y4837" s="1149"/>
      <c r="Z4837" s="1150"/>
      <c r="AA4837" s="949"/>
      <c r="AB4837" s="1151"/>
      <c r="AC4837" s="1151"/>
      <c r="AD4837" s="1157"/>
      <c r="AE4837" s="1153"/>
      <c r="AF4837" s="1161">
        <f>AD4837*AE4837</f>
        <v>0</v>
      </c>
      <c r="AG4837" s="1162"/>
      <c r="AH4837" s="1162"/>
      <c r="AI4837" s="1162"/>
      <c r="AJ4837" s="1162"/>
      <c r="AK4837" s="938"/>
      <c r="AL4837" s="962"/>
      <c r="AM4837" s="1156"/>
    </row>
    <row r="4838" spans="1:39" ht="20" customHeight="1">
      <c r="C4838" s="27"/>
      <c r="D4838" s="28"/>
      <c r="E4838" s="29" t="s">
        <v>5527</v>
      </c>
      <c r="F4838" s="30"/>
      <c r="G4838" s="30"/>
      <c r="H4838" s="31"/>
      <c r="I4838" s="40"/>
      <c r="J4838" s="41">
        <f>SUM(J4835:J4837)</f>
        <v>9000000</v>
      </c>
      <c r="N4838" s="27"/>
      <c r="O4838" s="28"/>
      <c r="P4838" s="29" t="s">
        <v>5527</v>
      </c>
      <c r="Q4838" s="30"/>
      <c r="R4838" s="30"/>
      <c r="S4838" s="31"/>
      <c r="T4838" s="40"/>
      <c r="U4838" s="41">
        <f>SUM(U4835:U4837)</f>
        <v>9000000</v>
      </c>
      <c r="X4838" s="1388"/>
      <c r="Y4838" s="1158"/>
      <c r="Z4838" s="28"/>
      <c r="AA4838" s="29" t="s">
        <v>5527</v>
      </c>
      <c r="AB4838" s="30"/>
      <c r="AC4838" s="30"/>
      <c r="AD4838" s="31"/>
      <c r="AE4838" s="40"/>
      <c r="AF4838" s="1159">
        <f>SUM(AF4835:AF4837)</f>
        <v>9000000</v>
      </c>
      <c r="AG4838" s="1160"/>
      <c r="AH4838" s="1160"/>
      <c r="AI4838" s="1160"/>
      <c r="AJ4838" s="1160"/>
      <c r="AK4838" s="938"/>
      <c r="AL4838" s="962"/>
      <c r="AM4838" s="1156"/>
    </row>
    <row r="4839" spans="1:39" ht="20" customHeight="1">
      <c r="C4839" s="27"/>
      <c r="D4839" s="28"/>
      <c r="E4839" s="29"/>
      <c r="F4839" s="30"/>
      <c r="G4839" s="30"/>
      <c r="H4839" s="31"/>
      <c r="I4839" s="43"/>
      <c r="J4839" s="44"/>
      <c r="N4839" s="27"/>
      <c r="O4839" s="28"/>
      <c r="P4839" s="29"/>
      <c r="Q4839" s="30"/>
      <c r="R4839" s="30"/>
      <c r="S4839" s="31"/>
      <c r="T4839" s="43"/>
      <c r="U4839" s="44"/>
      <c r="X4839" s="1388"/>
      <c r="Y4839" s="1158"/>
      <c r="Z4839" s="28"/>
      <c r="AA4839" s="29"/>
      <c r="AB4839" s="30"/>
      <c r="AC4839" s="30"/>
      <c r="AD4839" s="31"/>
      <c r="AE4839" s="43"/>
      <c r="AF4839" s="891"/>
      <c r="AG4839" s="1163"/>
      <c r="AH4839" s="1163"/>
      <c r="AI4839" s="1163"/>
      <c r="AJ4839" s="1163"/>
      <c r="AK4839" s="938"/>
      <c r="AL4839" s="962"/>
      <c r="AM4839" s="1156"/>
    </row>
    <row r="4840" spans="1:39" ht="20" customHeight="1">
      <c r="C4840" s="14" t="s">
        <v>26</v>
      </c>
      <c r="D4840" s="18"/>
      <c r="E4840" s="19" t="s">
        <v>5530</v>
      </c>
      <c r="F4840" s="20"/>
      <c r="G4840" s="20"/>
      <c r="H4840" s="17"/>
      <c r="I4840" s="19"/>
      <c r="J4840" s="37">
        <f>J4838</f>
        <v>9000000</v>
      </c>
      <c r="N4840" s="14" t="s">
        <v>26</v>
      </c>
      <c r="O4840" s="18"/>
      <c r="P4840" s="19" t="s">
        <v>5530</v>
      </c>
      <c r="Q4840" s="20"/>
      <c r="R4840" s="20"/>
      <c r="S4840" s="17"/>
      <c r="T4840" s="19"/>
      <c r="U4840" s="37">
        <f>U4838</f>
        <v>9000000</v>
      </c>
      <c r="X4840" s="1388"/>
      <c r="Y4840" s="1145" t="s">
        <v>26</v>
      </c>
      <c r="Z4840" s="18"/>
      <c r="AA4840" s="19" t="s">
        <v>5530</v>
      </c>
      <c r="AB4840" s="20"/>
      <c r="AC4840" s="20"/>
      <c r="AD4840" s="17"/>
      <c r="AE4840" s="19"/>
      <c r="AF4840" s="890">
        <f>AF4838</f>
        <v>9000000</v>
      </c>
      <c r="AG4840" s="1071"/>
      <c r="AH4840" s="1071"/>
      <c r="AI4840" s="1071"/>
      <c r="AJ4840" s="1071"/>
      <c r="AK4840" s="938"/>
      <c r="AL4840" s="962"/>
      <c r="AM4840" s="1156"/>
    </row>
    <row r="4841" spans="1:39" ht="20" customHeight="1">
      <c r="C4841" s="14" t="s">
        <v>27</v>
      </c>
      <c r="D4841" s="18"/>
      <c r="E4841" s="19" t="s">
        <v>5531</v>
      </c>
      <c r="F4841" s="20"/>
      <c r="G4841" s="20"/>
      <c r="H4841" s="32">
        <f>$A$3</f>
        <v>0.05</v>
      </c>
      <c r="I4841" s="19"/>
      <c r="J4841" s="37">
        <f>J4840*H4841</f>
        <v>450000</v>
      </c>
      <c r="N4841" s="14" t="s">
        <v>27</v>
      </c>
      <c r="O4841" s="18"/>
      <c r="P4841" s="19" t="s">
        <v>5531</v>
      </c>
      <c r="Q4841" s="20"/>
      <c r="R4841" s="20"/>
      <c r="S4841" s="32">
        <f>$A$3</f>
        <v>0.05</v>
      </c>
      <c r="T4841" s="19"/>
      <c r="U4841" s="37">
        <f>U4840*S4841</f>
        <v>450000</v>
      </c>
      <c r="X4841" s="1388"/>
      <c r="Y4841" s="1145" t="s">
        <v>27</v>
      </c>
      <c r="Z4841" s="18"/>
      <c r="AA4841" s="19" t="s">
        <v>5531</v>
      </c>
      <c r="AB4841" s="20"/>
      <c r="AC4841" s="20"/>
      <c r="AD4841" s="32">
        <f>$A$3</f>
        <v>0.05</v>
      </c>
      <c r="AE4841" s="19"/>
      <c r="AF4841" s="890">
        <f>AF4840*AD4841</f>
        <v>450000</v>
      </c>
      <c r="AG4841" s="1071"/>
      <c r="AH4841" s="1071"/>
      <c r="AI4841" s="1071"/>
      <c r="AJ4841" s="1071"/>
      <c r="AK4841" s="938"/>
      <c r="AL4841" s="962"/>
      <c r="AM4841" s="1156"/>
    </row>
    <row r="4842" spans="1:39" ht="20" customHeight="1">
      <c r="C4842" s="14" t="s">
        <v>5532</v>
      </c>
      <c r="D4842" s="18"/>
      <c r="E4842" s="19" t="s">
        <v>5533</v>
      </c>
      <c r="F4842" s="20"/>
      <c r="G4842" s="20"/>
      <c r="H4842" s="17"/>
      <c r="I4842" s="19"/>
      <c r="J4842" s="37">
        <f>ROUNDUP(SUM(J4840:J4841),-2)</f>
        <v>9450000</v>
      </c>
      <c r="N4842" s="14" t="s">
        <v>5532</v>
      </c>
      <c r="O4842" s="18"/>
      <c r="P4842" s="19" t="s">
        <v>5533</v>
      </c>
      <c r="Q4842" s="20"/>
      <c r="R4842" s="20"/>
      <c r="S4842" s="17"/>
      <c r="T4842" s="19"/>
      <c r="U4842" s="37">
        <f>ROUNDUP(SUM(U4840:U4841),-2)</f>
        <v>9450000</v>
      </c>
      <c r="X4842" s="1388"/>
      <c r="Y4842" s="1145" t="s">
        <v>5532</v>
      </c>
      <c r="Z4842" s="18"/>
      <c r="AA4842" s="19" t="s">
        <v>5533</v>
      </c>
      <c r="AB4842" s="20"/>
      <c r="AC4842" s="20"/>
      <c r="AD4842" s="17"/>
      <c r="AE4842" s="19"/>
      <c r="AF4842" s="890">
        <f>ROUNDUP(SUM(AF4840:AF4841),-2)</f>
        <v>9450000</v>
      </c>
      <c r="AG4842" s="1071"/>
      <c r="AH4842" s="1071"/>
      <c r="AI4842" s="1071"/>
      <c r="AJ4842" s="1071"/>
      <c r="AK4842" s="940"/>
      <c r="AL4842" s="1008"/>
      <c r="AM4842" s="1164"/>
    </row>
    <row r="4843" spans="1:39" ht="20" customHeight="1">
      <c r="X4843" s="1388"/>
      <c r="Y4843" s="1083"/>
      <c r="Z4843" s="1182"/>
      <c r="AA4843" s="1182"/>
      <c r="AB4843" s="1182"/>
      <c r="AC4843" s="1182"/>
      <c r="AD4843" s="1182"/>
      <c r="AE4843" s="1182"/>
      <c r="AF4843" s="1182"/>
      <c r="AG4843" s="1182"/>
      <c r="AH4843" s="1182"/>
      <c r="AI4843" s="1182"/>
      <c r="AJ4843" s="1182"/>
      <c r="AK4843" s="939"/>
      <c r="AL4843" s="962"/>
      <c r="AM4843" s="1156"/>
    </row>
    <row r="4844" spans="1:39" ht="40" customHeight="1">
      <c r="A4844" s="607">
        <f>A4832+1</f>
        <v>308</v>
      </c>
      <c r="B4844" s="13" t="s">
        <v>5379</v>
      </c>
      <c r="C4844" s="608" t="str">
        <f>VLOOKUP(B4844,'REKAP OFFICIAL'!D:F,3,0)</f>
        <v>SMKK-4</v>
      </c>
      <c r="D4844" s="15" t="str">
        <f>VLOOKUP(B4844,'REKAP OFFICIAL'!D:F,2,0)</f>
        <v>Induksi K3 (Safety Induction)</v>
      </c>
      <c r="E4844" s="15"/>
      <c r="F4844" s="16"/>
      <c r="G4844" s="16"/>
      <c r="H4844" s="17"/>
      <c r="I4844" s="15"/>
      <c r="J4844" s="37">
        <f>J4854</f>
        <v>1228500</v>
      </c>
      <c r="M4844" s="13" t="s">
        <v>5379</v>
      </c>
      <c r="N4844" s="608" t="s">
        <v>5378</v>
      </c>
      <c r="O4844" s="15" t="s">
        <v>64</v>
      </c>
      <c r="P4844" s="15"/>
      <c r="Q4844" s="16"/>
      <c r="R4844" s="16"/>
      <c r="S4844" s="17"/>
      <c r="T4844" s="15"/>
      <c r="U4844" s="37">
        <f>U4854</f>
        <v>1228500</v>
      </c>
      <c r="X4844" s="1391" t="s">
        <v>5379</v>
      </c>
      <c r="Y4844" s="1122" t="s">
        <v>5378</v>
      </c>
      <c r="Z4844" s="15" t="s">
        <v>64</v>
      </c>
      <c r="AA4844" s="15"/>
      <c r="AB4844" s="16"/>
      <c r="AC4844" s="16"/>
      <c r="AD4844" s="17"/>
      <c r="AE4844" s="15"/>
      <c r="AF4844" s="890">
        <f>AF4854</f>
        <v>1228500</v>
      </c>
      <c r="AG4844" s="1071"/>
      <c r="AH4844" s="1071"/>
      <c r="AI4844" s="1071"/>
      <c r="AJ4844" s="1071"/>
      <c r="AK4844" s="1122" t="s">
        <v>5378</v>
      </c>
      <c r="AL4844" s="15" t="s">
        <v>64</v>
      </c>
      <c r="AM4844" s="1147"/>
    </row>
    <row r="4845" spans="1:39" ht="20" customHeight="1">
      <c r="C4845" s="53"/>
      <c r="D4845" s="54"/>
      <c r="E4845" s="40"/>
      <c r="F4845" s="55"/>
      <c r="G4845" s="55"/>
      <c r="H4845" s="31"/>
      <c r="I4845" s="40"/>
      <c r="J4845" s="56"/>
      <c r="N4845" s="53"/>
      <c r="O4845" s="54"/>
      <c r="P4845" s="40"/>
      <c r="Q4845" s="55"/>
      <c r="R4845" s="55"/>
      <c r="S4845" s="31"/>
      <c r="T4845" s="40"/>
      <c r="U4845" s="56"/>
      <c r="X4845" s="1388"/>
      <c r="Y4845" s="1158"/>
      <c r="Z4845" s="54"/>
      <c r="AA4845" s="40"/>
      <c r="AB4845" s="55"/>
      <c r="AC4845" s="55"/>
      <c r="AD4845" s="31"/>
      <c r="AE4845" s="40"/>
      <c r="AF4845" s="894"/>
      <c r="AG4845" s="1160"/>
      <c r="AH4845" s="1160"/>
      <c r="AI4845" s="1160"/>
      <c r="AJ4845" s="1160"/>
      <c r="AK4845" s="938"/>
      <c r="AL4845" s="962"/>
      <c r="AM4845" s="1156"/>
    </row>
    <row r="4846" spans="1:39" ht="20" customHeight="1">
      <c r="C4846" s="14" t="s">
        <v>24</v>
      </c>
      <c r="D4846" s="18"/>
      <c r="E4846" s="19" t="s">
        <v>5526</v>
      </c>
      <c r="F4846" s="20"/>
      <c r="G4846" s="20"/>
      <c r="H4846" s="17"/>
      <c r="I4846" s="19"/>
      <c r="J4846" s="37"/>
      <c r="N4846" s="14" t="s">
        <v>24</v>
      </c>
      <c r="O4846" s="18"/>
      <c r="P4846" s="19" t="s">
        <v>5526</v>
      </c>
      <c r="Q4846" s="20"/>
      <c r="R4846" s="20"/>
      <c r="S4846" s="17"/>
      <c r="T4846" s="19"/>
      <c r="U4846" s="37"/>
      <c r="X4846" s="1388"/>
      <c r="Y4846" s="1145" t="s">
        <v>24</v>
      </c>
      <c r="Z4846" s="18"/>
      <c r="AA4846" s="19" t="s">
        <v>5526</v>
      </c>
      <c r="AB4846" s="20"/>
      <c r="AC4846" s="20"/>
      <c r="AD4846" s="17"/>
      <c r="AE4846" s="19"/>
      <c r="AF4846" s="890"/>
      <c r="AG4846" s="1071"/>
      <c r="AH4846" s="1071"/>
      <c r="AI4846" s="1071"/>
      <c r="AJ4846" s="1071"/>
      <c r="AK4846" s="938"/>
      <c r="AL4846" s="962"/>
      <c r="AM4846" s="1156"/>
    </row>
    <row r="4847" spans="1:39" ht="20" customHeight="1">
      <c r="B4847" s="4" t="str">
        <f>'HARGA DASAR'!$C$190</f>
        <v>A179</v>
      </c>
      <c r="C4847" s="21"/>
      <c r="D4847" s="22"/>
      <c r="E4847" s="23" t="str">
        <f>D4844</f>
        <v>Induksi K3 (Safety Induction)</v>
      </c>
      <c r="F4847" s="24" t="s">
        <v>4432</v>
      </c>
      <c r="G4847" s="24" t="s">
        <v>63</v>
      </c>
      <c r="H4847" s="26">
        <v>1</v>
      </c>
      <c r="I4847" s="38">
        <f>VLOOKUP(E4847,'HARGA DASAR'!F:H,3,0)</f>
        <v>1170000</v>
      </c>
      <c r="J4847" s="39">
        <f>H4847*I4847</f>
        <v>1170000</v>
      </c>
      <c r="N4847" s="21"/>
      <c r="O4847" s="22"/>
      <c r="P4847" s="23" t="s">
        <v>64</v>
      </c>
      <c r="Q4847" s="24" t="s">
        <v>4432</v>
      </c>
      <c r="R4847" s="24" t="s">
        <v>63</v>
      </c>
      <c r="S4847" s="26">
        <v>1</v>
      </c>
      <c r="T4847" s="38">
        <f>VLOOKUP(P4847,'HARGA DASAR'!O:Q,3,0)</f>
        <v>1170000</v>
      </c>
      <c r="U4847" s="39">
        <f>S4847*T4847</f>
        <v>1170000</v>
      </c>
      <c r="X4847" s="1388"/>
      <c r="Y4847" s="1149"/>
      <c r="Z4847" s="1150"/>
      <c r="AA4847" s="949" t="s">
        <v>64</v>
      </c>
      <c r="AB4847" s="1151" t="s">
        <v>4432</v>
      </c>
      <c r="AC4847" s="1151" t="s">
        <v>63</v>
      </c>
      <c r="AD4847" s="1157">
        <v>1</v>
      </c>
      <c r="AE4847" s="1153">
        <f>VLOOKUP(AA4847,'HARGA DASAR'!Y:AA,3,0)</f>
        <v>1170000</v>
      </c>
      <c r="AF4847" s="1154">
        <f>AD4847*AE4847</f>
        <v>1170000</v>
      </c>
      <c r="AG4847" s="1155"/>
      <c r="AH4847" s="1155"/>
      <c r="AI4847" s="1155"/>
      <c r="AJ4847" s="1155"/>
      <c r="AK4847" s="938"/>
      <c r="AL4847" s="962"/>
      <c r="AM4847" s="1156"/>
    </row>
    <row r="4848" spans="1:39" ht="20" customHeight="1">
      <c r="C4848" s="21"/>
      <c r="D4848" s="22"/>
      <c r="E4848" s="23"/>
      <c r="F4848" s="24"/>
      <c r="G4848" s="24"/>
      <c r="H4848" s="26"/>
      <c r="I4848" s="38"/>
      <c r="J4848" s="42">
        <f>H4848*I4848</f>
        <v>0</v>
      </c>
      <c r="N4848" s="21"/>
      <c r="O4848" s="22"/>
      <c r="P4848" s="23"/>
      <c r="Q4848" s="24"/>
      <c r="R4848" s="24"/>
      <c r="S4848" s="26"/>
      <c r="T4848" s="38"/>
      <c r="U4848" s="42">
        <f>S4848*T4848</f>
        <v>0</v>
      </c>
      <c r="X4848" s="1388"/>
      <c r="Y4848" s="1149"/>
      <c r="Z4848" s="1150"/>
      <c r="AA4848" s="949"/>
      <c r="AB4848" s="1151"/>
      <c r="AC4848" s="1151"/>
      <c r="AD4848" s="1157"/>
      <c r="AE4848" s="1153"/>
      <c r="AF4848" s="1161">
        <f>AD4848*AE4848</f>
        <v>0</v>
      </c>
      <c r="AG4848" s="1162"/>
      <c r="AH4848" s="1162"/>
      <c r="AI4848" s="1162"/>
      <c r="AJ4848" s="1162"/>
      <c r="AK4848" s="938"/>
      <c r="AL4848" s="962"/>
      <c r="AM4848" s="1156"/>
    </row>
    <row r="4849" spans="1:39" ht="20" customHeight="1">
      <c r="C4849" s="21"/>
      <c r="D4849" s="22"/>
      <c r="E4849" s="23"/>
      <c r="F4849" s="24"/>
      <c r="G4849" s="24"/>
      <c r="H4849" s="26"/>
      <c r="I4849" s="38"/>
      <c r="J4849" s="42">
        <f>H4849*I4849</f>
        <v>0</v>
      </c>
      <c r="N4849" s="21"/>
      <c r="O4849" s="22"/>
      <c r="P4849" s="23"/>
      <c r="Q4849" s="24"/>
      <c r="R4849" s="24"/>
      <c r="S4849" s="26"/>
      <c r="T4849" s="38"/>
      <c r="U4849" s="42">
        <f>S4849*T4849</f>
        <v>0</v>
      </c>
      <c r="X4849" s="1388"/>
      <c r="Y4849" s="1149"/>
      <c r="Z4849" s="1150"/>
      <c r="AA4849" s="949"/>
      <c r="AB4849" s="1151"/>
      <c r="AC4849" s="1151"/>
      <c r="AD4849" s="1157"/>
      <c r="AE4849" s="1153"/>
      <c r="AF4849" s="1161">
        <f>AD4849*AE4849</f>
        <v>0</v>
      </c>
      <c r="AG4849" s="1162"/>
      <c r="AH4849" s="1162"/>
      <c r="AI4849" s="1162"/>
      <c r="AJ4849" s="1162"/>
      <c r="AK4849" s="938"/>
      <c r="AL4849" s="962"/>
      <c r="AM4849" s="1156"/>
    </row>
    <row r="4850" spans="1:39" ht="20" customHeight="1">
      <c r="C4850" s="27"/>
      <c r="D4850" s="28"/>
      <c r="E4850" s="29" t="s">
        <v>5527</v>
      </c>
      <c r="F4850" s="30"/>
      <c r="G4850" s="30"/>
      <c r="H4850" s="31"/>
      <c r="I4850" s="40"/>
      <c r="J4850" s="41">
        <f>SUM(J4847:J4849)</f>
        <v>1170000</v>
      </c>
      <c r="N4850" s="27"/>
      <c r="O4850" s="28"/>
      <c r="P4850" s="29" t="s">
        <v>5527</v>
      </c>
      <c r="Q4850" s="30"/>
      <c r="R4850" s="30"/>
      <c r="S4850" s="31"/>
      <c r="T4850" s="40"/>
      <c r="U4850" s="41">
        <f>SUM(U4847:U4849)</f>
        <v>1170000</v>
      </c>
      <c r="X4850" s="1388"/>
      <c r="Y4850" s="1158"/>
      <c r="Z4850" s="28"/>
      <c r="AA4850" s="29" t="s">
        <v>5527</v>
      </c>
      <c r="AB4850" s="30"/>
      <c r="AC4850" s="30"/>
      <c r="AD4850" s="31"/>
      <c r="AE4850" s="40"/>
      <c r="AF4850" s="1159">
        <f>SUM(AF4847:AF4849)</f>
        <v>1170000</v>
      </c>
      <c r="AG4850" s="1160"/>
      <c r="AH4850" s="1160"/>
      <c r="AI4850" s="1160"/>
      <c r="AJ4850" s="1160"/>
      <c r="AK4850" s="938"/>
      <c r="AL4850" s="962"/>
      <c r="AM4850" s="1156"/>
    </row>
    <row r="4851" spans="1:39" ht="20" customHeight="1">
      <c r="C4851" s="27"/>
      <c r="D4851" s="28"/>
      <c r="E4851" s="29"/>
      <c r="F4851" s="30"/>
      <c r="G4851" s="30"/>
      <c r="H4851" s="31"/>
      <c r="I4851" s="43"/>
      <c r="J4851" s="44"/>
      <c r="N4851" s="27"/>
      <c r="O4851" s="28"/>
      <c r="P4851" s="29"/>
      <c r="Q4851" s="30"/>
      <c r="R4851" s="30"/>
      <c r="S4851" s="31"/>
      <c r="T4851" s="43"/>
      <c r="U4851" s="44"/>
      <c r="X4851" s="1388"/>
      <c r="Y4851" s="1158"/>
      <c r="Z4851" s="28"/>
      <c r="AA4851" s="29"/>
      <c r="AB4851" s="30"/>
      <c r="AC4851" s="30"/>
      <c r="AD4851" s="31"/>
      <c r="AE4851" s="43"/>
      <c r="AF4851" s="891"/>
      <c r="AG4851" s="1163"/>
      <c r="AH4851" s="1163"/>
      <c r="AI4851" s="1163"/>
      <c r="AJ4851" s="1163"/>
      <c r="AK4851" s="938"/>
      <c r="AL4851" s="962"/>
      <c r="AM4851" s="1156"/>
    </row>
    <row r="4852" spans="1:39" ht="20" customHeight="1">
      <c r="C4852" s="14" t="s">
        <v>26</v>
      </c>
      <c r="D4852" s="18"/>
      <c r="E4852" s="19" t="s">
        <v>5530</v>
      </c>
      <c r="F4852" s="20"/>
      <c r="G4852" s="20"/>
      <c r="H4852" s="17"/>
      <c r="I4852" s="19"/>
      <c r="J4852" s="37">
        <f>J4850</f>
        <v>1170000</v>
      </c>
      <c r="N4852" s="14" t="s">
        <v>26</v>
      </c>
      <c r="O4852" s="18"/>
      <c r="P4852" s="19" t="s">
        <v>5530</v>
      </c>
      <c r="Q4852" s="20"/>
      <c r="R4852" s="20"/>
      <c r="S4852" s="17"/>
      <c r="T4852" s="19"/>
      <c r="U4852" s="37">
        <f>U4850</f>
        <v>1170000</v>
      </c>
      <c r="X4852" s="1388"/>
      <c r="Y4852" s="1145" t="s">
        <v>26</v>
      </c>
      <c r="Z4852" s="18"/>
      <c r="AA4852" s="19" t="s">
        <v>5530</v>
      </c>
      <c r="AB4852" s="20"/>
      <c r="AC4852" s="20"/>
      <c r="AD4852" s="17"/>
      <c r="AE4852" s="19"/>
      <c r="AF4852" s="890">
        <f>AF4850</f>
        <v>1170000</v>
      </c>
      <c r="AG4852" s="1071"/>
      <c r="AH4852" s="1071"/>
      <c r="AI4852" s="1071"/>
      <c r="AJ4852" s="1071"/>
      <c r="AK4852" s="938"/>
      <c r="AL4852" s="962"/>
      <c r="AM4852" s="1156"/>
    </row>
    <row r="4853" spans="1:39" ht="20" customHeight="1">
      <c r="C4853" s="14" t="s">
        <v>27</v>
      </c>
      <c r="D4853" s="18"/>
      <c r="E4853" s="19" t="s">
        <v>5531</v>
      </c>
      <c r="F4853" s="20"/>
      <c r="G4853" s="20"/>
      <c r="H4853" s="32">
        <f>$A$3</f>
        <v>0.05</v>
      </c>
      <c r="I4853" s="19"/>
      <c r="J4853" s="37">
        <f>J4852*H4853</f>
        <v>58500</v>
      </c>
      <c r="N4853" s="14" t="s">
        <v>27</v>
      </c>
      <c r="O4853" s="18"/>
      <c r="P4853" s="19" t="s">
        <v>5531</v>
      </c>
      <c r="Q4853" s="20"/>
      <c r="R4853" s="20"/>
      <c r="S4853" s="32">
        <f>$A$3</f>
        <v>0.05</v>
      </c>
      <c r="T4853" s="19"/>
      <c r="U4853" s="37">
        <f>U4852*S4853</f>
        <v>58500</v>
      </c>
      <c r="X4853" s="1388"/>
      <c r="Y4853" s="1145" t="s">
        <v>27</v>
      </c>
      <c r="Z4853" s="18"/>
      <c r="AA4853" s="19" t="s">
        <v>5531</v>
      </c>
      <c r="AB4853" s="20"/>
      <c r="AC4853" s="20"/>
      <c r="AD4853" s="32">
        <f>$A$3</f>
        <v>0.05</v>
      </c>
      <c r="AE4853" s="19"/>
      <c r="AF4853" s="890">
        <f>AF4852*AD4853</f>
        <v>58500</v>
      </c>
      <c r="AG4853" s="1071"/>
      <c r="AH4853" s="1071"/>
      <c r="AI4853" s="1071"/>
      <c r="AJ4853" s="1071"/>
      <c r="AK4853" s="938"/>
      <c r="AL4853" s="962"/>
      <c r="AM4853" s="1156"/>
    </row>
    <row r="4854" spans="1:39" ht="20" customHeight="1">
      <c r="C4854" s="14" t="s">
        <v>5532</v>
      </c>
      <c r="D4854" s="18"/>
      <c r="E4854" s="19" t="s">
        <v>5533</v>
      </c>
      <c r="F4854" s="20"/>
      <c r="G4854" s="20"/>
      <c r="H4854" s="17"/>
      <c r="I4854" s="19"/>
      <c r="J4854" s="37">
        <f>ROUNDUP(SUM(J4852:J4853),-2)</f>
        <v>1228500</v>
      </c>
      <c r="N4854" s="14" t="s">
        <v>5532</v>
      </c>
      <c r="O4854" s="18"/>
      <c r="P4854" s="19" t="s">
        <v>5533</v>
      </c>
      <c r="Q4854" s="20"/>
      <c r="R4854" s="20"/>
      <c r="S4854" s="17"/>
      <c r="T4854" s="19"/>
      <c r="U4854" s="37">
        <f>ROUNDUP(SUM(U4852:U4853),-2)</f>
        <v>1228500</v>
      </c>
      <c r="X4854" s="1388"/>
      <c r="Y4854" s="1145" t="s">
        <v>5532</v>
      </c>
      <c r="Z4854" s="18"/>
      <c r="AA4854" s="19" t="s">
        <v>5533</v>
      </c>
      <c r="AB4854" s="20"/>
      <c r="AC4854" s="20"/>
      <c r="AD4854" s="17"/>
      <c r="AE4854" s="19"/>
      <c r="AF4854" s="890">
        <f>ROUNDUP(SUM(AF4852:AF4853),-2)</f>
        <v>1228500</v>
      </c>
      <c r="AG4854" s="1071"/>
      <c r="AH4854" s="1071"/>
      <c r="AI4854" s="1071"/>
      <c r="AJ4854" s="1071"/>
      <c r="AK4854" s="940"/>
      <c r="AL4854" s="1008"/>
      <c r="AM4854" s="1164"/>
    </row>
    <row r="4855" spans="1:39" ht="20" customHeight="1">
      <c r="X4855" s="1388"/>
      <c r="Y4855" s="1083"/>
      <c r="Z4855" s="1182"/>
      <c r="AA4855" s="1182"/>
      <c r="AB4855" s="1182"/>
      <c r="AC4855" s="1182"/>
      <c r="AD4855" s="1182"/>
      <c r="AE4855" s="1182"/>
      <c r="AF4855" s="1182"/>
      <c r="AG4855" s="1182"/>
      <c r="AH4855" s="1182"/>
      <c r="AI4855" s="1182"/>
      <c r="AJ4855" s="1182"/>
      <c r="AK4855" s="939"/>
      <c r="AL4855" s="962"/>
      <c r="AM4855" s="1156"/>
    </row>
    <row r="4856" spans="1:39" ht="40" customHeight="1">
      <c r="A4856" s="607">
        <f>A4844+1</f>
        <v>309</v>
      </c>
      <c r="B4856" s="13" t="s">
        <v>5380</v>
      </c>
      <c r="C4856" s="608" t="str">
        <f>VLOOKUP(B4856,'REKAP OFFICIAL'!D:F,3,0)</f>
        <v>SMKK-5</v>
      </c>
      <c r="D4856" s="15" t="str">
        <f>VLOOKUP(B4856,'REKAP OFFICIAL'!D:F,2,0)</f>
        <v>Pertemuan Keselamatan (Safety Talk dan/atau Tool Box Meeting)</v>
      </c>
      <c r="E4856" s="15"/>
      <c r="F4856" s="16"/>
      <c r="G4856" s="16"/>
      <c r="H4856" s="17"/>
      <c r="I4856" s="15"/>
      <c r="J4856" s="37">
        <f>J4866</f>
        <v>1228500</v>
      </c>
      <c r="M4856" s="13" t="s">
        <v>5380</v>
      </c>
      <c r="N4856" s="608" t="s">
        <v>3293</v>
      </c>
      <c r="O4856" s="15" t="s">
        <v>65</v>
      </c>
      <c r="P4856" s="15"/>
      <c r="Q4856" s="16"/>
      <c r="R4856" s="16"/>
      <c r="S4856" s="17"/>
      <c r="T4856" s="15"/>
      <c r="U4856" s="37">
        <f>U4866</f>
        <v>1228500</v>
      </c>
      <c r="X4856" s="1391" t="s">
        <v>5380</v>
      </c>
      <c r="Y4856" s="1122" t="s">
        <v>3293</v>
      </c>
      <c r="Z4856" s="15" t="s">
        <v>65</v>
      </c>
      <c r="AA4856" s="15"/>
      <c r="AB4856" s="16"/>
      <c r="AC4856" s="16"/>
      <c r="AD4856" s="17"/>
      <c r="AE4856" s="15"/>
      <c r="AF4856" s="890">
        <f>AF4866</f>
        <v>1228500</v>
      </c>
      <c r="AG4856" s="1071"/>
      <c r="AH4856" s="1071"/>
      <c r="AI4856" s="1071"/>
      <c r="AJ4856" s="1071"/>
      <c r="AK4856" s="1122" t="s">
        <v>3293</v>
      </c>
      <c r="AL4856" s="15" t="s">
        <v>65</v>
      </c>
      <c r="AM4856" s="1147"/>
    </row>
    <row r="4857" spans="1:39" ht="20" customHeight="1">
      <c r="C4857" s="53"/>
      <c r="D4857" s="54"/>
      <c r="E4857" s="40"/>
      <c r="F4857" s="55"/>
      <c r="G4857" s="55"/>
      <c r="H4857" s="31"/>
      <c r="I4857" s="40"/>
      <c r="J4857" s="56"/>
      <c r="N4857" s="53"/>
      <c r="O4857" s="54"/>
      <c r="P4857" s="40"/>
      <c r="Q4857" s="55"/>
      <c r="R4857" s="55"/>
      <c r="S4857" s="31"/>
      <c r="T4857" s="40"/>
      <c r="U4857" s="56"/>
      <c r="X4857" s="1388"/>
      <c r="Y4857" s="1158"/>
      <c r="Z4857" s="54"/>
      <c r="AA4857" s="40"/>
      <c r="AB4857" s="55"/>
      <c r="AC4857" s="55"/>
      <c r="AD4857" s="31"/>
      <c r="AE4857" s="40"/>
      <c r="AF4857" s="894"/>
      <c r="AG4857" s="1160"/>
      <c r="AH4857" s="1160"/>
      <c r="AI4857" s="1160"/>
      <c r="AJ4857" s="1160"/>
      <c r="AK4857" s="938"/>
      <c r="AL4857" s="962"/>
      <c r="AM4857" s="1156"/>
    </row>
    <row r="4858" spans="1:39" ht="20" customHeight="1">
      <c r="C4858" s="14" t="s">
        <v>24</v>
      </c>
      <c r="D4858" s="18"/>
      <c r="E4858" s="19" t="s">
        <v>5526</v>
      </c>
      <c r="F4858" s="20"/>
      <c r="G4858" s="20"/>
      <c r="H4858" s="17"/>
      <c r="I4858" s="19"/>
      <c r="J4858" s="37"/>
      <c r="N4858" s="14" t="s">
        <v>24</v>
      </c>
      <c r="O4858" s="18"/>
      <c r="P4858" s="19" t="s">
        <v>5526</v>
      </c>
      <c r="Q4858" s="20"/>
      <c r="R4858" s="20"/>
      <c r="S4858" s="17"/>
      <c r="T4858" s="19"/>
      <c r="U4858" s="37"/>
      <c r="X4858" s="1388"/>
      <c r="Y4858" s="1145" t="s">
        <v>24</v>
      </c>
      <c r="Z4858" s="18"/>
      <c r="AA4858" s="19" t="s">
        <v>5526</v>
      </c>
      <c r="AB4858" s="20"/>
      <c r="AC4858" s="20"/>
      <c r="AD4858" s="17"/>
      <c r="AE4858" s="19"/>
      <c r="AF4858" s="890"/>
      <c r="AG4858" s="1071"/>
      <c r="AH4858" s="1071"/>
      <c r="AI4858" s="1071"/>
      <c r="AJ4858" s="1071"/>
      <c r="AK4858" s="938"/>
      <c r="AL4858" s="962"/>
      <c r="AM4858" s="1156"/>
    </row>
    <row r="4859" spans="1:39" ht="20" customHeight="1">
      <c r="C4859" s="21"/>
      <c r="D4859" s="22"/>
      <c r="E4859" s="23" t="str">
        <f>D4856</f>
        <v>Pertemuan Keselamatan (Safety Talk dan/atau Tool Box Meeting)</v>
      </c>
      <c r="F4859" s="24" t="s">
        <v>4433</v>
      </c>
      <c r="G4859" s="24" t="s">
        <v>63</v>
      </c>
      <c r="H4859" s="26">
        <v>1</v>
      </c>
      <c r="I4859" s="38">
        <f>VLOOKUP(E4859,'HARGA DASAR'!F:H,3,0)</f>
        <v>1170000</v>
      </c>
      <c r="J4859" s="39">
        <f>H4859*I4859</f>
        <v>1170000</v>
      </c>
      <c r="N4859" s="21"/>
      <c r="O4859" s="22"/>
      <c r="P4859" s="23" t="s">
        <v>65</v>
      </c>
      <c r="Q4859" s="24" t="s">
        <v>4433</v>
      </c>
      <c r="R4859" s="24" t="s">
        <v>63</v>
      </c>
      <c r="S4859" s="26">
        <v>1</v>
      </c>
      <c r="T4859" s="38">
        <f>VLOOKUP(P4859,'HARGA DASAR'!O:Q,3,0)</f>
        <v>1170000</v>
      </c>
      <c r="U4859" s="39">
        <f>S4859*T4859</f>
        <v>1170000</v>
      </c>
      <c r="X4859" s="1388"/>
      <c r="Y4859" s="1149"/>
      <c r="Z4859" s="1150"/>
      <c r="AA4859" s="949" t="s">
        <v>65</v>
      </c>
      <c r="AB4859" s="1151" t="s">
        <v>4433</v>
      </c>
      <c r="AC4859" s="1151" t="s">
        <v>63</v>
      </c>
      <c r="AD4859" s="1157">
        <v>1</v>
      </c>
      <c r="AE4859" s="1153">
        <f>VLOOKUP(AA4859,'HARGA DASAR'!Y:AA,3,0)</f>
        <v>1170000</v>
      </c>
      <c r="AF4859" s="1154">
        <f>AD4859*AE4859</f>
        <v>1170000</v>
      </c>
      <c r="AG4859" s="1155"/>
      <c r="AH4859" s="1155"/>
      <c r="AI4859" s="1155"/>
      <c r="AJ4859" s="1155"/>
      <c r="AK4859" s="938"/>
      <c r="AL4859" s="962"/>
      <c r="AM4859" s="1156"/>
    </row>
    <row r="4860" spans="1:39" ht="20" customHeight="1">
      <c r="C4860" s="21"/>
      <c r="D4860" s="22"/>
      <c r="E4860" s="23"/>
      <c r="F4860" s="24"/>
      <c r="G4860" s="24"/>
      <c r="H4860" s="26"/>
      <c r="I4860" s="38"/>
      <c r="J4860" s="42">
        <f>H4860*I4860</f>
        <v>0</v>
      </c>
      <c r="N4860" s="21"/>
      <c r="O4860" s="22"/>
      <c r="P4860" s="23"/>
      <c r="Q4860" s="24"/>
      <c r="R4860" s="24"/>
      <c r="S4860" s="26"/>
      <c r="T4860" s="38"/>
      <c r="U4860" s="42">
        <f>S4860*T4860</f>
        <v>0</v>
      </c>
      <c r="X4860" s="1388"/>
      <c r="Y4860" s="1149"/>
      <c r="Z4860" s="1150"/>
      <c r="AA4860" s="949"/>
      <c r="AB4860" s="1151"/>
      <c r="AC4860" s="1151"/>
      <c r="AD4860" s="1157"/>
      <c r="AE4860" s="1153"/>
      <c r="AF4860" s="1161">
        <f>AD4860*AE4860</f>
        <v>0</v>
      </c>
      <c r="AG4860" s="1162"/>
      <c r="AH4860" s="1162"/>
      <c r="AI4860" s="1162"/>
      <c r="AJ4860" s="1162"/>
      <c r="AK4860" s="938"/>
      <c r="AL4860" s="962"/>
      <c r="AM4860" s="1156"/>
    </row>
    <row r="4861" spans="1:39" ht="20" customHeight="1">
      <c r="C4861" s="21"/>
      <c r="D4861" s="22"/>
      <c r="E4861" s="23"/>
      <c r="F4861" s="24"/>
      <c r="G4861" s="24"/>
      <c r="H4861" s="26"/>
      <c r="I4861" s="38"/>
      <c r="J4861" s="42">
        <f>H4861*I4861</f>
        <v>0</v>
      </c>
      <c r="N4861" s="21"/>
      <c r="O4861" s="22"/>
      <c r="P4861" s="23"/>
      <c r="Q4861" s="24"/>
      <c r="R4861" s="24"/>
      <c r="S4861" s="26"/>
      <c r="T4861" s="38"/>
      <c r="U4861" s="42">
        <f>S4861*T4861</f>
        <v>0</v>
      </c>
      <c r="X4861" s="1388"/>
      <c r="Y4861" s="1149"/>
      <c r="Z4861" s="1150"/>
      <c r="AA4861" s="949"/>
      <c r="AB4861" s="1151"/>
      <c r="AC4861" s="1151"/>
      <c r="AD4861" s="1157"/>
      <c r="AE4861" s="1153"/>
      <c r="AF4861" s="1161">
        <f>AD4861*AE4861</f>
        <v>0</v>
      </c>
      <c r="AG4861" s="1162"/>
      <c r="AH4861" s="1162"/>
      <c r="AI4861" s="1162"/>
      <c r="AJ4861" s="1162"/>
      <c r="AK4861" s="938"/>
      <c r="AL4861" s="962"/>
      <c r="AM4861" s="1156"/>
    </row>
    <row r="4862" spans="1:39" ht="20" customHeight="1">
      <c r="C4862" s="27"/>
      <c r="D4862" s="28"/>
      <c r="E4862" s="29" t="s">
        <v>5527</v>
      </c>
      <c r="F4862" s="30"/>
      <c r="G4862" s="30"/>
      <c r="H4862" s="31"/>
      <c r="I4862" s="40"/>
      <c r="J4862" s="41">
        <f>SUM(J4859:J4861)</f>
        <v>1170000</v>
      </c>
      <c r="N4862" s="27"/>
      <c r="O4862" s="28"/>
      <c r="P4862" s="29" t="s">
        <v>5527</v>
      </c>
      <c r="Q4862" s="30"/>
      <c r="R4862" s="30"/>
      <c r="S4862" s="31"/>
      <c r="T4862" s="40"/>
      <c r="U4862" s="41">
        <f>SUM(U4859:U4861)</f>
        <v>1170000</v>
      </c>
      <c r="X4862" s="1388"/>
      <c r="Y4862" s="1158"/>
      <c r="Z4862" s="28"/>
      <c r="AA4862" s="29" t="s">
        <v>5527</v>
      </c>
      <c r="AB4862" s="30"/>
      <c r="AC4862" s="30"/>
      <c r="AD4862" s="31"/>
      <c r="AE4862" s="40"/>
      <c r="AF4862" s="1159">
        <f>SUM(AF4859:AF4861)</f>
        <v>1170000</v>
      </c>
      <c r="AG4862" s="1160"/>
      <c r="AH4862" s="1160"/>
      <c r="AI4862" s="1160"/>
      <c r="AJ4862" s="1160"/>
      <c r="AK4862" s="938"/>
      <c r="AL4862" s="962"/>
      <c r="AM4862" s="1156"/>
    </row>
    <row r="4863" spans="1:39" ht="20" customHeight="1">
      <c r="C4863" s="27"/>
      <c r="D4863" s="28"/>
      <c r="E4863" s="29"/>
      <c r="F4863" s="30"/>
      <c r="G4863" s="30"/>
      <c r="H4863" s="31"/>
      <c r="I4863" s="43"/>
      <c r="J4863" s="44"/>
      <c r="N4863" s="27"/>
      <c r="O4863" s="28"/>
      <c r="P4863" s="29"/>
      <c r="Q4863" s="30"/>
      <c r="R4863" s="30"/>
      <c r="S4863" s="31"/>
      <c r="T4863" s="43"/>
      <c r="U4863" s="44"/>
      <c r="X4863" s="1388"/>
      <c r="Y4863" s="1158"/>
      <c r="Z4863" s="28"/>
      <c r="AA4863" s="29"/>
      <c r="AB4863" s="30"/>
      <c r="AC4863" s="30"/>
      <c r="AD4863" s="31"/>
      <c r="AE4863" s="43"/>
      <c r="AF4863" s="891"/>
      <c r="AG4863" s="1163"/>
      <c r="AH4863" s="1163"/>
      <c r="AI4863" s="1163"/>
      <c r="AJ4863" s="1163"/>
      <c r="AK4863" s="938"/>
      <c r="AL4863" s="962"/>
      <c r="AM4863" s="1156"/>
    </row>
    <row r="4864" spans="1:39" ht="20" customHeight="1">
      <c r="C4864" s="14" t="s">
        <v>26</v>
      </c>
      <c r="D4864" s="18"/>
      <c r="E4864" s="19" t="s">
        <v>5530</v>
      </c>
      <c r="F4864" s="20"/>
      <c r="G4864" s="20"/>
      <c r="H4864" s="17"/>
      <c r="I4864" s="19"/>
      <c r="J4864" s="37">
        <f>J4862</f>
        <v>1170000</v>
      </c>
      <c r="N4864" s="14" t="s">
        <v>26</v>
      </c>
      <c r="O4864" s="18"/>
      <c r="P4864" s="19" t="s">
        <v>5530</v>
      </c>
      <c r="Q4864" s="20"/>
      <c r="R4864" s="20"/>
      <c r="S4864" s="17"/>
      <c r="T4864" s="19"/>
      <c r="U4864" s="37">
        <f>U4862</f>
        <v>1170000</v>
      </c>
      <c r="X4864" s="1388"/>
      <c r="Y4864" s="1145" t="s">
        <v>26</v>
      </c>
      <c r="Z4864" s="18"/>
      <c r="AA4864" s="19" t="s">
        <v>5530</v>
      </c>
      <c r="AB4864" s="20"/>
      <c r="AC4864" s="20"/>
      <c r="AD4864" s="17"/>
      <c r="AE4864" s="19"/>
      <c r="AF4864" s="890">
        <f>AF4862</f>
        <v>1170000</v>
      </c>
      <c r="AG4864" s="1071"/>
      <c r="AH4864" s="1071"/>
      <c r="AI4864" s="1071"/>
      <c r="AJ4864" s="1071"/>
      <c r="AK4864" s="938"/>
      <c r="AL4864" s="962"/>
      <c r="AM4864" s="1156"/>
    </row>
    <row r="4865" spans="1:39" ht="20" customHeight="1">
      <c r="C4865" s="14" t="s">
        <v>27</v>
      </c>
      <c r="D4865" s="18"/>
      <c r="E4865" s="19" t="s">
        <v>5531</v>
      </c>
      <c r="F4865" s="20"/>
      <c r="G4865" s="20"/>
      <c r="H4865" s="32">
        <f>$A$3</f>
        <v>0.05</v>
      </c>
      <c r="I4865" s="19"/>
      <c r="J4865" s="37">
        <f>J4864*H4865</f>
        <v>58500</v>
      </c>
      <c r="N4865" s="14" t="s">
        <v>27</v>
      </c>
      <c r="O4865" s="18"/>
      <c r="P4865" s="19" t="s">
        <v>5531</v>
      </c>
      <c r="Q4865" s="20"/>
      <c r="R4865" s="20"/>
      <c r="S4865" s="32">
        <f>$A$3</f>
        <v>0.05</v>
      </c>
      <c r="T4865" s="19"/>
      <c r="U4865" s="37">
        <f>U4864*S4865</f>
        <v>58500</v>
      </c>
      <c r="X4865" s="1388"/>
      <c r="Y4865" s="1145" t="s">
        <v>27</v>
      </c>
      <c r="Z4865" s="18"/>
      <c r="AA4865" s="19" t="s">
        <v>5531</v>
      </c>
      <c r="AB4865" s="20"/>
      <c r="AC4865" s="20"/>
      <c r="AD4865" s="32">
        <f>$A$3</f>
        <v>0.05</v>
      </c>
      <c r="AE4865" s="19"/>
      <c r="AF4865" s="890">
        <f>AF4864*AD4865</f>
        <v>58500</v>
      </c>
      <c r="AG4865" s="1071"/>
      <c r="AH4865" s="1071"/>
      <c r="AI4865" s="1071"/>
      <c r="AJ4865" s="1071"/>
      <c r="AK4865" s="938"/>
      <c r="AL4865" s="962"/>
      <c r="AM4865" s="1156"/>
    </row>
    <row r="4866" spans="1:39" ht="20" customHeight="1">
      <c r="C4866" s="14" t="s">
        <v>5532</v>
      </c>
      <c r="D4866" s="18"/>
      <c r="E4866" s="19" t="s">
        <v>5533</v>
      </c>
      <c r="F4866" s="20"/>
      <c r="G4866" s="20"/>
      <c r="H4866" s="17"/>
      <c r="I4866" s="19"/>
      <c r="J4866" s="37">
        <f>ROUNDUP(SUM(J4864:J4865),-2)</f>
        <v>1228500</v>
      </c>
      <c r="N4866" s="14" t="s">
        <v>5532</v>
      </c>
      <c r="O4866" s="18"/>
      <c r="P4866" s="19" t="s">
        <v>5533</v>
      </c>
      <c r="Q4866" s="20"/>
      <c r="R4866" s="20"/>
      <c r="S4866" s="17"/>
      <c r="T4866" s="19"/>
      <c r="U4866" s="37">
        <f>ROUNDUP(SUM(U4864:U4865),-2)</f>
        <v>1228500</v>
      </c>
      <c r="X4866" s="1388"/>
      <c r="Y4866" s="1145" t="s">
        <v>5532</v>
      </c>
      <c r="Z4866" s="18"/>
      <c r="AA4866" s="19" t="s">
        <v>5533</v>
      </c>
      <c r="AB4866" s="20"/>
      <c r="AC4866" s="20"/>
      <c r="AD4866" s="17"/>
      <c r="AE4866" s="19"/>
      <c r="AF4866" s="890">
        <f>ROUNDUP(SUM(AF4864:AF4865),-2)</f>
        <v>1228500</v>
      </c>
      <c r="AG4866" s="1071"/>
      <c r="AH4866" s="1071"/>
      <c r="AI4866" s="1071"/>
      <c r="AJ4866" s="1071"/>
      <c r="AK4866" s="940"/>
      <c r="AL4866" s="1008"/>
      <c r="AM4866" s="1164"/>
    </row>
    <row r="4867" spans="1:39" ht="20" customHeight="1">
      <c r="X4867" s="1388"/>
      <c r="Y4867" s="1083"/>
      <c r="Z4867" s="1182"/>
      <c r="AA4867" s="1182"/>
      <c r="AB4867" s="1182"/>
      <c r="AC4867" s="1182"/>
      <c r="AD4867" s="1182"/>
      <c r="AE4867" s="1182"/>
      <c r="AF4867" s="1182"/>
      <c r="AG4867" s="1182"/>
      <c r="AH4867" s="1182"/>
      <c r="AI4867" s="1182"/>
      <c r="AJ4867" s="1182"/>
      <c r="AK4867" s="939"/>
      <c r="AL4867" s="962"/>
      <c r="AM4867" s="1156"/>
    </row>
    <row r="4868" spans="1:39" ht="40" customHeight="1">
      <c r="A4868" s="607">
        <f>A4856+1</f>
        <v>310</v>
      </c>
      <c r="B4868" s="13" t="s">
        <v>5382</v>
      </c>
      <c r="C4868" s="608" t="str">
        <f>VLOOKUP(B4868,'REKAP OFFICIAL'!D:F,3,0)</f>
        <v>SMKK-6</v>
      </c>
      <c r="D4868" s="15" t="str">
        <f>VLOOKUP(B4868,'REKAP OFFICIAL'!D:F,2,0)</f>
        <v>P3K</v>
      </c>
      <c r="E4868" s="15"/>
      <c r="F4868" s="16"/>
      <c r="G4868" s="16"/>
      <c r="H4868" s="17"/>
      <c r="I4868" s="15"/>
      <c r="J4868" s="37">
        <f>J4878</f>
        <v>1228500</v>
      </c>
      <c r="M4868" s="13" t="s">
        <v>5382</v>
      </c>
      <c r="N4868" s="608" t="s">
        <v>5381</v>
      </c>
      <c r="O4868" s="15" t="s">
        <v>4413</v>
      </c>
      <c r="P4868" s="15"/>
      <c r="Q4868" s="16"/>
      <c r="R4868" s="16"/>
      <c r="S4868" s="17"/>
      <c r="T4868" s="15"/>
      <c r="U4868" s="37">
        <f>U4878</f>
        <v>1228500</v>
      </c>
      <c r="X4868" s="1391" t="s">
        <v>5382</v>
      </c>
      <c r="Y4868" s="1122" t="s">
        <v>5381</v>
      </c>
      <c r="Z4868" s="15" t="s">
        <v>4413</v>
      </c>
      <c r="AA4868" s="15"/>
      <c r="AB4868" s="16"/>
      <c r="AC4868" s="16"/>
      <c r="AD4868" s="17"/>
      <c r="AE4868" s="15"/>
      <c r="AF4868" s="890">
        <f>AF4878</f>
        <v>1228500</v>
      </c>
      <c r="AG4868" s="1071"/>
      <c r="AH4868" s="1071"/>
      <c r="AI4868" s="1071"/>
      <c r="AJ4868" s="1071"/>
      <c r="AK4868" s="1122" t="s">
        <v>5381</v>
      </c>
      <c r="AL4868" s="15" t="s">
        <v>4413</v>
      </c>
      <c r="AM4868" s="1147"/>
    </row>
    <row r="4869" spans="1:39" ht="20" customHeight="1">
      <c r="C4869" s="53"/>
      <c r="D4869" s="54"/>
      <c r="E4869" s="40"/>
      <c r="F4869" s="55"/>
      <c r="G4869" s="55"/>
      <c r="H4869" s="31"/>
      <c r="I4869" s="40"/>
      <c r="J4869" s="56"/>
      <c r="N4869" s="53"/>
      <c r="O4869" s="54"/>
      <c r="P4869" s="40"/>
      <c r="Q4869" s="55"/>
      <c r="R4869" s="55"/>
      <c r="S4869" s="31"/>
      <c r="T4869" s="40"/>
      <c r="U4869" s="56"/>
      <c r="X4869" s="1388"/>
      <c r="Y4869" s="1158"/>
      <c r="Z4869" s="54"/>
      <c r="AA4869" s="40"/>
      <c r="AB4869" s="55"/>
      <c r="AC4869" s="55"/>
      <c r="AD4869" s="31"/>
      <c r="AE4869" s="40"/>
      <c r="AF4869" s="894"/>
      <c r="AG4869" s="1160"/>
      <c r="AH4869" s="1160"/>
      <c r="AI4869" s="1160"/>
      <c r="AJ4869" s="1160"/>
      <c r="AK4869" s="938"/>
      <c r="AL4869" s="962"/>
      <c r="AM4869" s="1156"/>
    </row>
    <row r="4870" spans="1:39" ht="20" customHeight="1">
      <c r="C4870" s="14" t="s">
        <v>24</v>
      </c>
      <c r="D4870" s="18"/>
      <c r="E4870" s="19" t="s">
        <v>5526</v>
      </c>
      <c r="F4870" s="20"/>
      <c r="G4870" s="20"/>
      <c r="H4870" s="17"/>
      <c r="I4870" s="19"/>
      <c r="J4870" s="37"/>
      <c r="N4870" s="14" t="s">
        <v>24</v>
      </c>
      <c r="O4870" s="18"/>
      <c r="P4870" s="19" t="s">
        <v>5526</v>
      </c>
      <c r="Q4870" s="20"/>
      <c r="R4870" s="20"/>
      <c r="S4870" s="17"/>
      <c r="T4870" s="19"/>
      <c r="U4870" s="37"/>
      <c r="X4870" s="1388"/>
      <c r="Y4870" s="1145" t="s">
        <v>24</v>
      </c>
      <c r="Z4870" s="18"/>
      <c r="AA4870" s="19" t="s">
        <v>5526</v>
      </c>
      <c r="AB4870" s="20"/>
      <c r="AC4870" s="20"/>
      <c r="AD4870" s="17"/>
      <c r="AE4870" s="19"/>
      <c r="AF4870" s="890"/>
      <c r="AG4870" s="1071"/>
      <c r="AH4870" s="1071"/>
      <c r="AI4870" s="1071"/>
      <c r="AJ4870" s="1071"/>
      <c r="AK4870" s="938"/>
      <c r="AL4870" s="962"/>
      <c r="AM4870" s="1156"/>
    </row>
    <row r="4871" spans="1:39" ht="20" customHeight="1">
      <c r="C4871" s="21"/>
      <c r="D4871" s="22"/>
      <c r="E4871" s="23" t="str">
        <f>D4868</f>
        <v>P3K</v>
      </c>
      <c r="F4871" s="24" t="s">
        <v>4434</v>
      </c>
      <c r="G4871" s="24" t="s">
        <v>63</v>
      </c>
      <c r="H4871" s="26">
        <v>1</v>
      </c>
      <c r="I4871" s="38">
        <f>VLOOKUP(E4871,'HARGA DASAR'!F:H,3,0)</f>
        <v>1170000</v>
      </c>
      <c r="J4871" s="39">
        <f>H4871*I4871</f>
        <v>1170000</v>
      </c>
      <c r="N4871" s="21"/>
      <c r="O4871" s="22"/>
      <c r="P4871" s="23" t="s">
        <v>4413</v>
      </c>
      <c r="Q4871" s="24" t="s">
        <v>4434</v>
      </c>
      <c r="R4871" s="24" t="s">
        <v>63</v>
      </c>
      <c r="S4871" s="26">
        <v>1</v>
      </c>
      <c r="T4871" s="38">
        <f>VLOOKUP(P4871,'HARGA DASAR'!O:Q,3,0)</f>
        <v>1170000</v>
      </c>
      <c r="U4871" s="39">
        <f>S4871*T4871</f>
        <v>1170000</v>
      </c>
      <c r="X4871" s="1388"/>
      <c r="Y4871" s="1149"/>
      <c r="Z4871" s="1150"/>
      <c r="AA4871" s="949" t="s">
        <v>4413</v>
      </c>
      <c r="AB4871" s="1151" t="s">
        <v>4434</v>
      </c>
      <c r="AC4871" s="1151" t="s">
        <v>63</v>
      </c>
      <c r="AD4871" s="1157">
        <v>1</v>
      </c>
      <c r="AE4871" s="1153">
        <f>VLOOKUP(AA4871,'HARGA DASAR'!Y:AA,3,0)</f>
        <v>1170000</v>
      </c>
      <c r="AF4871" s="1154">
        <f>AD4871*AE4871</f>
        <v>1170000</v>
      </c>
      <c r="AG4871" s="1155"/>
      <c r="AH4871" s="1155"/>
      <c r="AI4871" s="1155"/>
      <c r="AJ4871" s="1155"/>
      <c r="AK4871" s="938"/>
      <c r="AL4871" s="962"/>
      <c r="AM4871" s="1156"/>
    </row>
    <row r="4872" spans="1:39" ht="20" customHeight="1">
      <c r="C4872" s="21"/>
      <c r="D4872" s="22"/>
      <c r="E4872" s="23"/>
      <c r="F4872" s="24"/>
      <c r="G4872" s="24"/>
      <c r="H4872" s="26"/>
      <c r="I4872" s="38"/>
      <c r="J4872" s="42">
        <f>H4872*I4872</f>
        <v>0</v>
      </c>
      <c r="N4872" s="21"/>
      <c r="O4872" s="22"/>
      <c r="P4872" s="23"/>
      <c r="Q4872" s="24"/>
      <c r="R4872" s="24"/>
      <c r="S4872" s="26"/>
      <c r="T4872" s="38"/>
      <c r="U4872" s="42">
        <f>S4872*T4872</f>
        <v>0</v>
      </c>
      <c r="X4872" s="1388"/>
      <c r="Y4872" s="1149"/>
      <c r="Z4872" s="1150"/>
      <c r="AA4872" s="949"/>
      <c r="AB4872" s="1151"/>
      <c r="AC4872" s="1151"/>
      <c r="AD4872" s="1157"/>
      <c r="AE4872" s="1153"/>
      <c r="AF4872" s="1161">
        <f>AD4872*AE4872</f>
        <v>0</v>
      </c>
      <c r="AG4872" s="1162"/>
      <c r="AH4872" s="1162"/>
      <c r="AI4872" s="1162"/>
      <c r="AJ4872" s="1162"/>
      <c r="AK4872" s="938"/>
      <c r="AL4872" s="962"/>
      <c r="AM4872" s="1156"/>
    </row>
    <row r="4873" spans="1:39" ht="20" customHeight="1">
      <c r="C4873" s="21"/>
      <c r="D4873" s="22"/>
      <c r="E4873" s="23"/>
      <c r="F4873" s="24"/>
      <c r="G4873" s="24"/>
      <c r="H4873" s="26"/>
      <c r="I4873" s="38"/>
      <c r="J4873" s="42">
        <f>H4873*I4873</f>
        <v>0</v>
      </c>
      <c r="N4873" s="21"/>
      <c r="O4873" s="22"/>
      <c r="P4873" s="23"/>
      <c r="Q4873" s="24"/>
      <c r="R4873" s="24"/>
      <c r="S4873" s="26"/>
      <c r="T4873" s="38"/>
      <c r="U4873" s="42">
        <f>S4873*T4873</f>
        <v>0</v>
      </c>
      <c r="X4873" s="1388"/>
      <c r="Y4873" s="1149"/>
      <c r="Z4873" s="1150"/>
      <c r="AA4873" s="949"/>
      <c r="AB4873" s="1151"/>
      <c r="AC4873" s="1151"/>
      <c r="AD4873" s="1157"/>
      <c r="AE4873" s="1153"/>
      <c r="AF4873" s="1161">
        <f>AD4873*AE4873</f>
        <v>0</v>
      </c>
      <c r="AG4873" s="1162"/>
      <c r="AH4873" s="1162"/>
      <c r="AI4873" s="1162"/>
      <c r="AJ4873" s="1162"/>
      <c r="AK4873" s="938"/>
      <c r="AL4873" s="962"/>
      <c r="AM4873" s="1156"/>
    </row>
    <row r="4874" spans="1:39" ht="20" customHeight="1">
      <c r="C4874" s="27"/>
      <c r="D4874" s="28"/>
      <c r="E4874" s="29" t="s">
        <v>5527</v>
      </c>
      <c r="F4874" s="30"/>
      <c r="G4874" s="30"/>
      <c r="H4874" s="31"/>
      <c r="I4874" s="40"/>
      <c r="J4874" s="41">
        <f>SUM(J4871:J4873)</f>
        <v>1170000</v>
      </c>
      <c r="N4874" s="27"/>
      <c r="O4874" s="28"/>
      <c r="P4874" s="29" t="s">
        <v>5527</v>
      </c>
      <c r="Q4874" s="30"/>
      <c r="R4874" s="30"/>
      <c r="S4874" s="31"/>
      <c r="T4874" s="40"/>
      <c r="U4874" s="41">
        <f>SUM(U4871:U4873)</f>
        <v>1170000</v>
      </c>
      <c r="X4874" s="1388"/>
      <c r="Y4874" s="1158"/>
      <c r="Z4874" s="28"/>
      <c r="AA4874" s="29" t="s">
        <v>5527</v>
      </c>
      <c r="AB4874" s="30"/>
      <c r="AC4874" s="30"/>
      <c r="AD4874" s="31"/>
      <c r="AE4874" s="40"/>
      <c r="AF4874" s="1159">
        <f>SUM(AF4871:AF4873)</f>
        <v>1170000</v>
      </c>
      <c r="AG4874" s="1160"/>
      <c r="AH4874" s="1160"/>
      <c r="AI4874" s="1160"/>
      <c r="AJ4874" s="1160"/>
      <c r="AK4874" s="938"/>
      <c r="AL4874" s="962"/>
      <c r="AM4874" s="1156"/>
    </row>
    <row r="4875" spans="1:39" ht="20" customHeight="1">
      <c r="C4875" s="27"/>
      <c r="D4875" s="28"/>
      <c r="E4875" s="29"/>
      <c r="F4875" s="30"/>
      <c r="G4875" s="30"/>
      <c r="H4875" s="31"/>
      <c r="I4875" s="43"/>
      <c r="J4875" s="44"/>
      <c r="N4875" s="27"/>
      <c r="O4875" s="28"/>
      <c r="P4875" s="29"/>
      <c r="Q4875" s="30"/>
      <c r="R4875" s="30"/>
      <c r="S4875" s="31"/>
      <c r="T4875" s="43"/>
      <c r="U4875" s="44"/>
      <c r="X4875" s="1388"/>
      <c r="Y4875" s="1158"/>
      <c r="Z4875" s="28"/>
      <c r="AA4875" s="29"/>
      <c r="AB4875" s="30"/>
      <c r="AC4875" s="30"/>
      <c r="AD4875" s="31"/>
      <c r="AE4875" s="43"/>
      <c r="AF4875" s="891"/>
      <c r="AG4875" s="1163"/>
      <c r="AH4875" s="1163"/>
      <c r="AI4875" s="1163"/>
      <c r="AJ4875" s="1163"/>
      <c r="AK4875" s="938"/>
      <c r="AL4875" s="962"/>
      <c r="AM4875" s="1156"/>
    </row>
    <row r="4876" spans="1:39" ht="20" customHeight="1">
      <c r="C4876" s="14" t="s">
        <v>26</v>
      </c>
      <c r="D4876" s="18"/>
      <c r="E4876" s="19" t="s">
        <v>5530</v>
      </c>
      <c r="F4876" s="20"/>
      <c r="G4876" s="20"/>
      <c r="H4876" s="17"/>
      <c r="I4876" s="19"/>
      <c r="J4876" s="37">
        <f>J4874</f>
        <v>1170000</v>
      </c>
      <c r="N4876" s="14" t="s">
        <v>26</v>
      </c>
      <c r="O4876" s="18"/>
      <c r="P4876" s="19" t="s">
        <v>5530</v>
      </c>
      <c r="Q4876" s="20"/>
      <c r="R4876" s="20"/>
      <c r="S4876" s="17"/>
      <c r="T4876" s="19"/>
      <c r="U4876" s="37">
        <f>U4874</f>
        <v>1170000</v>
      </c>
      <c r="X4876" s="1388"/>
      <c r="Y4876" s="1145" t="s">
        <v>26</v>
      </c>
      <c r="Z4876" s="18"/>
      <c r="AA4876" s="19" t="s">
        <v>5530</v>
      </c>
      <c r="AB4876" s="20"/>
      <c r="AC4876" s="20"/>
      <c r="AD4876" s="17"/>
      <c r="AE4876" s="19"/>
      <c r="AF4876" s="890">
        <f>AF4874</f>
        <v>1170000</v>
      </c>
      <c r="AG4876" s="1071"/>
      <c r="AH4876" s="1071"/>
      <c r="AI4876" s="1071"/>
      <c r="AJ4876" s="1071"/>
      <c r="AK4876" s="938"/>
      <c r="AL4876" s="962"/>
      <c r="AM4876" s="1156"/>
    </row>
    <row r="4877" spans="1:39" ht="20" customHeight="1">
      <c r="C4877" s="14" t="s">
        <v>27</v>
      </c>
      <c r="D4877" s="18"/>
      <c r="E4877" s="19" t="s">
        <v>5531</v>
      </c>
      <c r="F4877" s="20"/>
      <c r="G4877" s="20"/>
      <c r="H4877" s="32">
        <f>$A$3</f>
        <v>0.05</v>
      </c>
      <c r="I4877" s="19"/>
      <c r="J4877" s="37">
        <f>J4876*H4877</f>
        <v>58500</v>
      </c>
      <c r="N4877" s="14" t="s">
        <v>27</v>
      </c>
      <c r="O4877" s="18"/>
      <c r="P4877" s="19" t="s">
        <v>5531</v>
      </c>
      <c r="Q4877" s="20"/>
      <c r="R4877" s="20"/>
      <c r="S4877" s="32">
        <f>$A$3</f>
        <v>0.05</v>
      </c>
      <c r="T4877" s="19"/>
      <c r="U4877" s="37">
        <f>U4876*S4877</f>
        <v>58500</v>
      </c>
      <c r="X4877" s="1388"/>
      <c r="Y4877" s="1145" t="s">
        <v>27</v>
      </c>
      <c r="Z4877" s="18"/>
      <c r="AA4877" s="19" t="s">
        <v>5531</v>
      </c>
      <c r="AB4877" s="20"/>
      <c r="AC4877" s="20"/>
      <c r="AD4877" s="32">
        <f>$A$3</f>
        <v>0.05</v>
      </c>
      <c r="AE4877" s="19"/>
      <c r="AF4877" s="890">
        <f>AF4876*AD4877</f>
        <v>58500</v>
      </c>
      <c r="AG4877" s="1071"/>
      <c r="AH4877" s="1071"/>
      <c r="AI4877" s="1071"/>
      <c r="AJ4877" s="1071"/>
      <c r="AK4877" s="938"/>
      <c r="AL4877" s="962"/>
      <c r="AM4877" s="1156"/>
    </row>
    <row r="4878" spans="1:39" ht="20" customHeight="1">
      <c r="C4878" s="14" t="s">
        <v>5532</v>
      </c>
      <c r="D4878" s="18"/>
      <c r="E4878" s="19" t="s">
        <v>5533</v>
      </c>
      <c r="F4878" s="20"/>
      <c r="G4878" s="20"/>
      <c r="H4878" s="17"/>
      <c r="I4878" s="19"/>
      <c r="J4878" s="37">
        <f>ROUNDUP(SUM(J4876:J4877),-2)</f>
        <v>1228500</v>
      </c>
      <c r="N4878" s="14" t="s">
        <v>5532</v>
      </c>
      <c r="O4878" s="18"/>
      <c r="P4878" s="19" t="s">
        <v>5533</v>
      </c>
      <c r="Q4878" s="20"/>
      <c r="R4878" s="20"/>
      <c r="S4878" s="17"/>
      <c r="T4878" s="19"/>
      <c r="U4878" s="37">
        <f>ROUNDUP(SUM(U4876:U4877),-2)</f>
        <v>1228500</v>
      </c>
      <c r="X4878" s="1388"/>
      <c r="Y4878" s="1145" t="s">
        <v>5532</v>
      </c>
      <c r="Z4878" s="18"/>
      <c r="AA4878" s="19" t="s">
        <v>5533</v>
      </c>
      <c r="AB4878" s="20"/>
      <c r="AC4878" s="20"/>
      <c r="AD4878" s="17"/>
      <c r="AE4878" s="19"/>
      <c r="AF4878" s="890">
        <f>ROUNDUP(SUM(AF4876:AF4877),-2)</f>
        <v>1228500</v>
      </c>
      <c r="AG4878" s="1071"/>
      <c r="AH4878" s="1071"/>
      <c r="AI4878" s="1071"/>
      <c r="AJ4878" s="1071"/>
      <c r="AK4878" s="940"/>
      <c r="AL4878" s="1008"/>
      <c r="AM4878" s="1164"/>
    </row>
    <row r="4879" spans="1:39" ht="20" customHeight="1">
      <c r="X4879" s="1388"/>
      <c r="Y4879" s="1083"/>
      <c r="Z4879" s="1182"/>
      <c r="AA4879" s="1182"/>
      <c r="AB4879" s="1182"/>
      <c r="AC4879" s="1182"/>
      <c r="AD4879" s="1182"/>
      <c r="AE4879" s="1182"/>
      <c r="AF4879" s="1182"/>
      <c r="AG4879" s="1182"/>
      <c r="AH4879" s="1182"/>
      <c r="AI4879" s="1182"/>
      <c r="AJ4879" s="1182"/>
      <c r="AK4879" s="939"/>
      <c r="AL4879" s="962"/>
      <c r="AM4879" s="1156"/>
    </row>
    <row r="4880" spans="1:39" ht="40" customHeight="1">
      <c r="A4880" s="607">
        <f>A4868+1</f>
        <v>311</v>
      </c>
      <c r="B4880" s="13" t="s">
        <v>5384</v>
      </c>
      <c r="C4880" s="608" t="str">
        <f>VLOOKUP(B4880,'REKAP OFFICIAL'!D:F,3,0)</f>
        <v>SMKK-7</v>
      </c>
      <c r="D4880" s="15" t="str">
        <f>VLOOKUP(B4880,'REKAP OFFICIAL'!D:F,2,0)</f>
        <v>Bekerja di ketinggian</v>
      </c>
      <c r="E4880" s="15"/>
      <c r="F4880" s="16"/>
      <c r="G4880" s="16"/>
      <c r="H4880" s="17"/>
      <c r="I4880" s="15"/>
      <c r="J4880" s="37">
        <f>J4890</f>
        <v>1228500</v>
      </c>
      <c r="M4880" s="13" t="s">
        <v>5384</v>
      </c>
      <c r="N4880" s="608" t="s">
        <v>5383</v>
      </c>
      <c r="O4880" s="15" t="s">
        <v>4415</v>
      </c>
      <c r="P4880" s="15"/>
      <c r="Q4880" s="16"/>
      <c r="R4880" s="16"/>
      <c r="S4880" s="17"/>
      <c r="T4880" s="15"/>
      <c r="U4880" s="37">
        <f>U4890</f>
        <v>1228500</v>
      </c>
      <c r="X4880" s="1391" t="s">
        <v>5384</v>
      </c>
      <c r="Y4880" s="1122" t="s">
        <v>5383</v>
      </c>
      <c r="Z4880" s="15" t="s">
        <v>4415</v>
      </c>
      <c r="AA4880" s="15"/>
      <c r="AB4880" s="16"/>
      <c r="AC4880" s="16"/>
      <c r="AD4880" s="17"/>
      <c r="AE4880" s="15"/>
      <c r="AF4880" s="890">
        <f>AF4890</f>
        <v>1228500</v>
      </c>
      <c r="AG4880" s="1071"/>
      <c r="AH4880" s="1071"/>
      <c r="AI4880" s="1071"/>
      <c r="AJ4880" s="1071"/>
      <c r="AK4880" s="1122" t="s">
        <v>5383</v>
      </c>
      <c r="AL4880" s="15" t="s">
        <v>4415</v>
      </c>
      <c r="AM4880" s="1147"/>
    </row>
    <row r="4881" spans="1:39" ht="20" customHeight="1">
      <c r="C4881" s="53"/>
      <c r="D4881" s="54"/>
      <c r="E4881" s="40"/>
      <c r="F4881" s="55"/>
      <c r="G4881" s="55"/>
      <c r="H4881" s="31"/>
      <c r="I4881" s="40"/>
      <c r="J4881" s="56"/>
      <c r="N4881" s="53"/>
      <c r="O4881" s="54"/>
      <c r="P4881" s="40"/>
      <c r="Q4881" s="55"/>
      <c r="R4881" s="55"/>
      <c r="S4881" s="31"/>
      <c r="T4881" s="40"/>
      <c r="U4881" s="56"/>
      <c r="X4881" s="1388"/>
      <c r="Y4881" s="1158"/>
      <c r="Z4881" s="54"/>
      <c r="AA4881" s="40"/>
      <c r="AB4881" s="55"/>
      <c r="AC4881" s="55"/>
      <c r="AD4881" s="31"/>
      <c r="AE4881" s="40"/>
      <c r="AF4881" s="894"/>
      <c r="AG4881" s="1160"/>
      <c r="AH4881" s="1160"/>
      <c r="AI4881" s="1160"/>
      <c r="AJ4881" s="1160"/>
      <c r="AK4881" s="938"/>
      <c r="AL4881" s="962"/>
      <c r="AM4881" s="1156"/>
    </row>
    <row r="4882" spans="1:39" ht="20" customHeight="1">
      <c r="C4882" s="14" t="s">
        <v>24</v>
      </c>
      <c r="D4882" s="18"/>
      <c r="E4882" s="19" t="s">
        <v>5526</v>
      </c>
      <c r="F4882" s="20"/>
      <c r="G4882" s="20"/>
      <c r="H4882" s="17"/>
      <c r="I4882" s="19"/>
      <c r="J4882" s="37"/>
      <c r="N4882" s="14" t="s">
        <v>24</v>
      </c>
      <c r="O4882" s="18"/>
      <c r="P4882" s="19" t="s">
        <v>5526</v>
      </c>
      <c r="Q4882" s="20"/>
      <c r="R4882" s="20"/>
      <c r="S4882" s="17"/>
      <c r="T4882" s="19"/>
      <c r="U4882" s="37"/>
      <c r="X4882" s="1388"/>
      <c r="Y4882" s="1145" t="s">
        <v>24</v>
      </c>
      <c r="Z4882" s="18"/>
      <c r="AA4882" s="19" t="s">
        <v>5526</v>
      </c>
      <c r="AB4882" s="20"/>
      <c r="AC4882" s="20"/>
      <c r="AD4882" s="17"/>
      <c r="AE4882" s="19"/>
      <c r="AF4882" s="890"/>
      <c r="AG4882" s="1071"/>
      <c r="AH4882" s="1071"/>
      <c r="AI4882" s="1071"/>
      <c r="AJ4882" s="1071"/>
      <c r="AK4882" s="938"/>
      <c r="AL4882" s="962"/>
      <c r="AM4882" s="1156"/>
    </row>
    <row r="4883" spans="1:39" ht="20" customHeight="1">
      <c r="C4883" s="21"/>
      <c r="D4883" s="22"/>
      <c r="E4883" s="23" t="str">
        <f>D4880</f>
        <v>Bekerja di ketinggian</v>
      </c>
      <c r="F4883" s="24" t="s">
        <v>4435</v>
      </c>
      <c r="G4883" s="24" t="s">
        <v>63</v>
      </c>
      <c r="H4883" s="26">
        <v>1</v>
      </c>
      <c r="I4883" s="38">
        <f>VLOOKUP(E4883,'HARGA DASAR'!F:H,3,0)</f>
        <v>1170000</v>
      </c>
      <c r="J4883" s="39">
        <f>H4883*I4883</f>
        <v>1170000</v>
      </c>
      <c r="N4883" s="21"/>
      <c r="O4883" s="22"/>
      <c r="P4883" s="23" t="s">
        <v>4415</v>
      </c>
      <c r="Q4883" s="24" t="s">
        <v>4435</v>
      </c>
      <c r="R4883" s="24" t="s">
        <v>63</v>
      </c>
      <c r="S4883" s="26">
        <v>1</v>
      </c>
      <c r="T4883" s="38">
        <f>VLOOKUP(P4883,'HARGA DASAR'!O:Q,3,0)</f>
        <v>1170000</v>
      </c>
      <c r="U4883" s="39">
        <f>S4883*T4883</f>
        <v>1170000</v>
      </c>
      <c r="X4883" s="1388"/>
      <c r="Y4883" s="1149"/>
      <c r="Z4883" s="1150"/>
      <c r="AA4883" s="949" t="s">
        <v>4415</v>
      </c>
      <c r="AB4883" s="1151" t="s">
        <v>4435</v>
      </c>
      <c r="AC4883" s="1151" t="s">
        <v>63</v>
      </c>
      <c r="AD4883" s="1157">
        <v>1</v>
      </c>
      <c r="AE4883" s="1153">
        <f>VLOOKUP(AA4883,'HARGA DASAR'!Y:AA,3,0)</f>
        <v>1170000</v>
      </c>
      <c r="AF4883" s="1154">
        <f>AD4883*AE4883</f>
        <v>1170000</v>
      </c>
      <c r="AG4883" s="1155"/>
      <c r="AH4883" s="1155"/>
      <c r="AI4883" s="1155"/>
      <c r="AJ4883" s="1155"/>
      <c r="AK4883" s="938"/>
      <c r="AL4883" s="962"/>
      <c r="AM4883" s="1156"/>
    </row>
    <row r="4884" spans="1:39" ht="20" customHeight="1">
      <c r="C4884" s="21"/>
      <c r="D4884" s="22"/>
      <c r="E4884" s="23"/>
      <c r="F4884" s="24"/>
      <c r="G4884" s="24"/>
      <c r="H4884" s="26"/>
      <c r="I4884" s="38"/>
      <c r="J4884" s="42">
        <f>H4884*I4884</f>
        <v>0</v>
      </c>
      <c r="N4884" s="21"/>
      <c r="O4884" s="22"/>
      <c r="P4884" s="23"/>
      <c r="Q4884" s="24"/>
      <c r="R4884" s="24"/>
      <c r="S4884" s="26"/>
      <c r="T4884" s="38"/>
      <c r="U4884" s="42">
        <f>S4884*T4884</f>
        <v>0</v>
      </c>
      <c r="X4884" s="1388"/>
      <c r="Y4884" s="1149"/>
      <c r="Z4884" s="1150"/>
      <c r="AA4884" s="949"/>
      <c r="AB4884" s="1151"/>
      <c r="AC4884" s="1151"/>
      <c r="AD4884" s="1157"/>
      <c r="AE4884" s="1153"/>
      <c r="AF4884" s="1161">
        <f>AD4884*AE4884</f>
        <v>0</v>
      </c>
      <c r="AG4884" s="1162"/>
      <c r="AH4884" s="1162"/>
      <c r="AI4884" s="1162"/>
      <c r="AJ4884" s="1162"/>
      <c r="AK4884" s="938"/>
      <c r="AL4884" s="962"/>
      <c r="AM4884" s="1156"/>
    </row>
    <row r="4885" spans="1:39" ht="20" customHeight="1">
      <c r="C4885" s="21"/>
      <c r="D4885" s="22"/>
      <c r="E4885" s="23"/>
      <c r="F4885" s="24"/>
      <c r="G4885" s="24"/>
      <c r="H4885" s="26"/>
      <c r="I4885" s="38"/>
      <c r="J4885" s="42">
        <f>H4885*I4885</f>
        <v>0</v>
      </c>
      <c r="N4885" s="21"/>
      <c r="O4885" s="22"/>
      <c r="P4885" s="23"/>
      <c r="Q4885" s="24"/>
      <c r="R4885" s="24"/>
      <c r="S4885" s="26"/>
      <c r="T4885" s="38"/>
      <c r="U4885" s="42">
        <f>S4885*T4885</f>
        <v>0</v>
      </c>
      <c r="X4885" s="1388"/>
      <c r="Y4885" s="1149"/>
      <c r="Z4885" s="1150"/>
      <c r="AA4885" s="949"/>
      <c r="AB4885" s="1151"/>
      <c r="AC4885" s="1151"/>
      <c r="AD4885" s="1157"/>
      <c r="AE4885" s="1153"/>
      <c r="AF4885" s="1161">
        <f>AD4885*AE4885</f>
        <v>0</v>
      </c>
      <c r="AG4885" s="1162"/>
      <c r="AH4885" s="1162"/>
      <c r="AI4885" s="1162"/>
      <c r="AJ4885" s="1162"/>
      <c r="AK4885" s="938"/>
      <c r="AL4885" s="962"/>
      <c r="AM4885" s="1156"/>
    </row>
    <row r="4886" spans="1:39" ht="20" customHeight="1">
      <c r="C4886" s="27"/>
      <c r="D4886" s="28"/>
      <c r="E4886" s="29" t="s">
        <v>5527</v>
      </c>
      <c r="F4886" s="30"/>
      <c r="G4886" s="30"/>
      <c r="H4886" s="31"/>
      <c r="I4886" s="40"/>
      <c r="J4886" s="41">
        <f>SUM(J4883:J4885)</f>
        <v>1170000</v>
      </c>
      <c r="N4886" s="27"/>
      <c r="O4886" s="28"/>
      <c r="P4886" s="29" t="s">
        <v>5527</v>
      </c>
      <c r="Q4886" s="30"/>
      <c r="R4886" s="30"/>
      <c r="S4886" s="31"/>
      <c r="T4886" s="40"/>
      <c r="U4886" s="41">
        <f>SUM(U4883:U4885)</f>
        <v>1170000</v>
      </c>
      <c r="X4886" s="1388"/>
      <c r="Y4886" s="1158"/>
      <c r="Z4886" s="28"/>
      <c r="AA4886" s="29" t="s">
        <v>5527</v>
      </c>
      <c r="AB4886" s="30"/>
      <c r="AC4886" s="30"/>
      <c r="AD4886" s="31"/>
      <c r="AE4886" s="40"/>
      <c r="AF4886" s="1159">
        <f>SUM(AF4883:AF4885)</f>
        <v>1170000</v>
      </c>
      <c r="AG4886" s="1160"/>
      <c r="AH4886" s="1160"/>
      <c r="AI4886" s="1160"/>
      <c r="AJ4886" s="1160"/>
      <c r="AK4886" s="938"/>
      <c r="AL4886" s="962"/>
      <c r="AM4886" s="1156"/>
    </row>
    <row r="4887" spans="1:39" ht="20" customHeight="1">
      <c r="C4887" s="27"/>
      <c r="D4887" s="28"/>
      <c r="E4887" s="29"/>
      <c r="F4887" s="30"/>
      <c r="G4887" s="30"/>
      <c r="H4887" s="31"/>
      <c r="I4887" s="43"/>
      <c r="J4887" s="44"/>
      <c r="N4887" s="27"/>
      <c r="O4887" s="28"/>
      <c r="P4887" s="29"/>
      <c r="Q4887" s="30"/>
      <c r="R4887" s="30"/>
      <c r="S4887" s="31"/>
      <c r="T4887" s="43"/>
      <c r="U4887" s="44"/>
      <c r="X4887" s="1388"/>
      <c r="Y4887" s="1158"/>
      <c r="Z4887" s="28"/>
      <c r="AA4887" s="29"/>
      <c r="AB4887" s="30"/>
      <c r="AC4887" s="30"/>
      <c r="AD4887" s="31"/>
      <c r="AE4887" s="43"/>
      <c r="AF4887" s="891"/>
      <c r="AG4887" s="1163"/>
      <c r="AH4887" s="1163"/>
      <c r="AI4887" s="1163"/>
      <c r="AJ4887" s="1163"/>
      <c r="AK4887" s="938"/>
      <c r="AL4887" s="962"/>
      <c r="AM4887" s="1156"/>
    </row>
    <row r="4888" spans="1:39" ht="20" customHeight="1">
      <c r="C4888" s="14" t="s">
        <v>26</v>
      </c>
      <c r="D4888" s="18"/>
      <c r="E4888" s="19" t="s">
        <v>5530</v>
      </c>
      <c r="F4888" s="20"/>
      <c r="G4888" s="20"/>
      <c r="H4888" s="17"/>
      <c r="I4888" s="19"/>
      <c r="J4888" s="37">
        <f>J4886</f>
        <v>1170000</v>
      </c>
      <c r="N4888" s="14" t="s">
        <v>26</v>
      </c>
      <c r="O4888" s="18"/>
      <c r="P4888" s="19" t="s">
        <v>5530</v>
      </c>
      <c r="Q4888" s="20"/>
      <c r="R4888" s="20"/>
      <c r="S4888" s="17"/>
      <c r="T4888" s="19"/>
      <c r="U4888" s="37">
        <f>U4886</f>
        <v>1170000</v>
      </c>
      <c r="X4888" s="1388"/>
      <c r="Y4888" s="1145" t="s">
        <v>26</v>
      </c>
      <c r="Z4888" s="18"/>
      <c r="AA4888" s="19" t="s">
        <v>5530</v>
      </c>
      <c r="AB4888" s="20"/>
      <c r="AC4888" s="20"/>
      <c r="AD4888" s="17"/>
      <c r="AE4888" s="19"/>
      <c r="AF4888" s="890">
        <f>AF4886</f>
        <v>1170000</v>
      </c>
      <c r="AG4888" s="1071"/>
      <c r="AH4888" s="1071"/>
      <c r="AI4888" s="1071"/>
      <c r="AJ4888" s="1071"/>
      <c r="AK4888" s="938"/>
      <c r="AL4888" s="962"/>
      <c r="AM4888" s="1156"/>
    </row>
    <row r="4889" spans="1:39" ht="20" customHeight="1">
      <c r="C4889" s="14" t="s">
        <v>27</v>
      </c>
      <c r="D4889" s="18"/>
      <c r="E4889" s="19" t="s">
        <v>5531</v>
      </c>
      <c r="F4889" s="20"/>
      <c r="G4889" s="20"/>
      <c r="H4889" s="32">
        <f>$A$3</f>
        <v>0.05</v>
      </c>
      <c r="I4889" s="19"/>
      <c r="J4889" s="37">
        <f>J4888*H4889</f>
        <v>58500</v>
      </c>
      <c r="N4889" s="14" t="s">
        <v>27</v>
      </c>
      <c r="O4889" s="18"/>
      <c r="P4889" s="19" t="s">
        <v>5531</v>
      </c>
      <c r="Q4889" s="20"/>
      <c r="R4889" s="20"/>
      <c r="S4889" s="32">
        <f>$A$3</f>
        <v>0.05</v>
      </c>
      <c r="T4889" s="19"/>
      <c r="U4889" s="37">
        <f>U4888*S4889</f>
        <v>58500</v>
      </c>
      <c r="X4889" s="1388"/>
      <c r="Y4889" s="1145" t="s">
        <v>27</v>
      </c>
      <c r="Z4889" s="18"/>
      <c r="AA4889" s="19" t="s">
        <v>5531</v>
      </c>
      <c r="AB4889" s="20"/>
      <c r="AC4889" s="20"/>
      <c r="AD4889" s="32">
        <f>$A$3</f>
        <v>0.05</v>
      </c>
      <c r="AE4889" s="19"/>
      <c r="AF4889" s="890">
        <f>AF4888*AD4889</f>
        <v>58500</v>
      </c>
      <c r="AG4889" s="1071"/>
      <c r="AH4889" s="1071"/>
      <c r="AI4889" s="1071"/>
      <c r="AJ4889" s="1071"/>
      <c r="AK4889" s="938"/>
      <c r="AL4889" s="962"/>
      <c r="AM4889" s="1156"/>
    </row>
    <row r="4890" spans="1:39" ht="20" customHeight="1">
      <c r="C4890" s="14" t="s">
        <v>5532</v>
      </c>
      <c r="D4890" s="18"/>
      <c r="E4890" s="19" t="s">
        <v>5533</v>
      </c>
      <c r="F4890" s="20"/>
      <c r="G4890" s="20"/>
      <c r="H4890" s="17"/>
      <c r="I4890" s="19"/>
      <c r="J4890" s="37">
        <f>ROUNDUP(SUM(J4888:J4889),-2)</f>
        <v>1228500</v>
      </c>
      <c r="N4890" s="14" t="s">
        <v>5532</v>
      </c>
      <c r="O4890" s="18"/>
      <c r="P4890" s="19" t="s">
        <v>5533</v>
      </c>
      <c r="Q4890" s="20"/>
      <c r="R4890" s="20"/>
      <c r="S4890" s="17"/>
      <c r="T4890" s="19"/>
      <c r="U4890" s="37">
        <f>ROUNDUP(SUM(U4888:U4889),-2)</f>
        <v>1228500</v>
      </c>
      <c r="X4890" s="1388"/>
      <c r="Y4890" s="1145" t="s">
        <v>5532</v>
      </c>
      <c r="Z4890" s="18"/>
      <c r="AA4890" s="19" t="s">
        <v>5533</v>
      </c>
      <c r="AB4890" s="20"/>
      <c r="AC4890" s="20"/>
      <c r="AD4890" s="17"/>
      <c r="AE4890" s="19"/>
      <c r="AF4890" s="890">
        <f>ROUNDUP(SUM(AF4888:AF4889),-2)</f>
        <v>1228500</v>
      </c>
      <c r="AG4890" s="1071"/>
      <c r="AH4890" s="1071"/>
      <c r="AI4890" s="1071"/>
      <c r="AJ4890" s="1071"/>
      <c r="AK4890" s="940"/>
      <c r="AL4890" s="1008"/>
      <c r="AM4890" s="1164"/>
    </row>
    <row r="4891" spans="1:39" ht="20" customHeight="1">
      <c r="X4891" s="1388"/>
      <c r="Y4891" s="1083"/>
      <c r="Z4891" s="1182"/>
      <c r="AA4891" s="1182"/>
      <c r="AB4891" s="1182"/>
      <c r="AC4891" s="1182"/>
      <c r="AD4891" s="1182"/>
      <c r="AE4891" s="1182"/>
      <c r="AF4891" s="1182"/>
      <c r="AG4891" s="1182"/>
      <c r="AH4891" s="1182"/>
      <c r="AI4891" s="1182"/>
      <c r="AJ4891" s="1182"/>
      <c r="AK4891" s="939"/>
      <c r="AL4891" s="962"/>
      <c r="AM4891" s="1156"/>
    </row>
    <row r="4892" spans="1:39" ht="40" customHeight="1">
      <c r="A4892" s="607">
        <f>A4880+1</f>
        <v>312</v>
      </c>
      <c r="B4892" s="13" t="s">
        <v>5385</v>
      </c>
      <c r="C4892" s="608" t="str">
        <f>VLOOKUP(B4892,'REKAP OFFICIAL'!D:F,3,0)</f>
        <v>SMKK-8</v>
      </c>
      <c r="D4892" s="15" t="str">
        <f>VLOOKUP(B4892,'REKAP OFFICIAL'!D:F,2,0)</f>
        <v>Simulasi K3</v>
      </c>
      <c r="E4892" s="15"/>
      <c r="F4892" s="16"/>
      <c r="G4892" s="16"/>
      <c r="H4892" s="17"/>
      <c r="I4892" s="15"/>
      <c r="J4892" s="37">
        <f>J4902</f>
        <v>1228500</v>
      </c>
      <c r="M4892" s="13" t="s">
        <v>5385</v>
      </c>
      <c r="N4892" s="608" t="s">
        <v>2312</v>
      </c>
      <c r="O4892" s="15" t="s">
        <v>4417</v>
      </c>
      <c r="P4892" s="15"/>
      <c r="Q4892" s="16"/>
      <c r="R4892" s="16"/>
      <c r="S4892" s="17"/>
      <c r="T4892" s="15"/>
      <c r="U4892" s="37">
        <f>U4902</f>
        <v>1228500</v>
      </c>
      <c r="X4892" s="1391" t="s">
        <v>5385</v>
      </c>
      <c r="Y4892" s="1122" t="s">
        <v>2312</v>
      </c>
      <c r="Z4892" s="15" t="s">
        <v>4417</v>
      </c>
      <c r="AA4892" s="15"/>
      <c r="AB4892" s="16"/>
      <c r="AC4892" s="16"/>
      <c r="AD4892" s="17"/>
      <c r="AE4892" s="15"/>
      <c r="AF4892" s="890">
        <f>AF4902</f>
        <v>1228500</v>
      </c>
      <c r="AG4892" s="1071"/>
      <c r="AH4892" s="1071"/>
      <c r="AI4892" s="1071"/>
      <c r="AJ4892" s="1071"/>
      <c r="AK4892" s="1122" t="s">
        <v>2312</v>
      </c>
      <c r="AL4892" s="15" t="s">
        <v>4417</v>
      </c>
      <c r="AM4892" s="1147"/>
    </row>
    <row r="4893" spans="1:39" ht="20" customHeight="1">
      <c r="C4893" s="53"/>
      <c r="D4893" s="54"/>
      <c r="E4893" s="40"/>
      <c r="F4893" s="55"/>
      <c r="G4893" s="55"/>
      <c r="H4893" s="31"/>
      <c r="I4893" s="40"/>
      <c r="J4893" s="56"/>
      <c r="N4893" s="53"/>
      <c r="O4893" s="54"/>
      <c r="P4893" s="40"/>
      <c r="Q4893" s="55"/>
      <c r="R4893" s="55"/>
      <c r="S4893" s="31"/>
      <c r="T4893" s="40"/>
      <c r="U4893" s="56"/>
      <c r="X4893" s="1388"/>
      <c r="Y4893" s="1158"/>
      <c r="Z4893" s="54"/>
      <c r="AA4893" s="40"/>
      <c r="AB4893" s="55"/>
      <c r="AC4893" s="55"/>
      <c r="AD4893" s="31"/>
      <c r="AE4893" s="40"/>
      <c r="AF4893" s="894"/>
      <c r="AG4893" s="1160"/>
      <c r="AH4893" s="1160"/>
      <c r="AI4893" s="1160"/>
      <c r="AJ4893" s="1160"/>
      <c r="AK4893" s="938"/>
      <c r="AL4893" s="962"/>
      <c r="AM4893" s="1156"/>
    </row>
    <row r="4894" spans="1:39" ht="20" customHeight="1">
      <c r="C4894" s="14" t="s">
        <v>24</v>
      </c>
      <c r="D4894" s="18"/>
      <c r="E4894" s="19" t="s">
        <v>5526</v>
      </c>
      <c r="F4894" s="20"/>
      <c r="G4894" s="20"/>
      <c r="H4894" s="17"/>
      <c r="I4894" s="19"/>
      <c r="J4894" s="37"/>
      <c r="N4894" s="14" t="s">
        <v>24</v>
      </c>
      <c r="O4894" s="18"/>
      <c r="P4894" s="19" t="s">
        <v>5526</v>
      </c>
      <c r="Q4894" s="20"/>
      <c r="R4894" s="20"/>
      <c r="S4894" s="17"/>
      <c r="T4894" s="19"/>
      <c r="U4894" s="37"/>
      <c r="X4894" s="1388"/>
      <c r="Y4894" s="1145" t="s">
        <v>24</v>
      </c>
      <c r="Z4894" s="18"/>
      <c r="AA4894" s="19" t="s">
        <v>5526</v>
      </c>
      <c r="AB4894" s="20"/>
      <c r="AC4894" s="20"/>
      <c r="AD4894" s="17"/>
      <c r="AE4894" s="19"/>
      <c r="AF4894" s="890"/>
      <c r="AG4894" s="1071"/>
      <c r="AH4894" s="1071"/>
      <c r="AI4894" s="1071"/>
      <c r="AJ4894" s="1071"/>
      <c r="AK4894" s="938"/>
      <c r="AL4894" s="962"/>
      <c r="AM4894" s="1156"/>
    </row>
    <row r="4895" spans="1:39" ht="20" customHeight="1">
      <c r="C4895" s="21"/>
      <c r="D4895" s="22"/>
      <c r="E4895" s="23" t="str">
        <f>D4892</f>
        <v>Simulasi K3</v>
      </c>
      <c r="F4895" s="24" t="s">
        <v>4436</v>
      </c>
      <c r="G4895" s="24" t="s">
        <v>63</v>
      </c>
      <c r="H4895" s="26">
        <v>1</v>
      </c>
      <c r="I4895" s="38">
        <f>VLOOKUP(E4895,'HARGA DASAR'!F:H,3,0)</f>
        <v>1170000</v>
      </c>
      <c r="J4895" s="39">
        <f>H4895*I4895</f>
        <v>1170000</v>
      </c>
      <c r="N4895" s="21"/>
      <c r="O4895" s="22"/>
      <c r="P4895" s="23" t="s">
        <v>4417</v>
      </c>
      <c r="Q4895" s="24" t="s">
        <v>4436</v>
      </c>
      <c r="R4895" s="24" t="s">
        <v>63</v>
      </c>
      <c r="S4895" s="26">
        <v>1</v>
      </c>
      <c r="T4895" s="38">
        <f>VLOOKUP(P4895,'HARGA DASAR'!O:Q,3,0)</f>
        <v>1170000</v>
      </c>
      <c r="U4895" s="39">
        <f>S4895*T4895</f>
        <v>1170000</v>
      </c>
      <c r="X4895" s="1388"/>
      <c r="Y4895" s="1149"/>
      <c r="Z4895" s="1150"/>
      <c r="AA4895" s="949" t="s">
        <v>4417</v>
      </c>
      <c r="AB4895" s="1151" t="s">
        <v>4436</v>
      </c>
      <c r="AC4895" s="1151" t="s">
        <v>63</v>
      </c>
      <c r="AD4895" s="1157">
        <v>1</v>
      </c>
      <c r="AE4895" s="1153">
        <f>VLOOKUP(AA4895,'HARGA DASAR'!Y:AA,3,0)</f>
        <v>1170000</v>
      </c>
      <c r="AF4895" s="1154">
        <f>AD4895*AE4895</f>
        <v>1170000</v>
      </c>
      <c r="AG4895" s="1155"/>
      <c r="AH4895" s="1155"/>
      <c r="AI4895" s="1155"/>
      <c r="AJ4895" s="1155"/>
      <c r="AK4895" s="938"/>
      <c r="AL4895" s="962"/>
      <c r="AM4895" s="1156"/>
    </row>
    <row r="4896" spans="1:39" ht="20" customHeight="1">
      <c r="C4896" s="21"/>
      <c r="D4896" s="22"/>
      <c r="E4896" s="23"/>
      <c r="F4896" s="24"/>
      <c r="G4896" s="24"/>
      <c r="H4896" s="26"/>
      <c r="I4896" s="38"/>
      <c r="J4896" s="42">
        <f>H4896*I4896</f>
        <v>0</v>
      </c>
      <c r="N4896" s="21"/>
      <c r="O4896" s="22"/>
      <c r="P4896" s="23"/>
      <c r="Q4896" s="24"/>
      <c r="R4896" s="24"/>
      <c r="S4896" s="26"/>
      <c r="T4896" s="38"/>
      <c r="U4896" s="42">
        <f>S4896*T4896</f>
        <v>0</v>
      </c>
      <c r="X4896" s="1388"/>
      <c r="Y4896" s="1149"/>
      <c r="Z4896" s="1150"/>
      <c r="AA4896" s="949"/>
      <c r="AB4896" s="1151"/>
      <c r="AC4896" s="1151"/>
      <c r="AD4896" s="1157"/>
      <c r="AE4896" s="1153"/>
      <c r="AF4896" s="1161">
        <f>AD4896*AE4896</f>
        <v>0</v>
      </c>
      <c r="AG4896" s="1162"/>
      <c r="AH4896" s="1162"/>
      <c r="AI4896" s="1162"/>
      <c r="AJ4896" s="1162"/>
      <c r="AK4896" s="938"/>
      <c r="AL4896" s="962"/>
      <c r="AM4896" s="1156"/>
    </row>
    <row r="4897" spans="1:39" ht="20" customHeight="1">
      <c r="C4897" s="21"/>
      <c r="D4897" s="22"/>
      <c r="E4897" s="23"/>
      <c r="F4897" s="24"/>
      <c r="G4897" s="24"/>
      <c r="H4897" s="26"/>
      <c r="I4897" s="38"/>
      <c r="J4897" s="42">
        <f>H4897*I4897</f>
        <v>0</v>
      </c>
      <c r="N4897" s="21"/>
      <c r="O4897" s="22"/>
      <c r="P4897" s="23"/>
      <c r="Q4897" s="24"/>
      <c r="R4897" s="24"/>
      <c r="S4897" s="26"/>
      <c r="T4897" s="38"/>
      <c r="U4897" s="42">
        <f>S4897*T4897</f>
        <v>0</v>
      </c>
      <c r="X4897" s="1388"/>
      <c r="Y4897" s="1149"/>
      <c r="Z4897" s="1150"/>
      <c r="AA4897" s="949"/>
      <c r="AB4897" s="1151"/>
      <c r="AC4897" s="1151"/>
      <c r="AD4897" s="1157"/>
      <c r="AE4897" s="1153"/>
      <c r="AF4897" s="1161">
        <f>AD4897*AE4897</f>
        <v>0</v>
      </c>
      <c r="AG4897" s="1162"/>
      <c r="AH4897" s="1162"/>
      <c r="AI4897" s="1162"/>
      <c r="AJ4897" s="1162"/>
      <c r="AK4897" s="938"/>
      <c r="AL4897" s="962"/>
      <c r="AM4897" s="1156"/>
    </row>
    <row r="4898" spans="1:39" ht="20" customHeight="1">
      <c r="C4898" s="27"/>
      <c r="D4898" s="28"/>
      <c r="E4898" s="29" t="s">
        <v>5527</v>
      </c>
      <c r="F4898" s="30"/>
      <c r="G4898" s="30"/>
      <c r="H4898" s="31"/>
      <c r="I4898" s="40"/>
      <c r="J4898" s="41">
        <f>SUM(J4895:J4897)</f>
        <v>1170000</v>
      </c>
      <c r="N4898" s="27"/>
      <c r="O4898" s="28"/>
      <c r="P4898" s="29" t="s">
        <v>5527</v>
      </c>
      <c r="Q4898" s="30"/>
      <c r="R4898" s="30"/>
      <c r="S4898" s="31"/>
      <c r="T4898" s="40"/>
      <c r="U4898" s="41">
        <f>SUM(U4895:U4897)</f>
        <v>1170000</v>
      </c>
      <c r="X4898" s="1388"/>
      <c r="Y4898" s="1158"/>
      <c r="Z4898" s="28"/>
      <c r="AA4898" s="29" t="s">
        <v>5527</v>
      </c>
      <c r="AB4898" s="30"/>
      <c r="AC4898" s="30"/>
      <c r="AD4898" s="31"/>
      <c r="AE4898" s="40"/>
      <c r="AF4898" s="1159">
        <f>SUM(AF4895:AF4897)</f>
        <v>1170000</v>
      </c>
      <c r="AG4898" s="1160"/>
      <c r="AH4898" s="1160"/>
      <c r="AI4898" s="1160"/>
      <c r="AJ4898" s="1160"/>
      <c r="AK4898" s="938"/>
      <c r="AL4898" s="962"/>
      <c r="AM4898" s="1156"/>
    </row>
    <row r="4899" spans="1:39" ht="20" customHeight="1">
      <c r="C4899" s="27"/>
      <c r="D4899" s="28"/>
      <c r="E4899" s="29"/>
      <c r="F4899" s="30"/>
      <c r="G4899" s="30"/>
      <c r="H4899" s="31"/>
      <c r="I4899" s="43"/>
      <c r="J4899" s="44"/>
      <c r="N4899" s="27"/>
      <c r="O4899" s="28"/>
      <c r="P4899" s="29"/>
      <c r="Q4899" s="30"/>
      <c r="R4899" s="30"/>
      <c r="S4899" s="31"/>
      <c r="T4899" s="43"/>
      <c r="U4899" s="44"/>
      <c r="X4899" s="1388"/>
      <c r="Y4899" s="1158"/>
      <c r="Z4899" s="28"/>
      <c r="AA4899" s="29"/>
      <c r="AB4899" s="30"/>
      <c r="AC4899" s="30"/>
      <c r="AD4899" s="31"/>
      <c r="AE4899" s="43"/>
      <c r="AF4899" s="891"/>
      <c r="AG4899" s="1163"/>
      <c r="AH4899" s="1163"/>
      <c r="AI4899" s="1163"/>
      <c r="AJ4899" s="1163"/>
      <c r="AK4899" s="938"/>
      <c r="AL4899" s="962"/>
      <c r="AM4899" s="1156"/>
    </row>
    <row r="4900" spans="1:39" ht="20" customHeight="1">
      <c r="C4900" s="14" t="s">
        <v>26</v>
      </c>
      <c r="D4900" s="18"/>
      <c r="E4900" s="19" t="s">
        <v>5530</v>
      </c>
      <c r="F4900" s="20"/>
      <c r="G4900" s="20"/>
      <c r="H4900" s="17"/>
      <c r="I4900" s="19"/>
      <c r="J4900" s="37">
        <f>J4898</f>
        <v>1170000</v>
      </c>
      <c r="N4900" s="14" t="s">
        <v>26</v>
      </c>
      <c r="O4900" s="18"/>
      <c r="P4900" s="19" t="s">
        <v>5530</v>
      </c>
      <c r="Q4900" s="20"/>
      <c r="R4900" s="20"/>
      <c r="S4900" s="17"/>
      <c r="T4900" s="19"/>
      <c r="U4900" s="37">
        <f>U4898</f>
        <v>1170000</v>
      </c>
      <c r="X4900" s="1388"/>
      <c r="Y4900" s="1145" t="s">
        <v>26</v>
      </c>
      <c r="Z4900" s="18"/>
      <c r="AA4900" s="19" t="s">
        <v>5530</v>
      </c>
      <c r="AB4900" s="20"/>
      <c r="AC4900" s="20"/>
      <c r="AD4900" s="17"/>
      <c r="AE4900" s="19"/>
      <c r="AF4900" s="890">
        <f>AF4898</f>
        <v>1170000</v>
      </c>
      <c r="AG4900" s="1071"/>
      <c r="AH4900" s="1071"/>
      <c r="AI4900" s="1071"/>
      <c r="AJ4900" s="1071"/>
      <c r="AK4900" s="938"/>
      <c r="AL4900" s="962"/>
      <c r="AM4900" s="1156"/>
    </row>
    <row r="4901" spans="1:39" ht="20" customHeight="1">
      <c r="C4901" s="14" t="s">
        <v>27</v>
      </c>
      <c r="D4901" s="18"/>
      <c r="E4901" s="19" t="s">
        <v>5531</v>
      </c>
      <c r="F4901" s="20"/>
      <c r="G4901" s="20"/>
      <c r="H4901" s="32">
        <f>$A$3</f>
        <v>0.05</v>
      </c>
      <c r="I4901" s="19"/>
      <c r="J4901" s="37">
        <f>J4900*H4901</f>
        <v>58500</v>
      </c>
      <c r="N4901" s="14" t="s">
        <v>27</v>
      </c>
      <c r="O4901" s="18"/>
      <c r="P4901" s="19" t="s">
        <v>5531</v>
      </c>
      <c r="Q4901" s="20"/>
      <c r="R4901" s="20"/>
      <c r="S4901" s="32">
        <f>$A$3</f>
        <v>0.05</v>
      </c>
      <c r="T4901" s="19"/>
      <c r="U4901" s="37">
        <f>U4900*S4901</f>
        <v>58500</v>
      </c>
      <c r="X4901" s="1388"/>
      <c r="Y4901" s="1145" t="s">
        <v>27</v>
      </c>
      <c r="Z4901" s="18"/>
      <c r="AA4901" s="19" t="s">
        <v>5531</v>
      </c>
      <c r="AB4901" s="20"/>
      <c r="AC4901" s="20"/>
      <c r="AD4901" s="32">
        <f>$A$3</f>
        <v>0.05</v>
      </c>
      <c r="AE4901" s="19"/>
      <c r="AF4901" s="890">
        <f>AF4900*AD4901</f>
        <v>58500</v>
      </c>
      <c r="AG4901" s="1071"/>
      <c r="AH4901" s="1071"/>
      <c r="AI4901" s="1071"/>
      <c r="AJ4901" s="1071"/>
      <c r="AK4901" s="938"/>
      <c r="AL4901" s="962"/>
      <c r="AM4901" s="1156"/>
    </row>
    <row r="4902" spans="1:39" ht="20" customHeight="1">
      <c r="C4902" s="14" t="s">
        <v>5532</v>
      </c>
      <c r="D4902" s="18"/>
      <c r="E4902" s="19" t="s">
        <v>5533</v>
      </c>
      <c r="F4902" s="20"/>
      <c r="G4902" s="20"/>
      <c r="H4902" s="17"/>
      <c r="I4902" s="19"/>
      <c r="J4902" s="37">
        <f>ROUNDUP(SUM(J4900:J4901),-2)</f>
        <v>1228500</v>
      </c>
      <c r="N4902" s="14" t="s">
        <v>5532</v>
      </c>
      <c r="O4902" s="18"/>
      <c r="P4902" s="19" t="s">
        <v>5533</v>
      </c>
      <c r="Q4902" s="20"/>
      <c r="R4902" s="20"/>
      <c r="S4902" s="17"/>
      <c r="T4902" s="19"/>
      <c r="U4902" s="37">
        <f>ROUNDUP(SUM(U4900:U4901),-2)</f>
        <v>1228500</v>
      </c>
      <c r="X4902" s="1388"/>
      <c r="Y4902" s="1145" t="s">
        <v>5532</v>
      </c>
      <c r="Z4902" s="18"/>
      <c r="AA4902" s="19" t="s">
        <v>5533</v>
      </c>
      <c r="AB4902" s="20"/>
      <c r="AC4902" s="20"/>
      <c r="AD4902" s="17"/>
      <c r="AE4902" s="19"/>
      <c r="AF4902" s="890">
        <f>ROUNDUP(SUM(AF4900:AF4901),-2)</f>
        <v>1228500</v>
      </c>
      <c r="AG4902" s="1071"/>
      <c r="AH4902" s="1071"/>
      <c r="AI4902" s="1071"/>
      <c r="AJ4902" s="1071"/>
      <c r="AK4902" s="940"/>
      <c r="AL4902" s="1008"/>
      <c r="AM4902" s="1164"/>
    </row>
    <row r="4903" spans="1:39" ht="20" customHeight="1">
      <c r="X4903" s="1388"/>
      <c r="Y4903" s="1083"/>
      <c r="Z4903" s="1182"/>
      <c r="AA4903" s="1182"/>
      <c r="AB4903" s="1182"/>
      <c r="AC4903" s="1182"/>
      <c r="AD4903" s="1182"/>
      <c r="AE4903" s="1182"/>
      <c r="AF4903" s="1182"/>
      <c r="AG4903" s="1182"/>
      <c r="AH4903" s="1182"/>
      <c r="AI4903" s="1182"/>
      <c r="AJ4903" s="1182"/>
      <c r="AK4903" s="939"/>
      <c r="AL4903" s="962"/>
      <c r="AM4903" s="1156"/>
    </row>
    <row r="4904" spans="1:39" ht="40" customHeight="1">
      <c r="A4904" s="607">
        <f>A4892+1</f>
        <v>313</v>
      </c>
      <c r="B4904" s="13" t="s">
        <v>5387</v>
      </c>
      <c r="C4904" s="608" t="str">
        <f>VLOOKUP(B4904,'REKAP OFFICIAL'!D:F,3,0)</f>
        <v>SMKK-9</v>
      </c>
      <c r="D4904" s="15" t="str">
        <f>VLOOKUP(B4904,'REKAP OFFICIAL'!D:F,2,0)</f>
        <v>Spanduk (Banner)</v>
      </c>
      <c r="E4904" s="15"/>
      <c r="F4904" s="16"/>
      <c r="G4904" s="16"/>
      <c r="H4904" s="17"/>
      <c r="I4904" s="15"/>
      <c r="J4904" s="37">
        <f>J4914</f>
        <v>236250</v>
      </c>
      <c r="M4904" s="13" t="s">
        <v>5387</v>
      </c>
      <c r="N4904" s="608" t="s">
        <v>5386</v>
      </c>
      <c r="O4904" s="15" t="s">
        <v>4419</v>
      </c>
      <c r="P4904" s="15"/>
      <c r="Q4904" s="16"/>
      <c r="R4904" s="16"/>
      <c r="S4904" s="17"/>
      <c r="T4904" s="15"/>
      <c r="U4904" s="37">
        <f>U4914</f>
        <v>236250</v>
      </c>
      <c r="X4904" s="1391" t="s">
        <v>5387</v>
      </c>
      <c r="Y4904" s="1122" t="s">
        <v>5386</v>
      </c>
      <c r="Z4904" s="15" t="s">
        <v>4419</v>
      </c>
      <c r="AA4904" s="15"/>
      <c r="AB4904" s="16"/>
      <c r="AC4904" s="16"/>
      <c r="AD4904" s="17"/>
      <c r="AE4904" s="15"/>
      <c r="AF4904" s="890">
        <f>AF4914</f>
        <v>529200</v>
      </c>
      <c r="AG4904" s="1071"/>
      <c r="AH4904" s="1071"/>
      <c r="AI4904" s="1071"/>
      <c r="AJ4904" s="1071"/>
      <c r="AK4904" s="1122" t="s">
        <v>5386</v>
      </c>
      <c r="AL4904" s="15" t="s">
        <v>4419</v>
      </c>
      <c r="AM4904" s="1147"/>
    </row>
    <row r="4905" spans="1:39" ht="20" customHeight="1">
      <c r="C4905" s="53"/>
      <c r="D4905" s="54"/>
      <c r="E4905" s="40"/>
      <c r="F4905" s="55"/>
      <c r="G4905" s="55"/>
      <c r="H4905" s="31"/>
      <c r="I4905" s="40"/>
      <c r="J4905" s="56"/>
      <c r="N4905" s="53"/>
      <c r="O4905" s="54"/>
      <c r="P4905" s="40"/>
      <c r="Q4905" s="55"/>
      <c r="R4905" s="55"/>
      <c r="S4905" s="31"/>
      <c r="T4905" s="40"/>
      <c r="U4905" s="56"/>
      <c r="X4905" s="1388"/>
      <c r="Y4905" s="1158"/>
      <c r="Z4905" s="54"/>
      <c r="AA4905" s="40"/>
      <c r="AB4905" s="55"/>
      <c r="AC4905" s="55"/>
      <c r="AD4905" s="31"/>
      <c r="AE4905" s="40"/>
      <c r="AF4905" s="894"/>
      <c r="AG4905" s="1160"/>
      <c r="AH4905" s="1160"/>
      <c r="AI4905" s="1160"/>
      <c r="AJ4905" s="1160"/>
      <c r="AK4905" s="938"/>
      <c r="AL4905" s="962"/>
      <c r="AM4905" s="1156"/>
    </row>
    <row r="4906" spans="1:39" ht="20" customHeight="1">
      <c r="C4906" s="14" t="s">
        <v>24</v>
      </c>
      <c r="D4906" s="18"/>
      <c r="E4906" s="19" t="s">
        <v>5526</v>
      </c>
      <c r="F4906" s="20"/>
      <c r="G4906" s="20"/>
      <c r="H4906" s="17"/>
      <c r="I4906" s="19"/>
      <c r="J4906" s="37"/>
      <c r="N4906" s="14" t="s">
        <v>24</v>
      </c>
      <c r="O4906" s="18"/>
      <c r="P4906" s="19" t="s">
        <v>5526</v>
      </c>
      <c r="Q4906" s="20"/>
      <c r="R4906" s="20"/>
      <c r="S4906" s="17"/>
      <c r="T4906" s="19"/>
      <c r="U4906" s="37"/>
      <c r="X4906" s="1388"/>
      <c r="Y4906" s="1145" t="s">
        <v>24</v>
      </c>
      <c r="Z4906" s="18"/>
      <c r="AA4906" s="19" t="s">
        <v>5526</v>
      </c>
      <c r="AB4906" s="20"/>
      <c r="AC4906" s="20"/>
      <c r="AD4906" s="17"/>
      <c r="AE4906" s="19"/>
      <c r="AF4906" s="890"/>
      <c r="AG4906" s="1071"/>
      <c r="AH4906" s="1071"/>
      <c r="AI4906" s="1071"/>
      <c r="AJ4906" s="1071"/>
      <c r="AK4906" s="938"/>
      <c r="AL4906" s="962"/>
      <c r="AM4906" s="1156"/>
    </row>
    <row r="4907" spans="1:39" ht="20" customHeight="1">
      <c r="C4907" s="21"/>
      <c r="D4907" s="22"/>
      <c r="E4907" s="23" t="str">
        <f>D4904</f>
        <v>Spanduk (Banner)</v>
      </c>
      <c r="F4907" s="24" t="s">
        <v>4418</v>
      </c>
      <c r="G4907" s="24" t="s">
        <v>70</v>
      </c>
      <c r="H4907" s="26">
        <v>1</v>
      </c>
      <c r="I4907" s="38">
        <f>VLOOKUP(E4907,'HARGA DASAR'!F:H,3,0)</f>
        <v>225000</v>
      </c>
      <c r="J4907" s="39">
        <f>H4907*I4907</f>
        <v>225000</v>
      </c>
      <c r="N4907" s="21"/>
      <c r="O4907" s="22"/>
      <c r="P4907" s="23" t="s">
        <v>4419</v>
      </c>
      <c r="Q4907" s="24" t="s">
        <v>4418</v>
      </c>
      <c r="R4907" s="24" t="s">
        <v>70</v>
      </c>
      <c r="S4907" s="26">
        <v>1</v>
      </c>
      <c r="T4907" s="38">
        <f>VLOOKUP(P4907,'HARGA DASAR'!O:Q,3,0)</f>
        <v>225000</v>
      </c>
      <c r="U4907" s="39">
        <f>S4907*T4907</f>
        <v>225000</v>
      </c>
      <c r="X4907" s="1388"/>
      <c r="Y4907" s="1149"/>
      <c r="Z4907" s="1150"/>
      <c r="AA4907" s="949" t="s">
        <v>4419</v>
      </c>
      <c r="AB4907" s="1151" t="s">
        <v>4418</v>
      </c>
      <c r="AC4907" s="1151" t="s">
        <v>70</v>
      </c>
      <c r="AD4907" s="1157">
        <v>1</v>
      </c>
      <c r="AE4907" s="1153">
        <f>VLOOKUP(AA4907,'HARGA DASAR'!Y:AA,3,0)</f>
        <v>504000</v>
      </c>
      <c r="AF4907" s="1154">
        <f>AD4907*AE4907</f>
        <v>504000</v>
      </c>
      <c r="AG4907" s="1155"/>
      <c r="AH4907" s="1155"/>
      <c r="AI4907" s="1155"/>
      <c r="AJ4907" s="1155"/>
      <c r="AK4907" s="938"/>
      <c r="AL4907" s="962"/>
      <c r="AM4907" s="1156"/>
    </row>
    <row r="4908" spans="1:39" ht="20" customHeight="1">
      <c r="C4908" s="21"/>
      <c r="D4908" s="22"/>
      <c r="E4908" s="23"/>
      <c r="F4908" s="24"/>
      <c r="G4908" s="24"/>
      <c r="H4908" s="26"/>
      <c r="I4908" s="38"/>
      <c r="J4908" s="42">
        <f>H4908*I4908</f>
        <v>0</v>
      </c>
      <c r="N4908" s="21"/>
      <c r="O4908" s="22"/>
      <c r="P4908" s="23"/>
      <c r="Q4908" s="24"/>
      <c r="R4908" s="24"/>
      <c r="S4908" s="26"/>
      <c r="T4908" s="38"/>
      <c r="U4908" s="42">
        <f>S4908*T4908</f>
        <v>0</v>
      </c>
      <c r="X4908" s="1388"/>
      <c r="Y4908" s="1149"/>
      <c r="Z4908" s="1150"/>
      <c r="AA4908" s="949"/>
      <c r="AB4908" s="1151"/>
      <c r="AC4908" s="1151"/>
      <c r="AD4908" s="1157"/>
      <c r="AE4908" s="1153"/>
      <c r="AF4908" s="1161">
        <f>AD4908*AE4908</f>
        <v>0</v>
      </c>
      <c r="AG4908" s="1162"/>
      <c r="AH4908" s="1162"/>
      <c r="AI4908" s="1162"/>
      <c r="AJ4908" s="1162"/>
      <c r="AK4908" s="938"/>
      <c r="AL4908" s="962"/>
      <c r="AM4908" s="1156"/>
    </row>
    <row r="4909" spans="1:39" ht="20" customHeight="1">
      <c r="C4909" s="21"/>
      <c r="D4909" s="22"/>
      <c r="E4909" s="23"/>
      <c r="F4909" s="24"/>
      <c r="G4909" s="24"/>
      <c r="H4909" s="26"/>
      <c r="I4909" s="38"/>
      <c r="J4909" s="42">
        <f>H4909*I4909</f>
        <v>0</v>
      </c>
      <c r="M4909" s="4">
        <v>236250</v>
      </c>
      <c r="N4909" s="21"/>
      <c r="O4909" s="22"/>
      <c r="P4909" s="23"/>
      <c r="Q4909" s="24"/>
      <c r="R4909" s="24"/>
      <c r="S4909" s="26"/>
      <c r="T4909" s="38"/>
      <c r="U4909" s="42">
        <f>S4909*T4909</f>
        <v>0</v>
      </c>
      <c r="X4909" s="1388"/>
      <c r="Y4909" s="1149"/>
      <c r="Z4909" s="1150"/>
      <c r="AA4909" s="949"/>
      <c r="AB4909" s="1151"/>
      <c r="AC4909" s="1151"/>
      <c r="AD4909" s="1157"/>
      <c r="AE4909" s="1153"/>
      <c r="AF4909" s="1161">
        <f>AD4909*AE4909</f>
        <v>0</v>
      </c>
      <c r="AG4909" s="1162"/>
      <c r="AH4909" s="1162"/>
      <c r="AI4909" s="1162"/>
      <c r="AJ4909" s="1162"/>
      <c r="AK4909" s="938"/>
      <c r="AL4909" s="962"/>
      <c r="AM4909" s="1156"/>
    </row>
    <row r="4910" spans="1:39" ht="20" customHeight="1">
      <c r="C4910" s="27"/>
      <c r="D4910" s="28"/>
      <c r="E4910" s="29" t="s">
        <v>5527</v>
      </c>
      <c r="F4910" s="30"/>
      <c r="G4910" s="30"/>
      <c r="H4910" s="31"/>
      <c r="I4910" s="40"/>
      <c r="J4910" s="41">
        <f>SUM(J4907:J4909)</f>
        <v>225000</v>
      </c>
      <c r="N4910" s="27"/>
      <c r="O4910" s="28"/>
      <c r="P4910" s="29" t="s">
        <v>5527</v>
      </c>
      <c r="Q4910" s="30"/>
      <c r="R4910" s="30"/>
      <c r="S4910" s="31"/>
      <c r="T4910" s="40"/>
      <c r="U4910" s="41">
        <f>SUM(U4907:U4909)</f>
        <v>225000</v>
      </c>
      <c r="X4910" s="1388"/>
      <c r="Y4910" s="1158"/>
      <c r="Z4910" s="28"/>
      <c r="AA4910" s="29" t="s">
        <v>5527</v>
      </c>
      <c r="AB4910" s="30"/>
      <c r="AC4910" s="30"/>
      <c r="AD4910" s="31"/>
      <c r="AE4910" s="40"/>
      <c r="AF4910" s="1159">
        <f>SUM(AF4907:AF4909)</f>
        <v>504000</v>
      </c>
      <c r="AG4910" s="1160"/>
      <c r="AH4910" s="1160"/>
      <c r="AI4910" s="1160"/>
      <c r="AJ4910" s="1160"/>
      <c r="AK4910" s="938"/>
      <c r="AL4910" s="962"/>
      <c r="AM4910" s="1156"/>
    </row>
    <row r="4911" spans="1:39" ht="20" customHeight="1">
      <c r="C4911" s="27"/>
      <c r="D4911" s="28"/>
      <c r="E4911" s="29"/>
      <c r="F4911" s="30"/>
      <c r="G4911" s="30"/>
      <c r="H4911" s="31"/>
      <c r="I4911" s="43"/>
      <c r="J4911" s="44"/>
      <c r="N4911" s="27"/>
      <c r="O4911" s="28"/>
      <c r="P4911" s="29"/>
      <c r="Q4911" s="30"/>
      <c r="R4911" s="30"/>
      <c r="S4911" s="31"/>
      <c r="T4911" s="43"/>
      <c r="U4911" s="44"/>
      <c r="X4911" s="1388"/>
      <c r="Y4911" s="1158"/>
      <c r="Z4911" s="28"/>
      <c r="AA4911" s="29"/>
      <c r="AB4911" s="30"/>
      <c r="AC4911" s="30"/>
      <c r="AD4911" s="31"/>
      <c r="AE4911" s="43"/>
      <c r="AF4911" s="891"/>
      <c r="AG4911" s="1163"/>
      <c r="AH4911" s="1163"/>
      <c r="AI4911" s="1163"/>
      <c r="AJ4911" s="1163"/>
      <c r="AK4911" s="938"/>
      <c r="AL4911" s="962"/>
      <c r="AM4911" s="1156"/>
    </row>
    <row r="4912" spans="1:39" ht="20" customHeight="1">
      <c r="C4912" s="14" t="s">
        <v>26</v>
      </c>
      <c r="D4912" s="18"/>
      <c r="E4912" s="19" t="s">
        <v>5530</v>
      </c>
      <c r="F4912" s="20"/>
      <c r="G4912" s="20"/>
      <c r="H4912" s="17"/>
      <c r="I4912" s="19"/>
      <c r="J4912" s="37">
        <f>J4910</f>
        <v>225000</v>
      </c>
      <c r="N4912" s="14" t="s">
        <v>26</v>
      </c>
      <c r="O4912" s="18"/>
      <c r="P4912" s="19" t="s">
        <v>5530</v>
      </c>
      <c r="Q4912" s="20"/>
      <c r="R4912" s="20"/>
      <c r="S4912" s="17"/>
      <c r="T4912" s="19"/>
      <c r="U4912" s="37">
        <f>U4910</f>
        <v>225000</v>
      </c>
      <c r="X4912" s="1388"/>
      <c r="Y4912" s="1145" t="s">
        <v>26</v>
      </c>
      <c r="Z4912" s="18"/>
      <c r="AA4912" s="19" t="s">
        <v>5530</v>
      </c>
      <c r="AB4912" s="20"/>
      <c r="AC4912" s="20"/>
      <c r="AD4912" s="17"/>
      <c r="AE4912" s="19"/>
      <c r="AF4912" s="890">
        <f>AF4910</f>
        <v>504000</v>
      </c>
      <c r="AG4912" s="1071"/>
      <c r="AH4912" s="1071"/>
      <c r="AI4912" s="1071"/>
      <c r="AJ4912" s="1071"/>
      <c r="AK4912" s="938"/>
      <c r="AL4912" s="962"/>
      <c r="AM4912" s="1156"/>
    </row>
    <row r="4913" spans="1:39" ht="20" customHeight="1">
      <c r="C4913" s="14" t="s">
        <v>27</v>
      </c>
      <c r="D4913" s="18"/>
      <c r="E4913" s="19" t="s">
        <v>5531</v>
      </c>
      <c r="F4913" s="20"/>
      <c r="G4913" s="20"/>
      <c r="H4913" s="32">
        <f>$A$3</f>
        <v>0.05</v>
      </c>
      <c r="I4913" s="19"/>
      <c r="J4913" s="37">
        <f>J4912*H4913</f>
        <v>11250</v>
      </c>
      <c r="N4913" s="14" t="s">
        <v>27</v>
      </c>
      <c r="O4913" s="18"/>
      <c r="P4913" s="19" t="s">
        <v>5531</v>
      </c>
      <c r="Q4913" s="20"/>
      <c r="R4913" s="20"/>
      <c r="S4913" s="32">
        <f>$A$3</f>
        <v>0.05</v>
      </c>
      <c r="T4913" s="19"/>
      <c r="U4913" s="37">
        <f>U4912*S4913</f>
        <v>11250</v>
      </c>
      <c r="X4913" s="1388"/>
      <c r="Y4913" s="1145" t="s">
        <v>27</v>
      </c>
      <c r="Z4913" s="18"/>
      <c r="AA4913" s="19" t="s">
        <v>5531</v>
      </c>
      <c r="AB4913" s="20"/>
      <c r="AC4913" s="20"/>
      <c r="AD4913" s="32">
        <f>$A$3</f>
        <v>0.05</v>
      </c>
      <c r="AE4913" s="19"/>
      <c r="AF4913" s="890">
        <f>AF4912*AD4913</f>
        <v>25200</v>
      </c>
      <c r="AG4913" s="1071"/>
      <c r="AH4913" s="1071"/>
      <c r="AI4913" s="1071"/>
      <c r="AJ4913" s="1071"/>
      <c r="AK4913" s="938"/>
      <c r="AL4913" s="962"/>
      <c r="AM4913" s="1156"/>
    </row>
    <row r="4914" spans="1:39" ht="20" customHeight="1">
      <c r="C4914" s="14" t="s">
        <v>5532</v>
      </c>
      <c r="D4914" s="18"/>
      <c r="E4914" s="19" t="s">
        <v>5533</v>
      </c>
      <c r="F4914" s="20"/>
      <c r="G4914" s="20"/>
      <c r="H4914" s="17"/>
      <c r="I4914" s="19"/>
      <c r="J4914" s="37">
        <f>SUM(J4912:J4913)</f>
        <v>236250</v>
      </c>
      <c r="N4914" s="14" t="s">
        <v>5532</v>
      </c>
      <c r="O4914" s="18"/>
      <c r="P4914" s="19" t="s">
        <v>5533</v>
      </c>
      <c r="Q4914" s="20"/>
      <c r="R4914" s="20"/>
      <c r="S4914" s="17"/>
      <c r="T4914" s="19"/>
      <c r="U4914" s="37">
        <f>SUM(U4912:U4913)</f>
        <v>236250</v>
      </c>
      <c r="X4914" s="1388"/>
      <c r="Y4914" s="1145" t="s">
        <v>5532</v>
      </c>
      <c r="Z4914" s="18"/>
      <c r="AA4914" s="19" t="s">
        <v>5533</v>
      </c>
      <c r="AB4914" s="20"/>
      <c r="AC4914" s="20"/>
      <c r="AD4914" s="17"/>
      <c r="AE4914" s="19"/>
      <c r="AF4914" s="890">
        <f>ROUNDUP(SUM(AF4912:AF4913),-2)</f>
        <v>529200</v>
      </c>
      <c r="AG4914" s="1071"/>
      <c r="AH4914" s="1071"/>
      <c r="AI4914" s="1071"/>
      <c r="AJ4914" s="1071"/>
      <c r="AK4914" s="940"/>
      <c r="AL4914" s="1008"/>
      <c r="AM4914" s="1164"/>
    </row>
    <row r="4915" spans="1:39" ht="20" customHeight="1">
      <c r="X4915" s="1388"/>
      <c r="Y4915" s="1083"/>
      <c r="Z4915" s="1182"/>
      <c r="AA4915" s="1182"/>
      <c r="AB4915" s="1182"/>
      <c r="AC4915" s="1182"/>
      <c r="AD4915" s="1182"/>
      <c r="AE4915" s="1182"/>
      <c r="AF4915" s="1182"/>
      <c r="AG4915" s="1182"/>
      <c r="AH4915" s="1182"/>
      <c r="AI4915" s="1182"/>
      <c r="AJ4915" s="1182"/>
      <c r="AK4915" s="939"/>
      <c r="AL4915" s="962"/>
      <c r="AM4915" s="1156"/>
    </row>
    <row r="4916" spans="1:39" ht="40" customHeight="1">
      <c r="A4916" s="607">
        <f>A4904+1</f>
        <v>314</v>
      </c>
      <c r="B4916" s="13" t="s">
        <v>5388</v>
      </c>
      <c r="C4916" s="608" t="str">
        <f>VLOOKUP(B4916,'REKAP OFFICIAL'!D:F,3,0)</f>
        <v>SMKK-10</v>
      </c>
      <c r="D4916" s="15" t="str">
        <f>VLOOKUP(B4916,'REKAP OFFICIAL'!D:F,2,0)</f>
        <v>Poster</v>
      </c>
      <c r="E4916" s="15"/>
      <c r="F4916" s="16"/>
      <c r="G4916" s="16"/>
      <c r="H4916" s="17"/>
      <c r="I4916" s="15"/>
      <c r="J4916" s="37">
        <f>J4926</f>
        <v>236250</v>
      </c>
      <c r="M4916" s="13" t="s">
        <v>5388</v>
      </c>
      <c r="N4916" s="608" t="s">
        <v>3296</v>
      </c>
      <c r="O4916" s="15" t="s">
        <v>4421</v>
      </c>
      <c r="P4916" s="15"/>
      <c r="Q4916" s="16"/>
      <c r="R4916" s="16"/>
      <c r="S4916" s="17"/>
      <c r="T4916" s="15"/>
      <c r="U4916" s="37">
        <f>U4926</f>
        <v>236250</v>
      </c>
      <c r="X4916" s="1391" t="s">
        <v>5388</v>
      </c>
      <c r="Y4916" s="1122" t="s">
        <v>3296</v>
      </c>
      <c r="Z4916" s="15" t="s">
        <v>4421</v>
      </c>
      <c r="AA4916" s="15"/>
      <c r="AB4916" s="16"/>
      <c r="AC4916" s="16"/>
      <c r="AD4916" s="17"/>
      <c r="AE4916" s="15"/>
      <c r="AF4916" s="890">
        <f>AF4926</f>
        <v>236250</v>
      </c>
      <c r="AG4916" s="1071"/>
      <c r="AH4916" s="1071"/>
      <c r="AI4916" s="1071"/>
      <c r="AJ4916" s="1071"/>
      <c r="AK4916" s="1122" t="s">
        <v>3296</v>
      </c>
      <c r="AL4916" s="15" t="s">
        <v>4421</v>
      </c>
      <c r="AM4916" s="1147"/>
    </row>
    <row r="4917" spans="1:39" ht="20" customHeight="1">
      <c r="C4917" s="53"/>
      <c r="D4917" s="54"/>
      <c r="E4917" s="40"/>
      <c r="F4917" s="55"/>
      <c r="G4917" s="55"/>
      <c r="H4917" s="31"/>
      <c r="I4917" s="40"/>
      <c r="J4917" s="56"/>
      <c r="N4917" s="53"/>
      <c r="O4917" s="54"/>
      <c r="P4917" s="40"/>
      <c r="Q4917" s="55"/>
      <c r="R4917" s="55"/>
      <c r="S4917" s="31"/>
      <c r="T4917" s="40"/>
      <c r="U4917" s="56"/>
      <c r="X4917" s="1388"/>
      <c r="Y4917" s="1158"/>
      <c r="Z4917" s="54"/>
      <c r="AA4917" s="40"/>
      <c r="AB4917" s="55"/>
      <c r="AC4917" s="55"/>
      <c r="AD4917" s="31"/>
      <c r="AE4917" s="40"/>
      <c r="AF4917" s="894"/>
      <c r="AG4917" s="1160"/>
      <c r="AH4917" s="1160"/>
      <c r="AI4917" s="1160"/>
      <c r="AJ4917" s="1160"/>
      <c r="AK4917" s="938"/>
      <c r="AL4917" s="962"/>
      <c r="AM4917" s="1156"/>
    </row>
    <row r="4918" spans="1:39" ht="20" customHeight="1">
      <c r="C4918" s="14" t="s">
        <v>24</v>
      </c>
      <c r="D4918" s="18"/>
      <c r="E4918" s="19" t="s">
        <v>5526</v>
      </c>
      <c r="F4918" s="20"/>
      <c r="G4918" s="20"/>
      <c r="H4918" s="17"/>
      <c r="I4918" s="19"/>
      <c r="J4918" s="37"/>
      <c r="N4918" s="14" t="s">
        <v>24</v>
      </c>
      <c r="O4918" s="18"/>
      <c r="P4918" s="19" t="s">
        <v>5526</v>
      </c>
      <c r="Q4918" s="20"/>
      <c r="R4918" s="20"/>
      <c r="S4918" s="17"/>
      <c r="T4918" s="19"/>
      <c r="U4918" s="37"/>
      <c r="X4918" s="1388"/>
      <c r="Y4918" s="1145" t="s">
        <v>24</v>
      </c>
      <c r="Z4918" s="18"/>
      <c r="AA4918" s="19" t="s">
        <v>5526</v>
      </c>
      <c r="AB4918" s="20"/>
      <c r="AC4918" s="20"/>
      <c r="AD4918" s="17"/>
      <c r="AE4918" s="19"/>
      <c r="AF4918" s="890"/>
      <c r="AG4918" s="1071"/>
      <c r="AH4918" s="1071"/>
      <c r="AI4918" s="1071"/>
      <c r="AJ4918" s="1071"/>
      <c r="AK4918" s="938"/>
      <c r="AL4918" s="962"/>
      <c r="AM4918" s="1156"/>
    </row>
    <row r="4919" spans="1:39" ht="20" customHeight="1">
      <c r="B4919" s="611" t="str">
        <f>'HARGA DASAR'!$C$196</f>
        <v>A185</v>
      </c>
      <c r="C4919" s="21"/>
      <c r="D4919" s="22"/>
      <c r="E4919" s="23" t="str">
        <f>D4916</f>
        <v>Poster</v>
      </c>
      <c r="F4919" s="24" t="s">
        <v>4438</v>
      </c>
      <c r="G4919" s="24" t="s">
        <v>70</v>
      </c>
      <c r="H4919" s="26">
        <v>1</v>
      </c>
      <c r="I4919" s="38">
        <f>VLOOKUP(E4919,'HARGA DASAR'!F:H,3,0)</f>
        <v>225000</v>
      </c>
      <c r="J4919" s="39">
        <f>H4919*I4919</f>
        <v>225000</v>
      </c>
      <c r="N4919" s="21"/>
      <c r="O4919" s="22"/>
      <c r="P4919" s="23" t="s">
        <v>4421</v>
      </c>
      <c r="Q4919" s="24" t="s">
        <v>4438</v>
      </c>
      <c r="R4919" s="24" t="s">
        <v>70</v>
      </c>
      <c r="S4919" s="26">
        <v>1</v>
      </c>
      <c r="T4919" s="38">
        <f>VLOOKUP(P4919,'HARGA DASAR'!O:Q,3,0)</f>
        <v>225000</v>
      </c>
      <c r="U4919" s="39">
        <f>S4919*T4919</f>
        <v>225000</v>
      </c>
      <c r="X4919" s="1388"/>
      <c r="Y4919" s="1149"/>
      <c r="Z4919" s="1150"/>
      <c r="AA4919" s="949" t="s">
        <v>4421</v>
      </c>
      <c r="AB4919" s="1151" t="s">
        <v>4438</v>
      </c>
      <c r="AC4919" s="1151" t="s">
        <v>70</v>
      </c>
      <c r="AD4919" s="1157">
        <v>1</v>
      </c>
      <c r="AE4919" s="1153">
        <f>VLOOKUP(AA4919,'HARGA DASAR'!Y:AA,3,0)</f>
        <v>225000</v>
      </c>
      <c r="AF4919" s="1154">
        <f>AD4919*AE4919</f>
        <v>225000</v>
      </c>
      <c r="AG4919" s="1155"/>
      <c r="AH4919" s="1155"/>
      <c r="AI4919" s="1155"/>
      <c r="AJ4919" s="1155"/>
      <c r="AK4919" s="938"/>
      <c r="AL4919" s="962"/>
      <c r="AM4919" s="1156"/>
    </row>
    <row r="4920" spans="1:39" ht="20" customHeight="1">
      <c r="C4920" s="21"/>
      <c r="D4920" s="22"/>
      <c r="E4920" s="23"/>
      <c r="F4920" s="24"/>
      <c r="G4920" s="24"/>
      <c r="H4920" s="26"/>
      <c r="I4920" s="38"/>
      <c r="J4920" s="42">
        <f>H4920*I4920</f>
        <v>0</v>
      </c>
      <c r="N4920" s="21"/>
      <c r="O4920" s="22"/>
      <c r="P4920" s="23"/>
      <c r="Q4920" s="24"/>
      <c r="R4920" s="24"/>
      <c r="S4920" s="26"/>
      <c r="T4920" s="38"/>
      <c r="U4920" s="42">
        <f>S4920*T4920</f>
        <v>0</v>
      </c>
      <c r="X4920" s="1388"/>
      <c r="Y4920" s="1149"/>
      <c r="Z4920" s="1150"/>
      <c r="AA4920" s="949"/>
      <c r="AB4920" s="1151"/>
      <c r="AC4920" s="1151"/>
      <c r="AD4920" s="1157"/>
      <c r="AE4920" s="1153"/>
      <c r="AF4920" s="1161">
        <f>AD4920*AE4920</f>
        <v>0</v>
      </c>
      <c r="AG4920" s="1162"/>
      <c r="AH4920" s="1162"/>
      <c r="AI4920" s="1162"/>
      <c r="AJ4920" s="1162"/>
      <c r="AK4920" s="938"/>
      <c r="AL4920" s="962"/>
      <c r="AM4920" s="1156"/>
    </row>
    <row r="4921" spans="1:39" ht="20" customHeight="1">
      <c r="C4921" s="21"/>
      <c r="D4921" s="22"/>
      <c r="E4921" s="23"/>
      <c r="F4921" s="24"/>
      <c r="G4921" s="24"/>
      <c r="H4921" s="26"/>
      <c r="I4921" s="38"/>
      <c r="J4921" s="42">
        <f>H4921*I4921</f>
        <v>0</v>
      </c>
      <c r="N4921" s="21"/>
      <c r="O4921" s="22"/>
      <c r="P4921" s="23"/>
      <c r="Q4921" s="24"/>
      <c r="R4921" s="24"/>
      <c r="S4921" s="26"/>
      <c r="T4921" s="38"/>
      <c r="U4921" s="42">
        <f>S4921*T4921</f>
        <v>0</v>
      </c>
      <c r="X4921" s="1388"/>
      <c r="Y4921" s="1149"/>
      <c r="Z4921" s="1150"/>
      <c r="AA4921" s="949"/>
      <c r="AB4921" s="1151"/>
      <c r="AC4921" s="1151"/>
      <c r="AD4921" s="1157"/>
      <c r="AE4921" s="1153"/>
      <c r="AF4921" s="1161">
        <f>AD4921*AE4921</f>
        <v>0</v>
      </c>
      <c r="AG4921" s="1162"/>
      <c r="AH4921" s="1162"/>
      <c r="AI4921" s="1162"/>
      <c r="AJ4921" s="1162"/>
      <c r="AK4921" s="938"/>
      <c r="AL4921" s="962"/>
      <c r="AM4921" s="1156"/>
    </row>
    <row r="4922" spans="1:39" ht="20" customHeight="1">
      <c r="C4922" s="27"/>
      <c r="D4922" s="28"/>
      <c r="E4922" s="29" t="s">
        <v>5527</v>
      </c>
      <c r="F4922" s="30"/>
      <c r="G4922" s="30"/>
      <c r="H4922" s="31"/>
      <c r="I4922" s="40"/>
      <c r="J4922" s="41">
        <f>SUM(J4919:J4921)</f>
        <v>225000</v>
      </c>
      <c r="N4922" s="27"/>
      <c r="O4922" s="28"/>
      <c r="P4922" s="29" t="s">
        <v>5527</v>
      </c>
      <c r="Q4922" s="30"/>
      <c r="R4922" s="30"/>
      <c r="S4922" s="31"/>
      <c r="T4922" s="40"/>
      <c r="U4922" s="41">
        <f>SUM(U4919:U4921)</f>
        <v>225000</v>
      </c>
      <c r="X4922" s="1388"/>
      <c r="Y4922" s="1158"/>
      <c r="Z4922" s="28"/>
      <c r="AA4922" s="29" t="s">
        <v>5527</v>
      </c>
      <c r="AB4922" s="30"/>
      <c r="AC4922" s="30"/>
      <c r="AD4922" s="31"/>
      <c r="AE4922" s="40"/>
      <c r="AF4922" s="1159">
        <f>SUM(AF4919:AF4921)</f>
        <v>225000</v>
      </c>
      <c r="AG4922" s="1160"/>
      <c r="AH4922" s="1160"/>
      <c r="AI4922" s="1160"/>
      <c r="AJ4922" s="1160"/>
      <c r="AK4922" s="938"/>
      <c r="AL4922" s="962"/>
      <c r="AM4922" s="1156"/>
    </row>
    <row r="4923" spans="1:39" ht="20" customHeight="1">
      <c r="C4923" s="27"/>
      <c r="D4923" s="28"/>
      <c r="E4923" s="29"/>
      <c r="F4923" s="30"/>
      <c r="G4923" s="30"/>
      <c r="H4923" s="31"/>
      <c r="I4923" s="43"/>
      <c r="J4923" s="44"/>
      <c r="N4923" s="27"/>
      <c r="O4923" s="28"/>
      <c r="P4923" s="29"/>
      <c r="Q4923" s="30"/>
      <c r="R4923" s="30"/>
      <c r="S4923" s="31"/>
      <c r="T4923" s="43"/>
      <c r="U4923" s="44"/>
      <c r="X4923" s="1388"/>
      <c r="Y4923" s="1158"/>
      <c r="Z4923" s="28"/>
      <c r="AA4923" s="29"/>
      <c r="AB4923" s="30"/>
      <c r="AC4923" s="30"/>
      <c r="AD4923" s="31"/>
      <c r="AE4923" s="43"/>
      <c r="AF4923" s="891"/>
      <c r="AG4923" s="1163"/>
      <c r="AH4923" s="1163"/>
      <c r="AI4923" s="1163"/>
      <c r="AJ4923" s="1163"/>
      <c r="AK4923" s="938"/>
      <c r="AL4923" s="962"/>
      <c r="AM4923" s="1156"/>
    </row>
    <row r="4924" spans="1:39" ht="20" customHeight="1">
      <c r="C4924" s="14" t="s">
        <v>26</v>
      </c>
      <c r="D4924" s="18"/>
      <c r="E4924" s="19" t="s">
        <v>5530</v>
      </c>
      <c r="F4924" s="20"/>
      <c r="G4924" s="20"/>
      <c r="H4924" s="17"/>
      <c r="I4924" s="19"/>
      <c r="J4924" s="37">
        <f>J4922</f>
        <v>225000</v>
      </c>
      <c r="N4924" s="14" t="s">
        <v>26</v>
      </c>
      <c r="O4924" s="18"/>
      <c r="P4924" s="19" t="s">
        <v>5530</v>
      </c>
      <c r="Q4924" s="20"/>
      <c r="R4924" s="20"/>
      <c r="S4924" s="17"/>
      <c r="T4924" s="19"/>
      <c r="U4924" s="37">
        <f>U4922</f>
        <v>225000</v>
      </c>
      <c r="X4924" s="1388"/>
      <c r="Y4924" s="1145" t="s">
        <v>26</v>
      </c>
      <c r="Z4924" s="18"/>
      <c r="AA4924" s="19" t="s">
        <v>5530</v>
      </c>
      <c r="AB4924" s="20"/>
      <c r="AC4924" s="20"/>
      <c r="AD4924" s="17"/>
      <c r="AE4924" s="19"/>
      <c r="AF4924" s="890">
        <f>AF4922</f>
        <v>225000</v>
      </c>
      <c r="AG4924" s="1071"/>
      <c r="AH4924" s="1071"/>
      <c r="AI4924" s="1071"/>
      <c r="AJ4924" s="1071"/>
      <c r="AK4924" s="938"/>
      <c r="AL4924" s="962"/>
      <c r="AM4924" s="1156"/>
    </row>
    <row r="4925" spans="1:39" ht="20" customHeight="1">
      <c r="C4925" s="14" t="s">
        <v>27</v>
      </c>
      <c r="D4925" s="18"/>
      <c r="E4925" s="19" t="s">
        <v>5531</v>
      </c>
      <c r="F4925" s="20"/>
      <c r="G4925" s="20"/>
      <c r="H4925" s="32">
        <f>$A$3</f>
        <v>0.05</v>
      </c>
      <c r="I4925" s="19"/>
      <c r="J4925" s="37">
        <f>J4924*H4925</f>
        <v>11250</v>
      </c>
      <c r="N4925" s="14" t="s">
        <v>27</v>
      </c>
      <c r="O4925" s="18"/>
      <c r="P4925" s="19" t="s">
        <v>5531</v>
      </c>
      <c r="Q4925" s="20"/>
      <c r="R4925" s="20"/>
      <c r="S4925" s="32">
        <f>$A$3</f>
        <v>0.05</v>
      </c>
      <c r="T4925" s="19"/>
      <c r="U4925" s="37">
        <f>U4924*S4925</f>
        <v>11250</v>
      </c>
      <c r="X4925" s="1388"/>
      <c r="Y4925" s="1145" t="s">
        <v>27</v>
      </c>
      <c r="Z4925" s="18"/>
      <c r="AA4925" s="19" t="s">
        <v>5531</v>
      </c>
      <c r="AB4925" s="20"/>
      <c r="AC4925" s="20"/>
      <c r="AD4925" s="32">
        <f>$A$3</f>
        <v>0.05</v>
      </c>
      <c r="AE4925" s="19"/>
      <c r="AF4925" s="890">
        <f>AF4924*AD4925</f>
        <v>11250</v>
      </c>
      <c r="AG4925" s="1071"/>
      <c r="AH4925" s="1071"/>
      <c r="AI4925" s="1071"/>
      <c r="AJ4925" s="1071"/>
      <c r="AK4925" s="938"/>
      <c r="AL4925" s="962"/>
      <c r="AM4925" s="1156"/>
    </row>
    <row r="4926" spans="1:39" ht="20" customHeight="1">
      <c r="C4926" s="14" t="s">
        <v>5532</v>
      </c>
      <c r="D4926" s="18"/>
      <c r="E4926" s="19" t="s">
        <v>5533</v>
      </c>
      <c r="F4926" s="20"/>
      <c r="G4926" s="20"/>
      <c r="H4926" s="17"/>
      <c r="I4926" s="19"/>
      <c r="J4926" s="37">
        <f>ROUNDUP(SUM(J4924:J4925),0)</f>
        <v>236250</v>
      </c>
      <c r="N4926" s="14" t="s">
        <v>5532</v>
      </c>
      <c r="O4926" s="18"/>
      <c r="P4926" s="19" t="s">
        <v>5533</v>
      </c>
      <c r="Q4926" s="20"/>
      <c r="R4926" s="20"/>
      <c r="S4926" s="17"/>
      <c r="T4926" s="19"/>
      <c r="U4926" s="37">
        <f>ROUNDUP(SUM(U4924:U4925),0)</f>
        <v>236250</v>
      </c>
      <c r="X4926" s="1388"/>
      <c r="Y4926" s="1145" t="s">
        <v>5532</v>
      </c>
      <c r="Z4926" s="18"/>
      <c r="AA4926" s="19" t="s">
        <v>5533</v>
      </c>
      <c r="AB4926" s="20"/>
      <c r="AC4926" s="20"/>
      <c r="AD4926" s="17"/>
      <c r="AE4926" s="19"/>
      <c r="AF4926" s="890">
        <f>ROUNDUP(SUM(AF4924:AF4925),0)</f>
        <v>236250</v>
      </c>
      <c r="AG4926" s="1071"/>
      <c r="AH4926" s="1071"/>
      <c r="AI4926" s="1071"/>
      <c r="AJ4926" s="1071"/>
      <c r="AK4926" s="940"/>
      <c r="AL4926" s="1008"/>
      <c r="AM4926" s="1164"/>
    </row>
    <row r="4927" spans="1:39" ht="20" customHeight="1">
      <c r="X4927" s="1388"/>
      <c r="Y4927" s="1083"/>
      <c r="Z4927" s="1182"/>
      <c r="AA4927" s="1182"/>
      <c r="AB4927" s="1182"/>
      <c r="AC4927" s="1182"/>
      <c r="AD4927" s="1182"/>
      <c r="AE4927" s="1182"/>
      <c r="AF4927" s="1182"/>
      <c r="AG4927" s="1182"/>
      <c r="AH4927" s="1182"/>
      <c r="AI4927" s="1182"/>
      <c r="AJ4927" s="1182"/>
      <c r="AK4927" s="939"/>
      <c r="AL4927" s="962"/>
      <c r="AM4927" s="1156"/>
    </row>
    <row r="4928" spans="1:39" ht="40" customHeight="1">
      <c r="A4928" s="607">
        <f>A4916+1</f>
        <v>315</v>
      </c>
      <c r="B4928" s="13" t="s">
        <v>5389</v>
      </c>
      <c r="C4928" s="608" t="str">
        <f>VLOOKUP(B4928,'REKAP OFFICIAL'!D:F,3,0)</f>
        <v>SMKK-11</v>
      </c>
      <c r="D4928" s="15" t="str">
        <f>VLOOKUP(B4928,'REKAP OFFICIAL'!D:F,2,0)</f>
        <v>Papan Informasi K3</v>
      </c>
      <c r="E4928" s="15"/>
      <c r="F4928" s="16"/>
      <c r="G4928" s="16"/>
      <c r="H4928" s="17"/>
      <c r="I4928" s="15"/>
      <c r="J4928" s="37">
        <f>J4938</f>
        <v>1417500</v>
      </c>
      <c r="M4928" s="13" t="s">
        <v>5389</v>
      </c>
      <c r="N4928" s="608" t="s">
        <v>3297</v>
      </c>
      <c r="O4928" s="15" t="s">
        <v>4423</v>
      </c>
      <c r="P4928" s="15"/>
      <c r="Q4928" s="16"/>
      <c r="R4928" s="16"/>
      <c r="S4928" s="17"/>
      <c r="T4928" s="15"/>
      <c r="U4928" s="37">
        <f>U4938</f>
        <v>1417500</v>
      </c>
      <c r="X4928" s="1391" t="s">
        <v>5389</v>
      </c>
      <c r="Y4928" s="1122" t="s">
        <v>3297</v>
      </c>
      <c r="Z4928" s="15" t="s">
        <v>4423</v>
      </c>
      <c r="AA4928" s="15"/>
      <c r="AB4928" s="16"/>
      <c r="AC4928" s="16"/>
      <c r="AD4928" s="17"/>
      <c r="AE4928" s="15"/>
      <c r="AF4928" s="890">
        <f>AF4938</f>
        <v>1417500</v>
      </c>
      <c r="AG4928" s="1071"/>
      <c r="AH4928" s="1071"/>
      <c r="AI4928" s="1071"/>
      <c r="AJ4928" s="1071"/>
      <c r="AK4928" s="1122" t="s">
        <v>3297</v>
      </c>
      <c r="AL4928" s="15" t="s">
        <v>4423</v>
      </c>
      <c r="AM4928" s="1147"/>
    </row>
    <row r="4929" spans="1:39" ht="20" customHeight="1">
      <c r="C4929" s="53"/>
      <c r="D4929" s="54"/>
      <c r="E4929" s="40"/>
      <c r="F4929" s="55"/>
      <c r="G4929" s="55"/>
      <c r="H4929" s="31"/>
      <c r="I4929" s="40"/>
      <c r="J4929" s="56"/>
      <c r="N4929" s="53"/>
      <c r="O4929" s="54"/>
      <c r="P4929" s="40"/>
      <c r="Q4929" s="55"/>
      <c r="R4929" s="55"/>
      <c r="S4929" s="31"/>
      <c r="T4929" s="40"/>
      <c r="U4929" s="56"/>
      <c r="X4929" s="1388"/>
      <c r="Y4929" s="1158"/>
      <c r="Z4929" s="54"/>
      <c r="AA4929" s="40"/>
      <c r="AB4929" s="55"/>
      <c r="AC4929" s="55"/>
      <c r="AD4929" s="31"/>
      <c r="AE4929" s="40"/>
      <c r="AF4929" s="894"/>
      <c r="AG4929" s="1160"/>
      <c r="AH4929" s="1160"/>
      <c r="AI4929" s="1160"/>
      <c r="AJ4929" s="1160"/>
      <c r="AK4929" s="938"/>
      <c r="AL4929" s="962"/>
      <c r="AM4929" s="1156"/>
    </row>
    <row r="4930" spans="1:39" ht="20" customHeight="1">
      <c r="C4930" s="14" t="s">
        <v>24</v>
      </c>
      <c r="D4930" s="18"/>
      <c r="E4930" s="19" t="s">
        <v>5526</v>
      </c>
      <c r="F4930" s="20"/>
      <c r="G4930" s="20"/>
      <c r="H4930" s="17"/>
      <c r="I4930" s="19"/>
      <c r="J4930" s="37"/>
      <c r="N4930" s="14" t="s">
        <v>24</v>
      </c>
      <c r="O4930" s="18"/>
      <c r="P4930" s="19" t="s">
        <v>5526</v>
      </c>
      <c r="Q4930" s="20"/>
      <c r="R4930" s="20"/>
      <c r="S4930" s="17"/>
      <c r="T4930" s="19"/>
      <c r="U4930" s="37"/>
      <c r="X4930" s="1388"/>
      <c r="Y4930" s="1145" t="s">
        <v>24</v>
      </c>
      <c r="Z4930" s="18"/>
      <c r="AA4930" s="19" t="s">
        <v>5526</v>
      </c>
      <c r="AB4930" s="20"/>
      <c r="AC4930" s="20"/>
      <c r="AD4930" s="17"/>
      <c r="AE4930" s="19"/>
      <c r="AF4930" s="890"/>
      <c r="AG4930" s="1071"/>
      <c r="AH4930" s="1071"/>
      <c r="AI4930" s="1071"/>
      <c r="AJ4930" s="1071"/>
      <c r="AK4930" s="938"/>
      <c r="AL4930" s="962"/>
      <c r="AM4930" s="1156"/>
    </row>
    <row r="4931" spans="1:39" ht="20" customHeight="1">
      <c r="B4931" s="611" t="str">
        <f>'HARGA DASAR'!$C$197</f>
        <v>A186</v>
      </c>
      <c r="C4931" s="21"/>
      <c r="D4931" s="22"/>
      <c r="E4931" s="23" t="str">
        <f>D4928</f>
        <v>Papan Informasi K3</v>
      </c>
      <c r="F4931" s="24" t="s">
        <v>4440</v>
      </c>
      <c r="G4931" s="24" t="s">
        <v>70</v>
      </c>
      <c r="H4931" s="26">
        <v>1</v>
      </c>
      <c r="I4931" s="38">
        <f>VLOOKUP(E4931,'HARGA DASAR'!F:H,3,0)</f>
        <v>1350000</v>
      </c>
      <c r="J4931" s="39">
        <f>H4931*I4931</f>
        <v>1350000</v>
      </c>
      <c r="N4931" s="21"/>
      <c r="O4931" s="22"/>
      <c r="P4931" s="23" t="s">
        <v>4423</v>
      </c>
      <c r="Q4931" s="24" t="s">
        <v>4440</v>
      </c>
      <c r="R4931" s="24" t="s">
        <v>70</v>
      </c>
      <c r="S4931" s="26">
        <v>1</v>
      </c>
      <c r="T4931" s="38">
        <f>VLOOKUP(P4931,'HARGA DASAR'!O:Q,3,0)</f>
        <v>1350000</v>
      </c>
      <c r="U4931" s="39">
        <f>S4931*T4931</f>
        <v>1350000</v>
      </c>
      <c r="X4931" s="1388"/>
      <c r="Y4931" s="1149"/>
      <c r="Z4931" s="1150"/>
      <c r="AA4931" s="949" t="s">
        <v>4423</v>
      </c>
      <c r="AB4931" s="1151" t="s">
        <v>4440</v>
      </c>
      <c r="AC4931" s="1151" t="s">
        <v>70</v>
      </c>
      <c r="AD4931" s="1157">
        <v>1</v>
      </c>
      <c r="AE4931" s="1153">
        <f>VLOOKUP(AA4931,'HARGA DASAR'!Y:AA,3,0)</f>
        <v>1350000</v>
      </c>
      <c r="AF4931" s="1154">
        <f>AD4931*AE4931</f>
        <v>1350000</v>
      </c>
      <c r="AG4931" s="1155"/>
      <c r="AH4931" s="1155"/>
      <c r="AI4931" s="1155"/>
      <c r="AJ4931" s="1155"/>
      <c r="AK4931" s="938"/>
      <c r="AL4931" s="962"/>
      <c r="AM4931" s="1156"/>
    </row>
    <row r="4932" spans="1:39" ht="20" customHeight="1">
      <c r="C4932" s="21"/>
      <c r="D4932" s="22"/>
      <c r="E4932" s="23"/>
      <c r="F4932" s="24"/>
      <c r="G4932" s="24"/>
      <c r="H4932" s="26"/>
      <c r="I4932" s="38"/>
      <c r="J4932" s="42">
        <f>H4932*I4932</f>
        <v>0</v>
      </c>
      <c r="N4932" s="21"/>
      <c r="O4932" s="22"/>
      <c r="P4932" s="23"/>
      <c r="Q4932" s="24"/>
      <c r="R4932" s="24"/>
      <c r="S4932" s="26"/>
      <c r="T4932" s="38"/>
      <c r="U4932" s="42">
        <f>S4932*T4932</f>
        <v>0</v>
      </c>
      <c r="X4932" s="1388"/>
      <c r="Y4932" s="1149"/>
      <c r="Z4932" s="1150"/>
      <c r="AA4932" s="949"/>
      <c r="AB4932" s="1151"/>
      <c r="AC4932" s="1151"/>
      <c r="AD4932" s="1157"/>
      <c r="AE4932" s="1153"/>
      <c r="AF4932" s="1161">
        <f>AD4932*AE4932</f>
        <v>0</v>
      </c>
      <c r="AG4932" s="1162"/>
      <c r="AH4932" s="1162"/>
      <c r="AI4932" s="1162"/>
      <c r="AJ4932" s="1162"/>
      <c r="AK4932" s="938"/>
      <c r="AL4932" s="962"/>
      <c r="AM4932" s="1156"/>
    </row>
    <row r="4933" spans="1:39" ht="20" customHeight="1">
      <c r="C4933" s="21"/>
      <c r="D4933" s="22"/>
      <c r="E4933" s="23"/>
      <c r="F4933" s="24"/>
      <c r="G4933" s="24"/>
      <c r="H4933" s="26"/>
      <c r="I4933" s="38"/>
      <c r="J4933" s="42">
        <f>H4933*I4933</f>
        <v>0</v>
      </c>
      <c r="N4933" s="21"/>
      <c r="O4933" s="22"/>
      <c r="P4933" s="23"/>
      <c r="Q4933" s="24"/>
      <c r="R4933" s="24"/>
      <c r="S4933" s="26"/>
      <c r="T4933" s="38"/>
      <c r="U4933" s="42">
        <f>S4933*T4933</f>
        <v>0</v>
      </c>
      <c r="X4933" s="1388"/>
      <c r="Y4933" s="1149"/>
      <c r="Z4933" s="1150"/>
      <c r="AA4933" s="949"/>
      <c r="AB4933" s="1151"/>
      <c r="AC4933" s="1151"/>
      <c r="AD4933" s="1157"/>
      <c r="AE4933" s="1153"/>
      <c r="AF4933" s="1161">
        <f>AD4933*AE4933</f>
        <v>0</v>
      </c>
      <c r="AG4933" s="1162"/>
      <c r="AH4933" s="1162"/>
      <c r="AI4933" s="1162"/>
      <c r="AJ4933" s="1162"/>
      <c r="AK4933" s="938"/>
      <c r="AL4933" s="962"/>
      <c r="AM4933" s="1156"/>
    </row>
    <row r="4934" spans="1:39" ht="20" customHeight="1">
      <c r="C4934" s="27"/>
      <c r="D4934" s="28"/>
      <c r="E4934" s="29" t="s">
        <v>5527</v>
      </c>
      <c r="F4934" s="30"/>
      <c r="G4934" s="30"/>
      <c r="H4934" s="31"/>
      <c r="I4934" s="40"/>
      <c r="J4934" s="41">
        <f>SUM(J4931:J4933)</f>
        <v>1350000</v>
      </c>
      <c r="N4934" s="27"/>
      <c r="O4934" s="28"/>
      <c r="P4934" s="29" t="s">
        <v>5527</v>
      </c>
      <c r="Q4934" s="30"/>
      <c r="R4934" s="30"/>
      <c r="S4934" s="31"/>
      <c r="T4934" s="40"/>
      <c r="U4934" s="41">
        <f>SUM(U4931:U4933)</f>
        <v>1350000</v>
      </c>
      <c r="X4934" s="1388"/>
      <c r="Y4934" s="1158"/>
      <c r="Z4934" s="28"/>
      <c r="AA4934" s="29" t="s">
        <v>5527</v>
      </c>
      <c r="AB4934" s="30"/>
      <c r="AC4934" s="30"/>
      <c r="AD4934" s="31"/>
      <c r="AE4934" s="40"/>
      <c r="AF4934" s="1159">
        <f>SUM(AF4931:AF4933)</f>
        <v>1350000</v>
      </c>
      <c r="AG4934" s="1160"/>
      <c r="AH4934" s="1160"/>
      <c r="AI4934" s="1160"/>
      <c r="AJ4934" s="1160"/>
      <c r="AK4934" s="938"/>
      <c r="AL4934" s="962"/>
      <c r="AM4934" s="1156"/>
    </row>
    <row r="4935" spans="1:39" ht="20" customHeight="1">
      <c r="C4935" s="27"/>
      <c r="D4935" s="28"/>
      <c r="E4935" s="29"/>
      <c r="F4935" s="30"/>
      <c r="G4935" s="30"/>
      <c r="H4935" s="31"/>
      <c r="I4935" s="43"/>
      <c r="J4935" s="44"/>
      <c r="N4935" s="27"/>
      <c r="O4935" s="28"/>
      <c r="P4935" s="29"/>
      <c r="Q4935" s="30"/>
      <c r="R4935" s="30"/>
      <c r="S4935" s="31"/>
      <c r="T4935" s="43"/>
      <c r="U4935" s="44"/>
      <c r="X4935" s="1388"/>
      <c r="Y4935" s="1158"/>
      <c r="Z4935" s="28"/>
      <c r="AA4935" s="29"/>
      <c r="AB4935" s="30"/>
      <c r="AC4935" s="30"/>
      <c r="AD4935" s="31"/>
      <c r="AE4935" s="43"/>
      <c r="AF4935" s="891"/>
      <c r="AG4935" s="1163"/>
      <c r="AH4935" s="1163"/>
      <c r="AI4935" s="1163"/>
      <c r="AJ4935" s="1163"/>
      <c r="AK4935" s="938"/>
      <c r="AL4935" s="962"/>
      <c r="AM4935" s="1156"/>
    </row>
    <row r="4936" spans="1:39" ht="20" customHeight="1">
      <c r="C4936" s="14" t="s">
        <v>26</v>
      </c>
      <c r="D4936" s="18"/>
      <c r="E4936" s="19" t="s">
        <v>5530</v>
      </c>
      <c r="F4936" s="20"/>
      <c r="G4936" s="20"/>
      <c r="H4936" s="17"/>
      <c r="I4936" s="19"/>
      <c r="J4936" s="37">
        <f>J4934</f>
        <v>1350000</v>
      </c>
      <c r="N4936" s="14" t="s">
        <v>26</v>
      </c>
      <c r="O4936" s="18"/>
      <c r="P4936" s="19" t="s">
        <v>5530</v>
      </c>
      <c r="Q4936" s="20"/>
      <c r="R4936" s="20"/>
      <c r="S4936" s="17"/>
      <c r="T4936" s="19"/>
      <c r="U4936" s="37">
        <f>U4934</f>
        <v>1350000</v>
      </c>
      <c r="X4936" s="1388"/>
      <c r="Y4936" s="1145" t="s">
        <v>26</v>
      </c>
      <c r="Z4936" s="18"/>
      <c r="AA4936" s="19" t="s">
        <v>5530</v>
      </c>
      <c r="AB4936" s="20"/>
      <c r="AC4936" s="20"/>
      <c r="AD4936" s="17"/>
      <c r="AE4936" s="19"/>
      <c r="AF4936" s="890">
        <f>AF4934</f>
        <v>1350000</v>
      </c>
      <c r="AG4936" s="1071"/>
      <c r="AH4936" s="1071"/>
      <c r="AI4936" s="1071"/>
      <c r="AJ4936" s="1071"/>
      <c r="AK4936" s="938"/>
      <c r="AL4936" s="962"/>
      <c r="AM4936" s="1156"/>
    </row>
    <row r="4937" spans="1:39" ht="20" customHeight="1">
      <c r="C4937" s="14" t="s">
        <v>27</v>
      </c>
      <c r="D4937" s="18"/>
      <c r="E4937" s="19" t="s">
        <v>5531</v>
      </c>
      <c r="F4937" s="20"/>
      <c r="G4937" s="20"/>
      <c r="H4937" s="32">
        <f>$A$3</f>
        <v>0.05</v>
      </c>
      <c r="I4937" s="19"/>
      <c r="J4937" s="37">
        <f>J4936*H4937</f>
        <v>67500</v>
      </c>
      <c r="N4937" s="14" t="s">
        <v>27</v>
      </c>
      <c r="O4937" s="18"/>
      <c r="P4937" s="19" t="s">
        <v>5531</v>
      </c>
      <c r="Q4937" s="20"/>
      <c r="R4937" s="20"/>
      <c r="S4937" s="32">
        <f>$A$3</f>
        <v>0.05</v>
      </c>
      <c r="T4937" s="19"/>
      <c r="U4937" s="37">
        <f>U4936*S4937</f>
        <v>67500</v>
      </c>
      <c r="X4937" s="1388"/>
      <c r="Y4937" s="1145" t="s">
        <v>27</v>
      </c>
      <c r="Z4937" s="18"/>
      <c r="AA4937" s="19" t="s">
        <v>5531</v>
      </c>
      <c r="AB4937" s="20"/>
      <c r="AC4937" s="20"/>
      <c r="AD4937" s="32">
        <f>$A$3</f>
        <v>0.05</v>
      </c>
      <c r="AE4937" s="19"/>
      <c r="AF4937" s="890">
        <f>AF4936*AD4937</f>
        <v>67500</v>
      </c>
      <c r="AG4937" s="1071"/>
      <c r="AH4937" s="1071"/>
      <c r="AI4937" s="1071"/>
      <c r="AJ4937" s="1071"/>
      <c r="AK4937" s="938"/>
      <c r="AL4937" s="962"/>
      <c r="AM4937" s="1156"/>
    </row>
    <row r="4938" spans="1:39" ht="20" customHeight="1">
      <c r="C4938" s="14" t="s">
        <v>5532</v>
      </c>
      <c r="D4938" s="18"/>
      <c r="E4938" s="19" t="s">
        <v>5533</v>
      </c>
      <c r="F4938" s="20"/>
      <c r="G4938" s="20"/>
      <c r="H4938" s="17"/>
      <c r="I4938" s="19"/>
      <c r="J4938" s="37">
        <f>ROUNDUP(SUM(J4936:J4937),-2)</f>
        <v>1417500</v>
      </c>
      <c r="N4938" s="14" t="s">
        <v>5532</v>
      </c>
      <c r="O4938" s="18"/>
      <c r="P4938" s="19" t="s">
        <v>5533</v>
      </c>
      <c r="Q4938" s="20"/>
      <c r="R4938" s="20"/>
      <c r="S4938" s="17"/>
      <c r="T4938" s="19"/>
      <c r="U4938" s="37">
        <f>ROUNDUP(SUM(U4936:U4937),-2)</f>
        <v>1417500</v>
      </c>
      <c r="X4938" s="1388"/>
      <c r="Y4938" s="1145" t="s">
        <v>5532</v>
      </c>
      <c r="Z4938" s="18"/>
      <c r="AA4938" s="19" t="s">
        <v>5533</v>
      </c>
      <c r="AB4938" s="20"/>
      <c r="AC4938" s="20"/>
      <c r="AD4938" s="17"/>
      <c r="AE4938" s="19"/>
      <c r="AF4938" s="890">
        <f>ROUNDUP(SUM(AF4936:AF4937),-2)</f>
        <v>1417500</v>
      </c>
      <c r="AG4938" s="1071"/>
      <c r="AH4938" s="1071"/>
      <c r="AI4938" s="1071"/>
      <c r="AJ4938" s="1071"/>
      <c r="AK4938" s="940"/>
      <c r="AL4938" s="1008"/>
      <c r="AM4938" s="1164"/>
    </row>
    <row r="4939" spans="1:39" ht="20" customHeight="1">
      <c r="X4939" s="1388"/>
      <c r="Y4939" s="1083"/>
      <c r="Z4939" s="1182"/>
      <c r="AA4939" s="1182"/>
      <c r="AB4939" s="1182"/>
      <c r="AC4939" s="1182"/>
      <c r="AD4939" s="1182"/>
      <c r="AE4939" s="1182"/>
      <c r="AF4939" s="1182"/>
      <c r="AG4939" s="1182"/>
      <c r="AH4939" s="1182"/>
      <c r="AI4939" s="1182"/>
      <c r="AJ4939" s="1182"/>
      <c r="AK4939" s="939"/>
      <c r="AL4939" s="962"/>
      <c r="AM4939" s="1156"/>
    </row>
    <row r="4940" spans="1:39" ht="40" customHeight="1">
      <c r="A4940" s="607">
        <f>A4928+1</f>
        <v>316</v>
      </c>
      <c r="B4940" s="13" t="s">
        <v>5390</v>
      </c>
      <c r="C4940" s="608" t="str">
        <f>VLOOKUP(B4940,'REKAP OFFICIAL'!D:F,3,0)</f>
        <v>SMKK-12</v>
      </c>
      <c r="D4940" s="15" t="str">
        <f>VLOOKUP(B4940,'REKAP OFFICIAL'!D:F,2,0)</f>
        <v>Jaring Pengaman (Safety Net)</v>
      </c>
      <c r="E4940" s="15"/>
      <c r="F4940" s="16"/>
      <c r="G4940" s="16"/>
      <c r="H4940" s="17"/>
      <c r="I4940" s="15"/>
      <c r="J4940" s="37">
        <f>J4950</f>
        <v>118125</v>
      </c>
      <c r="M4940" s="13" t="s">
        <v>5390</v>
      </c>
      <c r="N4940" s="608" t="s">
        <v>76</v>
      </c>
      <c r="O4940" s="15" t="s">
        <v>77</v>
      </c>
      <c r="P4940" s="15"/>
      <c r="Q4940" s="16"/>
      <c r="R4940" s="16"/>
      <c r="S4940" s="17"/>
      <c r="T4940" s="15"/>
      <c r="U4940" s="37">
        <f>U4950</f>
        <v>118125</v>
      </c>
      <c r="X4940" s="1391" t="s">
        <v>5390</v>
      </c>
      <c r="Y4940" s="1122" t="s">
        <v>76</v>
      </c>
      <c r="Z4940" s="15" t="s">
        <v>77</v>
      </c>
      <c r="AA4940" s="15"/>
      <c r="AB4940" s="16"/>
      <c r="AC4940" s="16"/>
      <c r="AD4940" s="17"/>
      <c r="AE4940" s="15"/>
      <c r="AF4940" s="890">
        <f>AF4950</f>
        <v>5859</v>
      </c>
      <c r="AG4940" s="1071"/>
      <c r="AH4940" s="1071"/>
      <c r="AI4940" s="1071"/>
      <c r="AJ4940" s="1071"/>
      <c r="AK4940" s="1122" t="s">
        <v>76</v>
      </c>
      <c r="AL4940" s="15" t="s">
        <v>77</v>
      </c>
      <c r="AM4940" s="1147"/>
    </row>
    <row r="4941" spans="1:39" ht="20" customHeight="1">
      <c r="C4941" s="53"/>
      <c r="D4941" s="54"/>
      <c r="E4941" s="40"/>
      <c r="F4941" s="55"/>
      <c r="G4941" s="55"/>
      <c r="H4941" s="31"/>
      <c r="I4941" s="40"/>
      <c r="J4941" s="56"/>
      <c r="N4941" s="53"/>
      <c r="O4941" s="54"/>
      <c r="P4941" s="40"/>
      <c r="Q4941" s="55"/>
      <c r="R4941" s="55"/>
      <c r="S4941" s="31"/>
      <c r="T4941" s="40"/>
      <c r="U4941" s="56"/>
      <c r="X4941" s="1388"/>
      <c r="Y4941" s="1158"/>
      <c r="Z4941" s="54"/>
      <c r="AA4941" s="40"/>
      <c r="AB4941" s="55"/>
      <c r="AC4941" s="55"/>
      <c r="AD4941" s="31"/>
      <c r="AE4941" s="40"/>
      <c r="AF4941" s="894"/>
      <c r="AG4941" s="1160"/>
      <c r="AH4941" s="1160"/>
      <c r="AI4941" s="1160"/>
      <c r="AJ4941" s="1160"/>
      <c r="AK4941" s="938"/>
      <c r="AL4941" s="962"/>
      <c r="AM4941" s="1156"/>
    </row>
    <row r="4942" spans="1:39" ht="20" customHeight="1">
      <c r="C4942" s="14" t="s">
        <v>24</v>
      </c>
      <c r="D4942" s="18"/>
      <c r="E4942" s="19" t="s">
        <v>5526</v>
      </c>
      <c r="F4942" s="20"/>
      <c r="G4942" s="20"/>
      <c r="H4942" s="17"/>
      <c r="I4942" s="19"/>
      <c r="J4942" s="37"/>
      <c r="N4942" s="14" t="s">
        <v>24</v>
      </c>
      <c r="O4942" s="18"/>
      <c r="P4942" s="19" t="s">
        <v>5526</v>
      </c>
      <c r="Q4942" s="20"/>
      <c r="R4942" s="20"/>
      <c r="S4942" s="17"/>
      <c r="T4942" s="19"/>
      <c r="U4942" s="37"/>
      <c r="X4942" s="1388"/>
      <c r="Y4942" s="1145" t="s">
        <v>24</v>
      </c>
      <c r="Z4942" s="18"/>
      <c r="AA4942" s="19" t="s">
        <v>5526</v>
      </c>
      <c r="AB4942" s="20"/>
      <c r="AC4942" s="20"/>
      <c r="AD4942" s="17"/>
      <c r="AE4942" s="19"/>
      <c r="AF4942" s="890"/>
      <c r="AG4942" s="1071"/>
      <c r="AH4942" s="1071"/>
      <c r="AI4942" s="1071"/>
      <c r="AJ4942" s="1071"/>
      <c r="AK4942" s="938"/>
      <c r="AL4942" s="962"/>
      <c r="AM4942" s="1156"/>
    </row>
    <row r="4943" spans="1:39" ht="20" customHeight="1">
      <c r="B4943" s="611" t="str">
        <f>'HARGA DASAR'!$C$198</f>
        <v>A187</v>
      </c>
      <c r="C4943" s="21"/>
      <c r="D4943" s="22"/>
      <c r="E4943" s="23" t="str">
        <f>D4940</f>
        <v>Jaring Pengaman (Safety Net)</v>
      </c>
      <c r="F4943" s="24" t="s">
        <v>4442</v>
      </c>
      <c r="G4943" s="24" t="s">
        <v>4052</v>
      </c>
      <c r="H4943" s="26">
        <v>1</v>
      </c>
      <c r="I4943" s="38">
        <f>VLOOKUP(E4943,'HARGA DASAR'!F:H,3,0)</f>
        <v>112500</v>
      </c>
      <c r="J4943" s="39">
        <f>H4943*I4943</f>
        <v>112500</v>
      </c>
      <c r="M4943" s="4">
        <v>118125</v>
      </c>
      <c r="N4943" s="21"/>
      <c r="O4943" s="22"/>
      <c r="P4943" s="23" t="s">
        <v>77</v>
      </c>
      <c r="Q4943" s="24" t="s">
        <v>4442</v>
      </c>
      <c r="R4943" s="24" t="s">
        <v>4052</v>
      </c>
      <c r="S4943" s="26">
        <v>1</v>
      </c>
      <c r="T4943" s="38">
        <f>VLOOKUP(P4943,'HARGA DASAR'!O:Q,3,0)</f>
        <v>112500</v>
      </c>
      <c r="U4943" s="39">
        <f>S4943*T4943</f>
        <v>112500</v>
      </c>
      <c r="X4943" s="1388"/>
      <c r="Y4943" s="1149"/>
      <c r="Z4943" s="1150"/>
      <c r="AA4943" s="949" t="s">
        <v>77</v>
      </c>
      <c r="AB4943" s="1151" t="s">
        <v>4442</v>
      </c>
      <c r="AC4943" s="1151" t="s">
        <v>4052</v>
      </c>
      <c r="AD4943" s="1157">
        <v>1</v>
      </c>
      <c r="AE4943" s="1153">
        <f>VLOOKUP(AA4943,'HARGA DASAR'!Y:AA,3,0)</f>
        <v>5580</v>
      </c>
      <c r="AF4943" s="1154">
        <f>AD4943*AE4943</f>
        <v>5580</v>
      </c>
      <c r="AG4943" s="1155"/>
      <c r="AH4943" s="1155"/>
      <c r="AI4943" s="1155"/>
      <c r="AJ4943" s="1155"/>
      <c r="AK4943" s="938"/>
      <c r="AL4943" s="962"/>
      <c r="AM4943" s="1156"/>
    </row>
    <row r="4944" spans="1:39" ht="20" customHeight="1">
      <c r="C4944" s="21"/>
      <c r="D4944" s="22"/>
      <c r="E4944" s="23"/>
      <c r="F4944" s="24"/>
      <c r="G4944" s="24"/>
      <c r="H4944" s="26"/>
      <c r="I4944" s="38"/>
      <c r="J4944" s="42">
        <f>H4944*I4944</f>
        <v>0</v>
      </c>
      <c r="N4944" s="21"/>
      <c r="O4944" s="22"/>
      <c r="P4944" s="23"/>
      <c r="Q4944" s="24"/>
      <c r="R4944" s="24"/>
      <c r="S4944" s="26"/>
      <c r="T4944" s="38"/>
      <c r="U4944" s="42">
        <f>S4944*T4944</f>
        <v>0</v>
      </c>
      <c r="X4944" s="1388"/>
      <c r="Y4944" s="1149"/>
      <c r="Z4944" s="1150"/>
      <c r="AA4944" s="949"/>
      <c r="AB4944" s="1151"/>
      <c r="AC4944" s="1151"/>
      <c r="AD4944" s="1157"/>
      <c r="AE4944" s="1153"/>
      <c r="AF4944" s="1161">
        <f>AD4944*AE4944</f>
        <v>0</v>
      </c>
      <c r="AG4944" s="1162"/>
      <c r="AH4944" s="1162"/>
      <c r="AI4944" s="1162"/>
      <c r="AJ4944" s="1162"/>
      <c r="AK4944" s="938"/>
      <c r="AL4944" s="962"/>
      <c r="AM4944" s="1156"/>
    </row>
    <row r="4945" spans="1:39" ht="20" customHeight="1">
      <c r="C4945" s="21"/>
      <c r="D4945" s="22"/>
      <c r="E4945" s="23"/>
      <c r="F4945" s="24"/>
      <c r="G4945" s="24"/>
      <c r="H4945" s="26"/>
      <c r="I4945" s="38"/>
      <c r="J4945" s="42">
        <f>H4945*I4945</f>
        <v>0</v>
      </c>
      <c r="N4945" s="21"/>
      <c r="O4945" s="22"/>
      <c r="P4945" s="23"/>
      <c r="Q4945" s="24"/>
      <c r="R4945" s="24"/>
      <c r="S4945" s="26"/>
      <c r="T4945" s="38"/>
      <c r="U4945" s="42">
        <f>S4945*T4945</f>
        <v>0</v>
      </c>
      <c r="X4945" s="1388"/>
      <c r="Y4945" s="1149"/>
      <c r="Z4945" s="1150"/>
      <c r="AA4945" s="949"/>
      <c r="AB4945" s="1151"/>
      <c r="AC4945" s="1151"/>
      <c r="AD4945" s="1157"/>
      <c r="AE4945" s="1153"/>
      <c r="AF4945" s="1161">
        <f>AD4945*AE4945</f>
        <v>0</v>
      </c>
      <c r="AG4945" s="1162"/>
      <c r="AH4945" s="1162"/>
      <c r="AI4945" s="1162"/>
      <c r="AJ4945" s="1162"/>
      <c r="AK4945" s="938"/>
      <c r="AL4945" s="962"/>
      <c r="AM4945" s="1156"/>
    </row>
    <row r="4946" spans="1:39" ht="20" customHeight="1">
      <c r="C4946" s="27"/>
      <c r="D4946" s="28"/>
      <c r="E4946" s="29" t="s">
        <v>5527</v>
      </c>
      <c r="F4946" s="30"/>
      <c r="G4946" s="30"/>
      <c r="H4946" s="31"/>
      <c r="I4946" s="40"/>
      <c r="J4946" s="41">
        <f>SUM(J4943:J4945)</f>
        <v>112500</v>
      </c>
      <c r="N4946" s="27"/>
      <c r="O4946" s="28"/>
      <c r="P4946" s="29" t="s">
        <v>5527</v>
      </c>
      <c r="Q4946" s="30"/>
      <c r="R4946" s="30"/>
      <c r="S4946" s="31"/>
      <c r="T4946" s="40"/>
      <c r="U4946" s="41">
        <f>SUM(U4943:U4945)</f>
        <v>112500</v>
      </c>
      <c r="X4946" s="1388"/>
      <c r="Y4946" s="1158"/>
      <c r="Z4946" s="28"/>
      <c r="AA4946" s="29" t="s">
        <v>5527</v>
      </c>
      <c r="AB4946" s="30"/>
      <c r="AC4946" s="30"/>
      <c r="AD4946" s="31"/>
      <c r="AE4946" s="40"/>
      <c r="AF4946" s="1159">
        <f>SUM(AF4943:AF4945)</f>
        <v>5580</v>
      </c>
      <c r="AG4946" s="1160"/>
      <c r="AH4946" s="1160"/>
      <c r="AI4946" s="1160"/>
      <c r="AJ4946" s="1160"/>
      <c r="AK4946" s="938"/>
      <c r="AL4946" s="962"/>
      <c r="AM4946" s="1156"/>
    </row>
    <row r="4947" spans="1:39" ht="20" customHeight="1">
      <c r="C4947" s="27"/>
      <c r="D4947" s="28"/>
      <c r="E4947" s="29"/>
      <c r="F4947" s="30"/>
      <c r="G4947" s="30"/>
      <c r="H4947" s="31"/>
      <c r="I4947" s="43"/>
      <c r="J4947" s="44"/>
      <c r="N4947" s="27"/>
      <c r="O4947" s="28"/>
      <c r="P4947" s="29"/>
      <c r="Q4947" s="30"/>
      <c r="R4947" s="30"/>
      <c r="S4947" s="31"/>
      <c r="T4947" s="43"/>
      <c r="U4947" s="44"/>
      <c r="X4947" s="1388"/>
      <c r="Y4947" s="1158"/>
      <c r="Z4947" s="28"/>
      <c r="AA4947" s="29"/>
      <c r="AB4947" s="30"/>
      <c r="AC4947" s="30"/>
      <c r="AD4947" s="31"/>
      <c r="AE4947" s="43"/>
      <c r="AF4947" s="891"/>
      <c r="AG4947" s="1163"/>
      <c r="AH4947" s="1163"/>
      <c r="AI4947" s="1163"/>
      <c r="AJ4947" s="1163"/>
      <c r="AK4947" s="938"/>
      <c r="AL4947" s="962"/>
      <c r="AM4947" s="1156"/>
    </row>
    <row r="4948" spans="1:39" ht="20" customHeight="1">
      <c r="C4948" s="14" t="s">
        <v>26</v>
      </c>
      <c r="D4948" s="18"/>
      <c r="E4948" s="19" t="s">
        <v>5530</v>
      </c>
      <c r="F4948" s="20"/>
      <c r="G4948" s="20"/>
      <c r="H4948" s="17"/>
      <c r="I4948" s="19"/>
      <c r="J4948" s="37">
        <f>J4946</f>
        <v>112500</v>
      </c>
      <c r="N4948" s="14" t="s">
        <v>26</v>
      </c>
      <c r="O4948" s="18"/>
      <c r="P4948" s="19" t="s">
        <v>5530</v>
      </c>
      <c r="Q4948" s="20"/>
      <c r="R4948" s="20"/>
      <c r="S4948" s="17"/>
      <c r="T4948" s="19"/>
      <c r="U4948" s="37">
        <f>U4946</f>
        <v>112500</v>
      </c>
      <c r="X4948" s="1388"/>
      <c r="Y4948" s="1145" t="s">
        <v>26</v>
      </c>
      <c r="Z4948" s="18"/>
      <c r="AA4948" s="19" t="s">
        <v>5530</v>
      </c>
      <c r="AB4948" s="20"/>
      <c r="AC4948" s="20"/>
      <c r="AD4948" s="17"/>
      <c r="AE4948" s="19"/>
      <c r="AF4948" s="890">
        <f>AF4946</f>
        <v>5580</v>
      </c>
      <c r="AG4948" s="1071"/>
      <c r="AH4948" s="1071"/>
      <c r="AI4948" s="1071"/>
      <c r="AJ4948" s="1071"/>
      <c r="AK4948" s="938"/>
      <c r="AL4948" s="962"/>
      <c r="AM4948" s="1156"/>
    </row>
    <row r="4949" spans="1:39" ht="20" customHeight="1">
      <c r="C4949" s="14" t="s">
        <v>27</v>
      </c>
      <c r="D4949" s="18"/>
      <c r="E4949" s="19" t="s">
        <v>5531</v>
      </c>
      <c r="F4949" s="20"/>
      <c r="G4949" s="20"/>
      <c r="H4949" s="32">
        <f>$A$3</f>
        <v>0.05</v>
      </c>
      <c r="I4949" s="19"/>
      <c r="J4949" s="37">
        <f>J4948*H4949</f>
        <v>5625</v>
      </c>
      <c r="N4949" s="14" t="s">
        <v>27</v>
      </c>
      <c r="O4949" s="18"/>
      <c r="P4949" s="19" t="s">
        <v>5531</v>
      </c>
      <c r="Q4949" s="20"/>
      <c r="R4949" s="20"/>
      <c r="S4949" s="32">
        <f>$A$3</f>
        <v>0.05</v>
      </c>
      <c r="T4949" s="19"/>
      <c r="U4949" s="37">
        <f>U4948*S4949</f>
        <v>5625</v>
      </c>
      <c r="X4949" s="1388"/>
      <c r="Y4949" s="1145" t="s">
        <v>27</v>
      </c>
      <c r="Z4949" s="18"/>
      <c r="AA4949" s="19" t="s">
        <v>5531</v>
      </c>
      <c r="AB4949" s="20"/>
      <c r="AC4949" s="20"/>
      <c r="AD4949" s="32">
        <f>$A$3</f>
        <v>0.05</v>
      </c>
      <c r="AE4949" s="19"/>
      <c r="AF4949" s="890">
        <f>AF4948*AD4949</f>
        <v>279</v>
      </c>
      <c r="AG4949" s="1071"/>
      <c r="AH4949" s="1071"/>
      <c r="AI4949" s="1071"/>
      <c r="AJ4949" s="1071"/>
      <c r="AK4949" s="938"/>
      <c r="AL4949" s="962"/>
      <c r="AM4949" s="1156"/>
    </row>
    <row r="4950" spans="1:39" ht="20" customHeight="1">
      <c r="C4950" s="14" t="s">
        <v>5532</v>
      </c>
      <c r="D4950" s="18"/>
      <c r="E4950" s="19" t="s">
        <v>5533</v>
      </c>
      <c r="F4950" s="20"/>
      <c r="G4950" s="20"/>
      <c r="H4950" s="17"/>
      <c r="I4950" s="19"/>
      <c r="J4950" s="37">
        <f>SUM(J4948:J4949)</f>
        <v>118125</v>
      </c>
      <c r="N4950" s="14" t="s">
        <v>5532</v>
      </c>
      <c r="O4950" s="18"/>
      <c r="P4950" s="19" t="s">
        <v>5533</v>
      </c>
      <c r="Q4950" s="20"/>
      <c r="R4950" s="20"/>
      <c r="S4950" s="17"/>
      <c r="T4950" s="19"/>
      <c r="U4950" s="37">
        <f>SUM(U4948:U4949)</f>
        <v>118125</v>
      </c>
      <c r="X4950" s="1388"/>
      <c r="Y4950" s="1145" t="s">
        <v>5532</v>
      </c>
      <c r="Z4950" s="18"/>
      <c r="AA4950" s="19" t="s">
        <v>5533</v>
      </c>
      <c r="AB4950" s="20"/>
      <c r="AC4950" s="20"/>
      <c r="AD4950" s="17"/>
      <c r="AE4950" s="19"/>
      <c r="AF4950" s="890">
        <f>SUM(AF4948:AF4949)</f>
        <v>5859</v>
      </c>
      <c r="AG4950" s="1071"/>
      <c r="AH4950" s="1071"/>
      <c r="AI4950" s="1071"/>
      <c r="AJ4950" s="1071"/>
      <c r="AK4950" s="940"/>
      <c r="AL4950" s="1008"/>
      <c r="AM4950" s="1164"/>
    </row>
    <row r="4951" spans="1:39" ht="20" customHeight="1">
      <c r="X4951" s="1388"/>
      <c r="Y4951" s="1083"/>
      <c r="Z4951" s="1182"/>
      <c r="AA4951" s="1182"/>
      <c r="AB4951" s="1182"/>
      <c r="AC4951" s="1182"/>
      <c r="AD4951" s="1182"/>
      <c r="AE4951" s="1182"/>
      <c r="AF4951" s="1182"/>
      <c r="AG4951" s="1182"/>
      <c r="AH4951" s="1182"/>
      <c r="AI4951" s="1182"/>
      <c r="AJ4951" s="1182"/>
      <c r="AK4951" s="939"/>
      <c r="AL4951" s="962"/>
      <c r="AM4951" s="1156"/>
    </row>
    <row r="4952" spans="1:39" ht="40" customHeight="1">
      <c r="A4952" s="607">
        <f>A4940+1</f>
        <v>317</v>
      </c>
      <c r="B4952" s="13" t="s">
        <v>5392</v>
      </c>
      <c r="C4952" s="608" t="str">
        <f>VLOOKUP(B4952,'REKAP OFFICIAL'!D:F,3,0)</f>
        <v>SMKK-13</v>
      </c>
      <c r="D4952" s="15" t="str">
        <f>VLOOKUP(B4952,'REKAP OFFICIAL'!D:F,2,0)</f>
        <v>Tali Keselamatan (Life Line)</v>
      </c>
      <c r="E4952" s="15"/>
      <c r="F4952" s="16"/>
      <c r="G4952" s="16"/>
      <c r="H4952" s="17"/>
      <c r="I4952" s="15"/>
      <c r="J4952" s="37">
        <f>J4962</f>
        <v>5906250</v>
      </c>
      <c r="M4952" s="13" t="s">
        <v>5392</v>
      </c>
      <c r="N4952" s="608" t="s">
        <v>5391</v>
      </c>
      <c r="O4952" s="15" t="s">
        <v>79</v>
      </c>
      <c r="P4952" s="15"/>
      <c r="Q4952" s="16"/>
      <c r="R4952" s="16"/>
      <c r="S4952" s="17"/>
      <c r="T4952" s="15"/>
      <c r="U4952" s="37">
        <f>U4962</f>
        <v>5906250</v>
      </c>
      <c r="X4952" s="1391" t="s">
        <v>5392</v>
      </c>
      <c r="Y4952" s="1122" t="s">
        <v>5391</v>
      </c>
      <c r="Z4952" s="15" t="s">
        <v>79</v>
      </c>
      <c r="AA4952" s="15"/>
      <c r="AB4952" s="16"/>
      <c r="AC4952" s="16"/>
      <c r="AD4952" s="17"/>
      <c r="AE4952" s="15"/>
      <c r="AF4952" s="890">
        <f>AF4962</f>
        <v>5906250</v>
      </c>
      <c r="AG4952" s="1071"/>
      <c r="AH4952" s="1071"/>
      <c r="AI4952" s="1071"/>
      <c r="AJ4952" s="1071"/>
      <c r="AK4952" s="1122" t="s">
        <v>5391</v>
      </c>
      <c r="AL4952" s="15" t="s">
        <v>79</v>
      </c>
      <c r="AM4952" s="1147"/>
    </row>
    <row r="4953" spans="1:39" ht="20" customHeight="1">
      <c r="C4953" s="53"/>
      <c r="D4953" s="54"/>
      <c r="E4953" s="40"/>
      <c r="F4953" s="55"/>
      <c r="G4953" s="55"/>
      <c r="H4953" s="31"/>
      <c r="I4953" s="40"/>
      <c r="J4953" s="56"/>
      <c r="N4953" s="53"/>
      <c r="O4953" s="54"/>
      <c r="P4953" s="40"/>
      <c r="Q4953" s="55"/>
      <c r="R4953" s="55"/>
      <c r="S4953" s="31"/>
      <c r="T4953" s="40"/>
      <c r="U4953" s="56"/>
      <c r="X4953" s="1388"/>
      <c r="Y4953" s="1158"/>
      <c r="Z4953" s="54"/>
      <c r="AA4953" s="40"/>
      <c r="AB4953" s="55"/>
      <c r="AC4953" s="55"/>
      <c r="AD4953" s="31"/>
      <c r="AE4953" s="40"/>
      <c r="AF4953" s="894"/>
      <c r="AG4953" s="1160"/>
      <c r="AH4953" s="1160"/>
      <c r="AI4953" s="1160"/>
      <c r="AJ4953" s="1160"/>
      <c r="AK4953" s="938"/>
      <c r="AL4953" s="962"/>
      <c r="AM4953" s="1156"/>
    </row>
    <row r="4954" spans="1:39" ht="20" customHeight="1">
      <c r="C4954" s="14" t="s">
        <v>24</v>
      </c>
      <c r="D4954" s="18"/>
      <c r="E4954" s="19" t="s">
        <v>5526</v>
      </c>
      <c r="F4954" s="20"/>
      <c r="G4954" s="20"/>
      <c r="H4954" s="17"/>
      <c r="I4954" s="19"/>
      <c r="J4954" s="37"/>
      <c r="N4954" s="14" t="s">
        <v>24</v>
      </c>
      <c r="O4954" s="18"/>
      <c r="P4954" s="19" t="s">
        <v>5526</v>
      </c>
      <c r="Q4954" s="20"/>
      <c r="R4954" s="20"/>
      <c r="S4954" s="17"/>
      <c r="T4954" s="19"/>
      <c r="U4954" s="37"/>
      <c r="X4954" s="1388"/>
      <c r="Y4954" s="1145" t="s">
        <v>24</v>
      </c>
      <c r="Z4954" s="18"/>
      <c r="AA4954" s="19" t="s">
        <v>5526</v>
      </c>
      <c r="AB4954" s="20"/>
      <c r="AC4954" s="20"/>
      <c r="AD4954" s="17"/>
      <c r="AE4954" s="19"/>
      <c r="AF4954" s="890"/>
      <c r="AG4954" s="1071"/>
      <c r="AH4954" s="1071"/>
      <c r="AI4954" s="1071"/>
      <c r="AJ4954" s="1071"/>
      <c r="AK4954" s="938"/>
      <c r="AL4954" s="962"/>
      <c r="AM4954" s="1156"/>
    </row>
    <row r="4955" spans="1:39" ht="20" customHeight="1">
      <c r="B4955" s="611"/>
      <c r="C4955" s="21"/>
      <c r="D4955" s="22"/>
      <c r="E4955" s="23" t="str">
        <f>D4952</f>
        <v>Tali Keselamatan (Life Line)</v>
      </c>
      <c r="F4955" s="24" t="str">
        <f>'HARGA DASAR'!$C$199</f>
        <v>A188</v>
      </c>
      <c r="G4955" s="24" t="s">
        <v>139</v>
      </c>
      <c r="H4955" s="26">
        <v>1</v>
      </c>
      <c r="I4955" s="38">
        <f>VLOOKUP(E4955,'HARGA DASAR'!F:H,3,0)</f>
        <v>5625000</v>
      </c>
      <c r="J4955" s="39">
        <f>H4955*I4955</f>
        <v>5625000</v>
      </c>
      <c r="N4955" s="21"/>
      <c r="O4955" s="22"/>
      <c r="P4955" s="23" t="s">
        <v>79</v>
      </c>
      <c r="Q4955" s="24" t="s">
        <v>4425</v>
      </c>
      <c r="R4955" s="24" t="s">
        <v>139</v>
      </c>
      <c r="S4955" s="26">
        <v>1</v>
      </c>
      <c r="T4955" s="38">
        <f>VLOOKUP(P4955,'HARGA DASAR'!O:Q,3,0)</f>
        <v>5625000</v>
      </c>
      <c r="U4955" s="39">
        <f>S4955*T4955</f>
        <v>5625000</v>
      </c>
      <c r="X4955" s="1388"/>
      <c r="Y4955" s="1149"/>
      <c r="Z4955" s="1150"/>
      <c r="AA4955" s="949" t="s">
        <v>79</v>
      </c>
      <c r="AB4955" s="1151" t="s">
        <v>4425</v>
      </c>
      <c r="AC4955" s="1151" t="s">
        <v>139</v>
      </c>
      <c r="AD4955" s="1157">
        <v>1</v>
      </c>
      <c r="AE4955" s="1153">
        <f>VLOOKUP(AA4955,'HARGA DASAR'!Y:AA,3,0)</f>
        <v>5625000</v>
      </c>
      <c r="AF4955" s="1154">
        <f>AD4955*AE4955</f>
        <v>5625000</v>
      </c>
      <c r="AG4955" s="1155"/>
      <c r="AH4955" s="1155"/>
      <c r="AI4955" s="1155"/>
      <c r="AJ4955" s="1155"/>
      <c r="AK4955" s="938"/>
      <c r="AL4955" s="962"/>
      <c r="AM4955" s="1156"/>
    </row>
    <row r="4956" spans="1:39" ht="20" customHeight="1">
      <c r="C4956" s="21"/>
      <c r="D4956" s="22"/>
      <c r="E4956" s="23"/>
      <c r="F4956" s="24"/>
      <c r="G4956" s="24"/>
      <c r="H4956" s="26"/>
      <c r="I4956" s="38"/>
      <c r="J4956" s="42">
        <f>H4956*I4956</f>
        <v>0</v>
      </c>
      <c r="N4956" s="21"/>
      <c r="O4956" s="22"/>
      <c r="P4956" s="23"/>
      <c r="Q4956" s="24"/>
      <c r="R4956" s="24"/>
      <c r="S4956" s="26"/>
      <c r="T4956" s="38"/>
      <c r="U4956" s="42">
        <f>S4956*T4956</f>
        <v>0</v>
      </c>
      <c r="X4956" s="1388"/>
      <c r="Y4956" s="1149"/>
      <c r="Z4956" s="1150"/>
      <c r="AA4956" s="949"/>
      <c r="AB4956" s="1151"/>
      <c r="AC4956" s="1151"/>
      <c r="AD4956" s="1157"/>
      <c r="AE4956" s="1153"/>
      <c r="AF4956" s="1161">
        <f>AD4956*AE4956</f>
        <v>0</v>
      </c>
      <c r="AG4956" s="1162"/>
      <c r="AH4956" s="1162"/>
      <c r="AI4956" s="1162"/>
      <c r="AJ4956" s="1162"/>
      <c r="AK4956" s="938"/>
      <c r="AL4956" s="962"/>
      <c r="AM4956" s="1156"/>
    </row>
    <row r="4957" spans="1:39" ht="20" customHeight="1">
      <c r="C4957" s="21"/>
      <c r="D4957" s="22"/>
      <c r="E4957" s="23"/>
      <c r="F4957" s="24"/>
      <c r="G4957" s="24"/>
      <c r="H4957" s="26"/>
      <c r="I4957" s="38"/>
      <c r="J4957" s="42">
        <f>H4957*I4957</f>
        <v>0</v>
      </c>
      <c r="N4957" s="21"/>
      <c r="O4957" s="22"/>
      <c r="P4957" s="23"/>
      <c r="Q4957" s="24"/>
      <c r="R4957" s="24"/>
      <c r="S4957" s="26"/>
      <c r="T4957" s="38"/>
      <c r="U4957" s="42">
        <f>S4957*T4957</f>
        <v>0</v>
      </c>
      <c r="X4957" s="1388"/>
      <c r="Y4957" s="1149"/>
      <c r="Z4957" s="1150"/>
      <c r="AA4957" s="949"/>
      <c r="AB4957" s="1151"/>
      <c r="AC4957" s="1151"/>
      <c r="AD4957" s="1157"/>
      <c r="AE4957" s="1153"/>
      <c r="AF4957" s="1161">
        <f>AD4957*AE4957</f>
        <v>0</v>
      </c>
      <c r="AG4957" s="1162"/>
      <c r="AH4957" s="1162"/>
      <c r="AI4957" s="1162"/>
      <c r="AJ4957" s="1162"/>
      <c r="AK4957" s="938"/>
      <c r="AL4957" s="962"/>
      <c r="AM4957" s="1156"/>
    </row>
    <row r="4958" spans="1:39" ht="20" customHeight="1">
      <c r="C4958" s="27"/>
      <c r="D4958" s="28"/>
      <c r="E4958" s="29" t="s">
        <v>5527</v>
      </c>
      <c r="F4958" s="30"/>
      <c r="G4958" s="30"/>
      <c r="H4958" s="31"/>
      <c r="I4958" s="40"/>
      <c r="J4958" s="41">
        <f>SUM(J4955:J4957)</f>
        <v>5625000</v>
      </c>
      <c r="N4958" s="27"/>
      <c r="O4958" s="28"/>
      <c r="P4958" s="29" t="s">
        <v>5527</v>
      </c>
      <c r="Q4958" s="30"/>
      <c r="R4958" s="30"/>
      <c r="S4958" s="31"/>
      <c r="T4958" s="40"/>
      <c r="U4958" s="41">
        <f>SUM(U4955:U4957)</f>
        <v>5625000</v>
      </c>
      <c r="X4958" s="1388"/>
      <c r="Y4958" s="1158"/>
      <c r="Z4958" s="28"/>
      <c r="AA4958" s="29" t="s">
        <v>5527</v>
      </c>
      <c r="AB4958" s="30"/>
      <c r="AC4958" s="30"/>
      <c r="AD4958" s="31"/>
      <c r="AE4958" s="40"/>
      <c r="AF4958" s="1159">
        <f>SUM(AF4955:AF4957)</f>
        <v>5625000</v>
      </c>
      <c r="AG4958" s="1160"/>
      <c r="AH4958" s="1160"/>
      <c r="AI4958" s="1160"/>
      <c r="AJ4958" s="1160"/>
      <c r="AK4958" s="938"/>
      <c r="AL4958" s="962"/>
      <c r="AM4958" s="1156"/>
    </row>
    <row r="4959" spans="1:39" ht="20" customHeight="1">
      <c r="C4959" s="27"/>
      <c r="D4959" s="28"/>
      <c r="E4959" s="29"/>
      <c r="F4959" s="30"/>
      <c r="G4959" s="30"/>
      <c r="H4959" s="31"/>
      <c r="I4959" s="43"/>
      <c r="J4959" s="44"/>
      <c r="N4959" s="27"/>
      <c r="O4959" s="28"/>
      <c r="P4959" s="29"/>
      <c r="Q4959" s="30"/>
      <c r="R4959" s="30"/>
      <c r="S4959" s="31"/>
      <c r="T4959" s="43"/>
      <c r="U4959" s="44"/>
      <c r="X4959" s="1388"/>
      <c r="Y4959" s="1158"/>
      <c r="Z4959" s="28"/>
      <c r="AA4959" s="29"/>
      <c r="AB4959" s="30"/>
      <c r="AC4959" s="30"/>
      <c r="AD4959" s="31"/>
      <c r="AE4959" s="43"/>
      <c r="AF4959" s="891"/>
      <c r="AG4959" s="1163"/>
      <c r="AH4959" s="1163"/>
      <c r="AI4959" s="1163"/>
      <c r="AJ4959" s="1163"/>
      <c r="AK4959" s="938"/>
      <c r="AL4959" s="962"/>
      <c r="AM4959" s="1156"/>
    </row>
    <row r="4960" spans="1:39" ht="20" customHeight="1">
      <c r="C4960" s="14" t="s">
        <v>26</v>
      </c>
      <c r="D4960" s="18"/>
      <c r="E4960" s="19" t="s">
        <v>5530</v>
      </c>
      <c r="F4960" s="20"/>
      <c r="G4960" s="20"/>
      <c r="H4960" s="17"/>
      <c r="I4960" s="19"/>
      <c r="J4960" s="37">
        <f>J4958</f>
        <v>5625000</v>
      </c>
      <c r="N4960" s="14" t="s">
        <v>26</v>
      </c>
      <c r="O4960" s="18"/>
      <c r="P4960" s="19" t="s">
        <v>5530</v>
      </c>
      <c r="Q4960" s="20"/>
      <c r="R4960" s="20"/>
      <c r="S4960" s="17"/>
      <c r="T4960" s="19"/>
      <c r="U4960" s="37">
        <f>U4958</f>
        <v>5625000</v>
      </c>
      <c r="X4960" s="1388"/>
      <c r="Y4960" s="1145" t="s">
        <v>26</v>
      </c>
      <c r="Z4960" s="18"/>
      <c r="AA4960" s="19" t="s">
        <v>5530</v>
      </c>
      <c r="AB4960" s="20"/>
      <c r="AC4960" s="20"/>
      <c r="AD4960" s="17"/>
      <c r="AE4960" s="19"/>
      <c r="AF4960" s="890">
        <f>AF4958</f>
        <v>5625000</v>
      </c>
      <c r="AG4960" s="1071"/>
      <c r="AH4960" s="1071"/>
      <c r="AI4960" s="1071"/>
      <c r="AJ4960" s="1071"/>
      <c r="AK4960" s="938"/>
      <c r="AL4960" s="962"/>
      <c r="AM4960" s="1156"/>
    </row>
    <row r="4961" spans="1:39" ht="20" customHeight="1">
      <c r="C4961" s="14" t="s">
        <v>27</v>
      </c>
      <c r="D4961" s="18"/>
      <c r="E4961" s="19" t="s">
        <v>5531</v>
      </c>
      <c r="F4961" s="20"/>
      <c r="G4961" s="20"/>
      <c r="H4961" s="32">
        <f>$A$3</f>
        <v>0.05</v>
      </c>
      <c r="I4961" s="19"/>
      <c r="J4961" s="37">
        <f>J4960*H4961</f>
        <v>281250</v>
      </c>
      <c r="N4961" s="14" t="s">
        <v>27</v>
      </c>
      <c r="O4961" s="18"/>
      <c r="P4961" s="19" t="s">
        <v>5531</v>
      </c>
      <c r="Q4961" s="20"/>
      <c r="R4961" s="20"/>
      <c r="S4961" s="32">
        <f>$A$3</f>
        <v>0.05</v>
      </c>
      <c r="T4961" s="19"/>
      <c r="U4961" s="37">
        <f>U4960*S4961</f>
        <v>281250</v>
      </c>
      <c r="X4961" s="1388"/>
      <c r="Y4961" s="1145" t="s">
        <v>27</v>
      </c>
      <c r="Z4961" s="18"/>
      <c r="AA4961" s="19" t="s">
        <v>5531</v>
      </c>
      <c r="AB4961" s="20"/>
      <c r="AC4961" s="20"/>
      <c r="AD4961" s="32">
        <f>$A$3</f>
        <v>0.05</v>
      </c>
      <c r="AE4961" s="19"/>
      <c r="AF4961" s="890">
        <f>AF4960*AD4961</f>
        <v>281250</v>
      </c>
      <c r="AG4961" s="1071"/>
      <c r="AH4961" s="1071"/>
      <c r="AI4961" s="1071"/>
      <c r="AJ4961" s="1071"/>
      <c r="AK4961" s="938"/>
      <c r="AL4961" s="962"/>
      <c r="AM4961" s="1156"/>
    </row>
    <row r="4962" spans="1:39" ht="20" customHeight="1">
      <c r="C4962" s="14" t="s">
        <v>5532</v>
      </c>
      <c r="D4962" s="18"/>
      <c r="E4962" s="19" t="s">
        <v>5533</v>
      </c>
      <c r="F4962" s="20"/>
      <c r="G4962" s="20"/>
      <c r="H4962" s="17"/>
      <c r="I4962" s="19"/>
      <c r="J4962" s="37">
        <f>ROUNDUP(SUM(J4960:J4961),0)</f>
        <v>5906250</v>
      </c>
      <c r="N4962" s="14" t="s">
        <v>5532</v>
      </c>
      <c r="O4962" s="18"/>
      <c r="P4962" s="19" t="s">
        <v>5533</v>
      </c>
      <c r="Q4962" s="20"/>
      <c r="R4962" s="20"/>
      <c r="S4962" s="17"/>
      <c r="T4962" s="19"/>
      <c r="U4962" s="37">
        <f>ROUNDUP(SUM(U4960:U4961),0)</f>
        <v>5906250</v>
      </c>
      <c r="X4962" s="1388"/>
      <c r="Y4962" s="1145" t="s">
        <v>5532</v>
      </c>
      <c r="Z4962" s="18"/>
      <c r="AA4962" s="19" t="s">
        <v>5533</v>
      </c>
      <c r="AB4962" s="20"/>
      <c r="AC4962" s="20"/>
      <c r="AD4962" s="17"/>
      <c r="AE4962" s="19"/>
      <c r="AF4962" s="890">
        <f>ROUNDUP(SUM(AF4960:AF4961),0)</f>
        <v>5906250</v>
      </c>
      <c r="AG4962" s="1071"/>
      <c r="AH4962" s="1071"/>
      <c r="AI4962" s="1071"/>
      <c r="AJ4962" s="1071"/>
      <c r="AK4962" s="940"/>
      <c r="AL4962" s="1008"/>
      <c r="AM4962" s="1164"/>
    </row>
    <row r="4963" spans="1:39" ht="20" customHeight="1">
      <c r="X4963" s="1388"/>
      <c r="Y4963" s="1083"/>
      <c r="Z4963" s="1182"/>
      <c r="AA4963" s="1182"/>
      <c r="AB4963" s="1182"/>
      <c r="AC4963" s="1182"/>
      <c r="AD4963" s="1182"/>
      <c r="AE4963" s="1182"/>
      <c r="AF4963" s="1182"/>
      <c r="AG4963" s="1182"/>
      <c r="AH4963" s="1182"/>
      <c r="AI4963" s="1182"/>
      <c r="AJ4963" s="1182"/>
      <c r="AK4963" s="939"/>
      <c r="AL4963" s="962"/>
      <c r="AM4963" s="1156"/>
    </row>
    <row r="4964" spans="1:39" ht="40" customHeight="1">
      <c r="A4964" s="607">
        <f>A4952+1</f>
        <v>318</v>
      </c>
      <c r="B4964" s="13" t="s">
        <v>5393</v>
      </c>
      <c r="C4964" s="608" t="str">
        <f>VLOOKUP(B4964,'REKAP OFFICIAL'!D:F,3,0)</f>
        <v>SMKK-14</v>
      </c>
      <c r="D4964" s="15" t="str">
        <f>VLOOKUP(B4964,'REKAP OFFICIAL'!D:F,2,0)</f>
        <v>Pembatas Area (Restricted Area)</v>
      </c>
      <c r="E4964" s="15"/>
      <c r="F4964" s="16"/>
      <c r="G4964" s="16"/>
      <c r="H4964" s="17"/>
      <c r="I4964" s="15"/>
      <c r="J4964" s="37">
        <f>J4974</f>
        <v>51030</v>
      </c>
      <c r="M4964" s="13" t="s">
        <v>5393</v>
      </c>
      <c r="N4964" s="608" t="s">
        <v>3300</v>
      </c>
      <c r="O4964" s="15" t="s">
        <v>80</v>
      </c>
      <c r="P4964" s="15"/>
      <c r="Q4964" s="16"/>
      <c r="R4964" s="16"/>
      <c r="S4964" s="17"/>
      <c r="T4964" s="15"/>
      <c r="U4964" s="37">
        <f>U4974</f>
        <v>51030</v>
      </c>
      <c r="X4964" s="1391" t="s">
        <v>5393</v>
      </c>
      <c r="Y4964" s="1122" t="s">
        <v>3300</v>
      </c>
      <c r="Z4964" s="15" t="s">
        <v>80</v>
      </c>
      <c r="AA4964" s="15"/>
      <c r="AB4964" s="16"/>
      <c r="AC4964" s="16"/>
      <c r="AD4964" s="17"/>
      <c r="AE4964" s="15"/>
      <c r="AF4964" s="890">
        <f>AF4974</f>
        <v>51030</v>
      </c>
      <c r="AG4964" s="1071"/>
      <c r="AH4964" s="1071"/>
      <c r="AI4964" s="1071"/>
      <c r="AJ4964" s="1071"/>
      <c r="AK4964" s="1122" t="s">
        <v>3300</v>
      </c>
      <c r="AL4964" s="15" t="s">
        <v>80</v>
      </c>
      <c r="AM4964" s="1147"/>
    </row>
    <row r="4965" spans="1:39" ht="20" customHeight="1">
      <c r="C4965" s="53"/>
      <c r="D4965" s="54"/>
      <c r="E4965" s="40"/>
      <c r="F4965" s="55"/>
      <c r="G4965" s="55"/>
      <c r="H4965" s="31"/>
      <c r="I4965" s="40"/>
      <c r="J4965" s="56"/>
      <c r="N4965" s="53"/>
      <c r="O4965" s="54"/>
      <c r="P4965" s="40"/>
      <c r="Q4965" s="55"/>
      <c r="R4965" s="55"/>
      <c r="S4965" s="31"/>
      <c r="T4965" s="40"/>
      <c r="U4965" s="56"/>
      <c r="X4965" s="1388"/>
      <c r="Y4965" s="1158"/>
      <c r="Z4965" s="54"/>
      <c r="AA4965" s="40"/>
      <c r="AB4965" s="55"/>
      <c r="AC4965" s="55"/>
      <c r="AD4965" s="31"/>
      <c r="AE4965" s="40"/>
      <c r="AF4965" s="894"/>
      <c r="AG4965" s="1160"/>
      <c r="AH4965" s="1160"/>
      <c r="AI4965" s="1160"/>
      <c r="AJ4965" s="1160"/>
      <c r="AK4965" s="938"/>
      <c r="AL4965" s="962"/>
      <c r="AM4965" s="1156"/>
    </row>
    <row r="4966" spans="1:39" ht="20" customHeight="1">
      <c r="C4966" s="14" t="s">
        <v>24</v>
      </c>
      <c r="D4966" s="18"/>
      <c r="E4966" s="19" t="s">
        <v>5526</v>
      </c>
      <c r="F4966" s="20"/>
      <c r="G4966" s="20"/>
      <c r="H4966" s="17"/>
      <c r="I4966" s="19"/>
      <c r="J4966" s="37"/>
      <c r="N4966" s="14" t="s">
        <v>24</v>
      </c>
      <c r="O4966" s="18"/>
      <c r="P4966" s="19" t="s">
        <v>5526</v>
      </c>
      <c r="Q4966" s="20"/>
      <c r="R4966" s="20"/>
      <c r="S4966" s="17"/>
      <c r="T4966" s="19"/>
      <c r="U4966" s="37"/>
      <c r="X4966" s="1388"/>
      <c r="Y4966" s="1145" t="s">
        <v>24</v>
      </c>
      <c r="Z4966" s="18"/>
      <c r="AA4966" s="19" t="s">
        <v>5526</v>
      </c>
      <c r="AB4966" s="20"/>
      <c r="AC4966" s="20"/>
      <c r="AD4966" s="17"/>
      <c r="AE4966" s="19"/>
      <c r="AF4966" s="890"/>
      <c r="AG4966" s="1071"/>
      <c r="AH4966" s="1071"/>
      <c r="AI4966" s="1071"/>
      <c r="AJ4966" s="1071"/>
      <c r="AK4966" s="938"/>
      <c r="AL4966" s="962"/>
      <c r="AM4966" s="1156"/>
    </row>
    <row r="4967" spans="1:39" ht="20" customHeight="1">
      <c r="B4967" s="611"/>
      <c r="C4967" s="21"/>
      <c r="D4967" s="22"/>
      <c r="E4967" s="23" t="str">
        <f>D4964</f>
        <v>Pembatas Area (Restricted Area)</v>
      </c>
      <c r="F4967" s="24" t="str">
        <f>'HARGA DASAR'!$C$200</f>
        <v>A189</v>
      </c>
      <c r="G4967" s="24" t="s">
        <v>4426</v>
      </c>
      <c r="H4967" s="26">
        <v>1</v>
      </c>
      <c r="I4967" s="38">
        <f>VLOOKUP(E4967,'HARGA DASAR'!F:H,3,0)</f>
        <v>48600</v>
      </c>
      <c r="J4967" s="39">
        <f>H4967*I4967</f>
        <v>48600</v>
      </c>
      <c r="N4967" s="21"/>
      <c r="O4967" s="22"/>
      <c r="P4967" s="23" t="s">
        <v>80</v>
      </c>
      <c r="Q4967" s="24" t="s">
        <v>4427</v>
      </c>
      <c r="R4967" s="24" t="s">
        <v>4426</v>
      </c>
      <c r="S4967" s="26">
        <v>1</v>
      </c>
      <c r="T4967" s="38">
        <f>VLOOKUP(P4967,'HARGA DASAR'!O:Q,3,0)</f>
        <v>48600</v>
      </c>
      <c r="U4967" s="39">
        <f>S4967*T4967</f>
        <v>48600</v>
      </c>
      <c r="X4967" s="1388"/>
      <c r="Y4967" s="1149"/>
      <c r="Z4967" s="1150"/>
      <c r="AA4967" s="949" t="s">
        <v>80</v>
      </c>
      <c r="AB4967" s="1151" t="s">
        <v>4427</v>
      </c>
      <c r="AC4967" s="1151" t="s">
        <v>4426</v>
      </c>
      <c r="AD4967" s="1157">
        <v>1</v>
      </c>
      <c r="AE4967" s="1153">
        <f>VLOOKUP(AA4967,'HARGA DASAR'!Y:AA,3,0)</f>
        <v>48600</v>
      </c>
      <c r="AF4967" s="1154">
        <f>AD4967*AE4967</f>
        <v>48600</v>
      </c>
      <c r="AG4967" s="1155"/>
      <c r="AH4967" s="1155"/>
      <c r="AI4967" s="1155"/>
      <c r="AJ4967" s="1155"/>
      <c r="AK4967" s="938"/>
      <c r="AL4967" s="962"/>
      <c r="AM4967" s="1156"/>
    </row>
    <row r="4968" spans="1:39" ht="20" customHeight="1">
      <c r="C4968" s="21"/>
      <c r="D4968" s="22"/>
      <c r="E4968" s="23"/>
      <c r="F4968" s="24"/>
      <c r="G4968" s="24"/>
      <c r="H4968" s="26"/>
      <c r="I4968" s="38"/>
      <c r="J4968" s="42">
        <f>H4968*I4968</f>
        <v>0</v>
      </c>
      <c r="N4968" s="21"/>
      <c r="O4968" s="22"/>
      <c r="P4968" s="23"/>
      <c r="Q4968" s="24"/>
      <c r="R4968" s="24"/>
      <c r="S4968" s="26"/>
      <c r="T4968" s="38"/>
      <c r="U4968" s="42">
        <f>S4968*T4968</f>
        <v>0</v>
      </c>
      <c r="X4968" s="1388"/>
      <c r="Y4968" s="1149"/>
      <c r="Z4968" s="1150"/>
      <c r="AA4968" s="949"/>
      <c r="AB4968" s="1151"/>
      <c r="AC4968" s="1151"/>
      <c r="AD4968" s="1157"/>
      <c r="AE4968" s="1153"/>
      <c r="AF4968" s="1161">
        <f>AD4968*AE4968</f>
        <v>0</v>
      </c>
      <c r="AG4968" s="1162"/>
      <c r="AH4968" s="1162"/>
      <c r="AI4968" s="1162"/>
      <c r="AJ4968" s="1162"/>
      <c r="AK4968" s="938"/>
      <c r="AL4968" s="962"/>
      <c r="AM4968" s="1156"/>
    </row>
    <row r="4969" spans="1:39" ht="20" customHeight="1">
      <c r="C4969" s="21"/>
      <c r="D4969" s="22"/>
      <c r="E4969" s="23"/>
      <c r="F4969" s="24"/>
      <c r="G4969" s="24"/>
      <c r="H4969" s="26"/>
      <c r="I4969" s="38"/>
      <c r="J4969" s="42">
        <f>H4969*I4969</f>
        <v>0</v>
      </c>
      <c r="N4969" s="21"/>
      <c r="O4969" s="22"/>
      <c r="P4969" s="23"/>
      <c r="Q4969" s="24"/>
      <c r="R4969" s="24"/>
      <c r="S4969" s="26"/>
      <c r="T4969" s="38"/>
      <c r="U4969" s="42">
        <f>S4969*T4969</f>
        <v>0</v>
      </c>
      <c r="X4969" s="1388"/>
      <c r="Y4969" s="1149"/>
      <c r="Z4969" s="1150"/>
      <c r="AA4969" s="949"/>
      <c r="AB4969" s="1151"/>
      <c r="AC4969" s="1151"/>
      <c r="AD4969" s="1157"/>
      <c r="AE4969" s="1153"/>
      <c r="AF4969" s="1161">
        <f>AD4969*AE4969</f>
        <v>0</v>
      </c>
      <c r="AG4969" s="1162"/>
      <c r="AH4969" s="1162"/>
      <c r="AI4969" s="1162"/>
      <c r="AJ4969" s="1162"/>
      <c r="AK4969" s="938"/>
      <c r="AL4969" s="962"/>
      <c r="AM4969" s="1156"/>
    </row>
    <row r="4970" spans="1:39" ht="20" customHeight="1">
      <c r="C4970" s="27"/>
      <c r="D4970" s="28"/>
      <c r="E4970" s="29" t="s">
        <v>5527</v>
      </c>
      <c r="F4970" s="30"/>
      <c r="G4970" s="30"/>
      <c r="H4970" s="31"/>
      <c r="I4970" s="40"/>
      <c r="J4970" s="41">
        <f>SUM(J4967:J4969)</f>
        <v>48600</v>
      </c>
      <c r="N4970" s="27"/>
      <c r="O4970" s="28"/>
      <c r="P4970" s="29" t="s">
        <v>5527</v>
      </c>
      <c r="Q4970" s="30"/>
      <c r="R4970" s="30"/>
      <c r="S4970" s="31"/>
      <c r="T4970" s="40"/>
      <c r="U4970" s="41">
        <f>SUM(U4967:U4969)</f>
        <v>48600</v>
      </c>
      <c r="X4970" s="1388"/>
      <c r="Y4970" s="1158"/>
      <c r="Z4970" s="28"/>
      <c r="AA4970" s="29" t="s">
        <v>5527</v>
      </c>
      <c r="AB4970" s="30"/>
      <c r="AC4970" s="30"/>
      <c r="AD4970" s="31"/>
      <c r="AE4970" s="40"/>
      <c r="AF4970" s="1159">
        <f>SUM(AF4967:AF4969)</f>
        <v>48600</v>
      </c>
      <c r="AG4970" s="1160"/>
      <c r="AH4970" s="1160"/>
      <c r="AI4970" s="1160"/>
      <c r="AJ4970" s="1160"/>
      <c r="AK4970" s="938"/>
      <c r="AL4970" s="962"/>
      <c r="AM4970" s="1156"/>
    </row>
    <row r="4971" spans="1:39" ht="20" customHeight="1">
      <c r="C4971" s="27"/>
      <c r="D4971" s="28"/>
      <c r="E4971" s="29"/>
      <c r="F4971" s="30"/>
      <c r="G4971" s="30"/>
      <c r="H4971" s="31"/>
      <c r="I4971" s="43"/>
      <c r="J4971" s="44"/>
      <c r="N4971" s="27"/>
      <c r="O4971" s="28"/>
      <c r="P4971" s="29"/>
      <c r="Q4971" s="30"/>
      <c r="R4971" s="30"/>
      <c r="S4971" s="31"/>
      <c r="T4971" s="43"/>
      <c r="U4971" s="44"/>
      <c r="X4971" s="1388"/>
      <c r="Y4971" s="1158"/>
      <c r="Z4971" s="28"/>
      <c r="AA4971" s="29"/>
      <c r="AB4971" s="30"/>
      <c r="AC4971" s="30"/>
      <c r="AD4971" s="31"/>
      <c r="AE4971" s="43"/>
      <c r="AF4971" s="891"/>
      <c r="AG4971" s="1163"/>
      <c r="AH4971" s="1163"/>
      <c r="AI4971" s="1163"/>
      <c r="AJ4971" s="1163"/>
      <c r="AK4971" s="938"/>
      <c r="AL4971" s="962"/>
      <c r="AM4971" s="1156"/>
    </row>
    <row r="4972" spans="1:39" ht="20" customHeight="1">
      <c r="C4972" s="14" t="s">
        <v>26</v>
      </c>
      <c r="D4972" s="18"/>
      <c r="E4972" s="19" t="s">
        <v>5530</v>
      </c>
      <c r="F4972" s="20"/>
      <c r="G4972" s="20"/>
      <c r="H4972" s="17"/>
      <c r="I4972" s="19"/>
      <c r="J4972" s="37">
        <f>J4970</f>
        <v>48600</v>
      </c>
      <c r="N4972" s="14" t="s">
        <v>26</v>
      </c>
      <c r="O4972" s="18"/>
      <c r="P4972" s="19" t="s">
        <v>5530</v>
      </c>
      <c r="Q4972" s="20"/>
      <c r="R4972" s="20"/>
      <c r="S4972" s="17"/>
      <c r="T4972" s="19"/>
      <c r="U4972" s="37">
        <f>U4970</f>
        <v>48600</v>
      </c>
      <c r="X4972" s="1388"/>
      <c r="Y4972" s="1145" t="s">
        <v>26</v>
      </c>
      <c r="Z4972" s="18"/>
      <c r="AA4972" s="19" t="s">
        <v>5530</v>
      </c>
      <c r="AB4972" s="20"/>
      <c r="AC4972" s="20"/>
      <c r="AD4972" s="17"/>
      <c r="AE4972" s="19"/>
      <c r="AF4972" s="890">
        <f>AF4970</f>
        <v>48600</v>
      </c>
      <c r="AG4972" s="1071"/>
      <c r="AH4972" s="1071"/>
      <c r="AI4972" s="1071"/>
      <c r="AJ4972" s="1071"/>
      <c r="AK4972" s="938"/>
      <c r="AL4972" s="962"/>
      <c r="AM4972" s="1156"/>
    </row>
    <row r="4973" spans="1:39" ht="20" customHeight="1">
      <c r="C4973" s="14" t="s">
        <v>27</v>
      </c>
      <c r="D4973" s="18"/>
      <c r="E4973" s="19" t="s">
        <v>5531</v>
      </c>
      <c r="F4973" s="20"/>
      <c r="G4973" s="20"/>
      <c r="H4973" s="32">
        <f>$A$3</f>
        <v>0.05</v>
      </c>
      <c r="I4973" s="19"/>
      <c r="J4973" s="37">
        <f>J4972*H4973</f>
        <v>2430</v>
      </c>
      <c r="N4973" s="14" t="s">
        <v>27</v>
      </c>
      <c r="O4973" s="18"/>
      <c r="P4973" s="19" t="s">
        <v>5531</v>
      </c>
      <c r="Q4973" s="20"/>
      <c r="R4973" s="20"/>
      <c r="S4973" s="32">
        <f>$A$3</f>
        <v>0.05</v>
      </c>
      <c r="T4973" s="19"/>
      <c r="U4973" s="37">
        <f>U4972*S4973</f>
        <v>2430</v>
      </c>
      <c r="X4973" s="1388"/>
      <c r="Y4973" s="1145" t="s">
        <v>27</v>
      </c>
      <c r="Z4973" s="18"/>
      <c r="AA4973" s="19" t="s">
        <v>5531</v>
      </c>
      <c r="AB4973" s="20"/>
      <c r="AC4973" s="20"/>
      <c r="AD4973" s="32">
        <f>$A$3</f>
        <v>0.05</v>
      </c>
      <c r="AE4973" s="19"/>
      <c r="AF4973" s="890">
        <f>AF4972*AD4973</f>
        <v>2430</v>
      </c>
      <c r="AG4973" s="1071"/>
      <c r="AH4973" s="1071"/>
      <c r="AI4973" s="1071"/>
      <c r="AJ4973" s="1071"/>
      <c r="AK4973" s="938"/>
      <c r="AL4973" s="962"/>
      <c r="AM4973" s="1156"/>
    </row>
    <row r="4974" spans="1:39" ht="20" customHeight="1">
      <c r="C4974" s="14" t="s">
        <v>5532</v>
      </c>
      <c r="D4974" s="18"/>
      <c r="E4974" s="19" t="s">
        <v>5533</v>
      </c>
      <c r="F4974" s="20"/>
      <c r="G4974" s="20"/>
      <c r="H4974" s="17"/>
      <c r="I4974" s="19"/>
      <c r="J4974" s="37">
        <f>ROUNDUP(SUM(J4972:J4973),0)</f>
        <v>51030</v>
      </c>
      <c r="N4974" s="14" t="s">
        <v>5532</v>
      </c>
      <c r="O4974" s="18"/>
      <c r="P4974" s="19" t="s">
        <v>5533</v>
      </c>
      <c r="Q4974" s="20"/>
      <c r="R4974" s="20"/>
      <c r="S4974" s="17"/>
      <c r="T4974" s="19"/>
      <c r="U4974" s="37">
        <f>ROUNDUP(SUM(U4972:U4973),0)</f>
        <v>51030</v>
      </c>
      <c r="X4974" s="1388"/>
      <c r="Y4974" s="1145" t="s">
        <v>5532</v>
      </c>
      <c r="Z4974" s="18"/>
      <c r="AA4974" s="19" t="s">
        <v>5533</v>
      </c>
      <c r="AB4974" s="20"/>
      <c r="AC4974" s="20"/>
      <c r="AD4974" s="17"/>
      <c r="AE4974" s="19"/>
      <c r="AF4974" s="890">
        <f>ROUNDUP(SUM(AF4972:AF4973),0)</f>
        <v>51030</v>
      </c>
      <c r="AG4974" s="1071"/>
      <c r="AH4974" s="1071"/>
      <c r="AI4974" s="1071"/>
      <c r="AJ4974" s="1071"/>
      <c r="AK4974" s="940"/>
      <c r="AL4974" s="1008"/>
      <c r="AM4974" s="1164"/>
    </row>
    <row r="4975" spans="1:39" ht="20" customHeight="1">
      <c r="X4975" s="1388"/>
      <c r="Y4975" s="1083"/>
      <c r="Z4975" s="1182"/>
      <c r="AA4975" s="1182"/>
      <c r="AB4975" s="1182"/>
      <c r="AC4975" s="1182"/>
      <c r="AD4975" s="1182"/>
      <c r="AE4975" s="1182"/>
      <c r="AF4975" s="1182"/>
      <c r="AG4975" s="1182"/>
      <c r="AH4975" s="1182"/>
      <c r="AI4975" s="1182"/>
      <c r="AJ4975" s="1182"/>
      <c r="AK4975" s="939"/>
      <c r="AL4975" s="962"/>
      <c r="AM4975" s="1156"/>
    </row>
    <row r="4976" spans="1:39" ht="40" customHeight="1">
      <c r="A4976" s="607">
        <f>A4964+1</f>
        <v>319</v>
      </c>
      <c r="B4976" s="13" t="s">
        <v>5394</v>
      </c>
      <c r="C4976" s="608" t="str">
        <f>VLOOKUP(B4976,'REKAP OFFICIAL'!D:F,3,0)</f>
        <v>SMKK-15</v>
      </c>
      <c r="D4976" s="15" t="str">
        <f>VLOOKUP(B4976,'REKAP OFFICIAL'!D:F,2,0)</f>
        <v>Safety Deck</v>
      </c>
      <c r="E4976" s="15"/>
      <c r="F4976" s="16"/>
      <c r="G4976" s="16"/>
      <c r="H4976" s="17"/>
      <c r="I4976" s="15"/>
      <c r="J4976" s="37">
        <f>J4986</f>
        <v>70934.850000000006</v>
      </c>
      <c r="M4976" s="13" t="s">
        <v>5394</v>
      </c>
      <c r="N4976" s="608" t="s">
        <v>3302</v>
      </c>
      <c r="O4976" s="15" t="s">
        <v>81</v>
      </c>
      <c r="P4976" s="15"/>
      <c r="Q4976" s="16"/>
      <c r="R4976" s="16"/>
      <c r="S4976" s="17"/>
      <c r="T4976" s="15"/>
      <c r="U4976" s="37">
        <f>U4986</f>
        <v>70934.850000000006</v>
      </c>
      <c r="X4976" s="1391" t="s">
        <v>5394</v>
      </c>
      <c r="Y4976" s="1122" t="s">
        <v>3302</v>
      </c>
      <c r="Z4976" s="15" t="s">
        <v>81</v>
      </c>
      <c r="AA4976" s="15"/>
      <c r="AB4976" s="16"/>
      <c r="AC4976" s="16"/>
      <c r="AD4976" s="17"/>
      <c r="AE4976" s="15"/>
      <c r="AF4976" s="890">
        <f>AF4986</f>
        <v>70934.850000000006</v>
      </c>
      <c r="AG4976" s="1071"/>
      <c r="AH4976" s="1071"/>
      <c r="AI4976" s="1071"/>
      <c r="AJ4976" s="1071"/>
      <c r="AK4976" s="1122" t="s">
        <v>3302</v>
      </c>
      <c r="AL4976" s="15" t="s">
        <v>81</v>
      </c>
      <c r="AM4976" s="1147"/>
    </row>
    <row r="4977" spans="1:39" ht="20" customHeight="1">
      <c r="C4977" s="53"/>
      <c r="D4977" s="54"/>
      <c r="E4977" s="40"/>
      <c r="F4977" s="55"/>
      <c r="G4977" s="55"/>
      <c r="H4977" s="31"/>
      <c r="I4977" s="40"/>
      <c r="J4977" s="56"/>
      <c r="N4977" s="53"/>
      <c r="O4977" s="54"/>
      <c r="P4977" s="40"/>
      <c r="Q4977" s="55"/>
      <c r="R4977" s="55"/>
      <c r="S4977" s="31"/>
      <c r="T4977" s="40"/>
      <c r="U4977" s="56"/>
      <c r="X4977" s="1388"/>
      <c r="Y4977" s="1158"/>
      <c r="Z4977" s="54"/>
      <c r="AA4977" s="40"/>
      <c r="AB4977" s="55"/>
      <c r="AC4977" s="55"/>
      <c r="AD4977" s="31"/>
      <c r="AE4977" s="40"/>
      <c r="AF4977" s="894"/>
      <c r="AG4977" s="1160"/>
      <c r="AH4977" s="1160"/>
      <c r="AI4977" s="1160"/>
      <c r="AJ4977" s="1160"/>
      <c r="AK4977" s="938"/>
      <c r="AL4977" s="962"/>
      <c r="AM4977" s="1156"/>
    </row>
    <row r="4978" spans="1:39" ht="20" customHeight="1">
      <c r="C4978" s="14" t="s">
        <v>24</v>
      </c>
      <c r="D4978" s="18"/>
      <c r="E4978" s="19" t="s">
        <v>5526</v>
      </c>
      <c r="F4978" s="20"/>
      <c r="G4978" s="20"/>
      <c r="H4978" s="17"/>
      <c r="I4978" s="19"/>
      <c r="J4978" s="37"/>
      <c r="N4978" s="14" t="s">
        <v>24</v>
      </c>
      <c r="O4978" s="18"/>
      <c r="P4978" s="19" t="s">
        <v>5526</v>
      </c>
      <c r="Q4978" s="20"/>
      <c r="R4978" s="20"/>
      <c r="S4978" s="17"/>
      <c r="T4978" s="19"/>
      <c r="U4978" s="37"/>
      <c r="X4978" s="1388"/>
      <c r="Y4978" s="1145" t="s">
        <v>24</v>
      </c>
      <c r="Z4978" s="18"/>
      <c r="AA4978" s="19" t="s">
        <v>5526</v>
      </c>
      <c r="AB4978" s="20"/>
      <c r="AC4978" s="20"/>
      <c r="AD4978" s="17"/>
      <c r="AE4978" s="19"/>
      <c r="AF4978" s="890"/>
      <c r="AG4978" s="1071"/>
      <c r="AH4978" s="1071"/>
      <c r="AI4978" s="1071"/>
      <c r="AJ4978" s="1071"/>
      <c r="AK4978" s="938"/>
      <c r="AL4978" s="962"/>
      <c r="AM4978" s="1156"/>
    </row>
    <row r="4979" spans="1:39" ht="20" customHeight="1">
      <c r="C4979" s="21"/>
      <c r="D4979" s="22"/>
      <c r="E4979" s="23" t="str">
        <f>D4976</f>
        <v>Safety Deck</v>
      </c>
      <c r="F4979" s="24" t="str">
        <f>'HARGA DASAR'!$C$201</f>
        <v>A190</v>
      </c>
      <c r="G4979" s="24" t="s">
        <v>4052</v>
      </c>
      <c r="H4979" s="26">
        <v>1</v>
      </c>
      <c r="I4979" s="38">
        <f>VLOOKUP(E4979,'HARGA DASAR'!F:H,3,0)</f>
        <v>67557</v>
      </c>
      <c r="J4979" s="39">
        <f>H4979*I4979</f>
        <v>67557</v>
      </c>
      <c r="N4979" s="21"/>
      <c r="O4979" s="22"/>
      <c r="P4979" s="23" t="s">
        <v>81</v>
      </c>
      <c r="Q4979" s="24" t="str">
        <f>'HARGA DASAR'!$C$201</f>
        <v>A190</v>
      </c>
      <c r="R4979" s="24" t="s">
        <v>4052</v>
      </c>
      <c r="S4979" s="26">
        <v>1</v>
      </c>
      <c r="T4979" s="38">
        <f>VLOOKUP(P4979,'HARGA DASAR'!O:Q,3,0)</f>
        <v>67557</v>
      </c>
      <c r="U4979" s="39">
        <f>S4979*T4979</f>
        <v>67557</v>
      </c>
      <c r="X4979" s="1388"/>
      <c r="Y4979" s="1149"/>
      <c r="Z4979" s="1150"/>
      <c r="AA4979" s="949" t="s">
        <v>81</v>
      </c>
      <c r="AB4979" s="1151" t="s">
        <v>4428</v>
      </c>
      <c r="AC4979" s="1151" t="s">
        <v>4052</v>
      </c>
      <c r="AD4979" s="1157">
        <v>1</v>
      </c>
      <c r="AE4979" s="1153">
        <f>VLOOKUP(AA4979,'HARGA DASAR'!Y:AA,3,0)</f>
        <v>67557</v>
      </c>
      <c r="AF4979" s="1154">
        <f>AD4979*AE4979</f>
        <v>67557</v>
      </c>
      <c r="AG4979" s="1155"/>
      <c r="AH4979" s="1155"/>
      <c r="AI4979" s="1155"/>
      <c r="AJ4979" s="1155"/>
      <c r="AK4979" s="938"/>
      <c r="AL4979" s="962"/>
      <c r="AM4979" s="1156"/>
    </row>
    <row r="4980" spans="1:39" ht="20" customHeight="1">
      <c r="C4980" s="21"/>
      <c r="D4980" s="22"/>
      <c r="E4980" s="23"/>
      <c r="F4980" s="24"/>
      <c r="G4980" s="24"/>
      <c r="H4980" s="26"/>
      <c r="I4980" s="38"/>
      <c r="J4980" s="42">
        <f>H4980*I4980</f>
        <v>0</v>
      </c>
      <c r="N4980" s="21"/>
      <c r="O4980" s="22"/>
      <c r="P4980" s="23"/>
      <c r="Q4980" s="24"/>
      <c r="R4980" s="24"/>
      <c r="S4980" s="26"/>
      <c r="T4980" s="38"/>
      <c r="U4980" s="42">
        <f>S4980*T4980</f>
        <v>0</v>
      </c>
      <c r="X4980" s="1388"/>
      <c r="Y4980" s="1149"/>
      <c r="Z4980" s="1150"/>
      <c r="AA4980" s="949"/>
      <c r="AB4980" s="1151"/>
      <c r="AC4980" s="1151"/>
      <c r="AD4980" s="1157"/>
      <c r="AE4980" s="1153"/>
      <c r="AF4980" s="1161">
        <f>AD4980*AE4980</f>
        <v>0</v>
      </c>
      <c r="AG4980" s="1162"/>
      <c r="AH4980" s="1162"/>
      <c r="AI4980" s="1162"/>
      <c r="AJ4980" s="1162"/>
      <c r="AK4980" s="938"/>
      <c r="AL4980" s="962"/>
      <c r="AM4980" s="1156"/>
    </row>
    <row r="4981" spans="1:39" ht="20" customHeight="1">
      <c r="C4981" s="21"/>
      <c r="D4981" s="22"/>
      <c r="E4981" s="23"/>
      <c r="F4981" s="24"/>
      <c r="G4981" s="24"/>
      <c r="H4981" s="26"/>
      <c r="I4981" s="38"/>
      <c r="J4981" s="42">
        <f>H4981*I4981</f>
        <v>0</v>
      </c>
      <c r="N4981" s="21"/>
      <c r="O4981" s="22"/>
      <c r="P4981" s="23"/>
      <c r="Q4981" s="24"/>
      <c r="R4981" s="24"/>
      <c r="S4981" s="26"/>
      <c r="T4981" s="38"/>
      <c r="U4981" s="42">
        <f>S4981*T4981</f>
        <v>0</v>
      </c>
      <c r="X4981" s="1388"/>
      <c r="Y4981" s="1149"/>
      <c r="Z4981" s="1150"/>
      <c r="AA4981" s="949"/>
      <c r="AB4981" s="1151"/>
      <c r="AC4981" s="1151"/>
      <c r="AD4981" s="1157"/>
      <c r="AE4981" s="1153"/>
      <c r="AF4981" s="1161">
        <f>AD4981*AE4981</f>
        <v>0</v>
      </c>
      <c r="AG4981" s="1162"/>
      <c r="AH4981" s="1162"/>
      <c r="AI4981" s="1162"/>
      <c r="AJ4981" s="1162"/>
      <c r="AK4981" s="938"/>
      <c r="AL4981" s="962"/>
      <c r="AM4981" s="1156"/>
    </row>
    <row r="4982" spans="1:39" ht="20" customHeight="1">
      <c r="C4982" s="27"/>
      <c r="D4982" s="28"/>
      <c r="E4982" s="29" t="s">
        <v>5527</v>
      </c>
      <c r="F4982" s="30"/>
      <c r="G4982" s="30"/>
      <c r="H4982" s="31"/>
      <c r="I4982" s="40"/>
      <c r="J4982" s="41">
        <f>SUM(J4979:J4981)</f>
        <v>67557</v>
      </c>
      <c r="N4982" s="27"/>
      <c r="O4982" s="28"/>
      <c r="P4982" s="29" t="s">
        <v>5527</v>
      </c>
      <c r="Q4982" s="30"/>
      <c r="R4982" s="30"/>
      <c r="S4982" s="31"/>
      <c r="T4982" s="40"/>
      <c r="U4982" s="41">
        <f>SUM(U4979:U4981)</f>
        <v>67557</v>
      </c>
      <c r="X4982" s="1388"/>
      <c r="Y4982" s="1158"/>
      <c r="Z4982" s="28"/>
      <c r="AA4982" s="29" t="s">
        <v>5527</v>
      </c>
      <c r="AB4982" s="30"/>
      <c r="AC4982" s="30"/>
      <c r="AD4982" s="31"/>
      <c r="AE4982" s="40"/>
      <c r="AF4982" s="1159">
        <f>SUM(AF4979:AF4981)</f>
        <v>67557</v>
      </c>
      <c r="AG4982" s="1160"/>
      <c r="AH4982" s="1160"/>
      <c r="AI4982" s="1160"/>
      <c r="AJ4982" s="1160"/>
      <c r="AK4982" s="938"/>
      <c r="AL4982" s="962"/>
      <c r="AM4982" s="1156"/>
    </row>
    <row r="4983" spans="1:39" ht="20" customHeight="1">
      <c r="C4983" s="27"/>
      <c r="D4983" s="28"/>
      <c r="E4983" s="29"/>
      <c r="F4983" s="30"/>
      <c r="G4983" s="30"/>
      <c r="H4983" s="31"/>
      <c r="I4983" s="43"/>
      <c r="J4983" s="44"/>
      <c r="N4983" s="27"/>
      <c r="O4983" s="28"/>
      <c r="P4983" s="29"/>
      <c r="Q4983" s="30"/>
      <c r="R4983" s="30"/>
      <c r="S4983" s="31"/>
      <c r="T4983" s="43"/>
      <c r="U4983" s="44"/>
      <c r="X4983" s="1388"/>
      <c r="Y4983" s="1158"/>
      <c r="Z4983" s="28"/>
      <c r="AA4983" s="29"/>
      <c r="AB4983" s="30"/>
      <c r="AC4983" s="30"/>
      <c r="AD4983" s="31"/>
      <c r="AE4983" s="43"/>
      <c r="AF4983" s="891"/>
      <c r="AG4983" s="1163"/>
      <c r="AH4983" s="1163"/>
      <c r="AI4983" s="1163"/>
      <c r="AJ4983" s="1163"/>
      <c r="AK4983" s="938"/>
      <c r="AL4983" s="962"/>
      <c r="AM4983" s="1156"/>
    </row>
    <row r="4984" spans="1:39" ht="20" customHeight="1">
      <c r="C4984" s="14" t="s">
        <v>26</v>
      </c>
      <c r="D4984" s="18"/>
      <c r="E4984" s="19" t="s">
        <v>5530</v>
      </c>
      <c r="F4984" s="20"/>
      <c r="G4984" s="20"/>
      <c r="H4984" s="17"/>
      <c r="I4984" s="19"/>
      <c r="J4984" s="37">
        <f>J4982</f>
        <v>67557</v>
      </c>
      <c r="N4984" s="14" t="s">
        <v>26</v>
      </c>
      <c r="O4984" s="18"/>
      <c r="P4984" s="19" t="s">
        <v>5530</v>
      </c>
      <c r="Q4984" s="20"/>
      <c r="R4984" s="20"/>
      <c r="S4984" s="17"/>
      <c r="T4984" s="19"/>
      <c r="U4984" s="37">
        <f>U4982</f>
        <v>67557</v>
      </c>
      <c r="X4984" s="1388"/>
      <c r="Y4984" s="1145" t="s">
        <v>26</v>
      </c>
      <c r="Z4984" s="18"/>
      <c r="AA4984" s="19" t="s">
        <v>5530</v>
      </c>
      <c r="AB4984" s="20"/>
      <c r="AC4984" s="20"/>
      <c r="AD4984" s="17"/>
      <c r="AE4984" s="19"/>
      <c r="AF4984" s="890">
        <f>AF4982</f>
        <v>67557</v>
      </c>
      <c r="AG4984" s="1071"/>
      <c r="AH4984" s="1071"/>
      <c r="AI4984" s="1071"/>
      <c r="AJ4984" s="1071"/>
      <c r="AK4984" s="938"/>
      <c r="AL4984" s="962"/>
      <c r="AM4984" s="1156"/>
    </row>
    <row r="4985" spans="1:39" ht="20" customHeight="1">
      <c r="C4985" s="14" t="s">
        <v>27</v>
      </c>
      <c r="D4985" s="18"/>
      <c r="E4985" s="19" t="s">
        <v>5531</v>
      </c>
      <c r="F4985" s="20"/>
      <c r="G4985" s="20"/>
      <c r="H4985" s="32">
        <f>$A$3</f>
        <v>0.05</v>
      </c>
      <c r="I4985" s="19"/>
      <c r="J4985" s="37">
        <f>J4984*H4985</f>
        <v>3377.8500000000004</v>
      </c>
      <c r="N4985" s="14" t="s">
        <v>27</v>
      </c>
      <c r="O4985" s="18"/>
      <c r="P4985" s="19" t="s">
        <v>5531</v>
      </c>
      <c r="Q4985" s="20"/>
      <c r="R4985" s="20"/>
      <c r="S4985" s="32">
        <f>$A$3</f>
        <v>0.05</v>
      </c>
      <c r="T4985" s="19"/>
      <c r="U4985" s="37">
        <f>U4984*S4985</f>
        <v>3377.8500000000004</v>
      </c>
      <c r="X4985" s="1388"/>
      <c r="Y4985" s="1145" t="s">
        <v>27</v>
      </c>
      <c r="Z4985" s="18"/>
      <c r="AA4985" s="19" t="s">
        <v>5531</v>
      </c>
      <c r="AB4985" s="20"/>
      <c r="AC4985" s="20"/>
      <c r="AD4985" s="32">
        <f>$A$3</f>
        <v>0.05</v>
      </c>
      <c r="AE4985" s="19"/>
      <c r="AF4985" s="890">
        <f>AF4984*AD4985</f>
        <v>3377.8500000000004</v>
      </c>
      <c r="AG4985" s="1071"/>
      <c r="AH4985" s="1071"/>
      <c r="AI4985" s="1071"/>
      <c r="AJ4985" s="1071"/>
      <c r="AK4985" s="938"/>
      <c r="AL4985" s="962"/>
      <c r="AM4985" s="1156"/>
    </row>
    <row r="4986" spans="1:39" ht="20" customHeight="1">
      <c r="C4986" s="14" t="s">
        <v>5532</v>
      </c>
      <c r="D4986" s="18"/>
      <c r="E4986" s="19" t="s">
        <v>5533</v>
      </c>
      <c r="F4986" s="20"/>
      <c r="G4986" s="20"/>
      <c r="H4986" s="17"/>
      <c r="I4986" s="19"/>
      <c r="J4986" s="37">
        <f>SUM(J4984:J4985)</f>
        <v>70934.850000000006</v>
      </c>
      <c r="N4986" s="14" t="s">
        <v>5532</v>
      </c>
      <c r="O4986" s="18"/>
      <c r="P4986" s="19" t="s">
        <v>5533</v>
      </c>
      <c r="Q4986" s="20"/>
      <c r="R4986" s="20"/>
      <c r="S4986" s="17"/>
      <c r="T4986" s="19"/>
      <c r="U4986" s="37">
        <f>SUM(U4984:U4985)</f>
        <v>70934.850000000006</v>
      </c>
      <c r="X4986" s="1388"/>
      <c r="Y4986" s="1145" t="s">
        <v>5532</v>
      </c>
      <c r="Z4986" s="18"/>
      <c r="AA4986" s="19" t="s">
        <v>5533</v>
      </c>
      <c r="AB4986" s="20"/>
      <c r="AC4986" s="20"/>
      <c r="AD4986" s="17"/>
      <c r="AE4986" s="19"/>
      <c r="AF4986" s="890">
        <f>SUM(AF4984:AF4985)</f>
        <v>70934.850000000006</v>
      </c>
      <c r="AG4986" s="1071"/>
      <c r="AH4986" s="1071"/>
      <c r="AI4986" s="1071"/>
      <c r="AJ4986" s="1071"/>
      <c r="AK4986" s="940"/>
      <c r="AL4986" s="1008"/>
      <c r="AM4986" s="1164"/>
    </row>
    <row r="4987" spans="1:39" ht="20" customHeight="1">
      <c r="X4987" s="1388"/>
      <c r="Y4987" s="1083"/>
      <c r="Z4987" s="1182"/>
      <c r="AA4987" s="1182"/>
      <c r="AB4987" s="1182"/>
      <c r="AC4987" s="1182"/>
      <c r="AD4987" s="1182"/>
      <c r="AE4987" s="1182"/>
      <c r="AF4987" s="1182"/>
      <c r="AG4987" s="1182"/>
      <c r="AH4987" s="1182"/>
      <c r="AI4987" s="1182"/>
      <c r="AJ4987" s="1182"/>
      <c r="AK4987" s="939"/>
      <c r="AL4987" s="962"/>
      <c r="AM4987" s="1156"/>
    </row>
    <row r="4988" spans="1:39" ht="40" customHeight="1">
      <c r="A4988" s="607">
        <f>A4976+1</f>
        <v>320</v>
      </c>
      <c r="B4988" s="13" t="s">
        <v>5395</v>
      </c>
      <c r="C4988" s="608" t="str">
        <f>VLOOKUP(B4988,'REKAP OFFICIAL'!D:F,3,0)</f>
        <v>SMKK-16</v>
      </c>
      <c r="D4988" s="15" t="str">
        <f>VLOOKUP(B4988,'REKAP OFFICIAL'!D:F,2,0)</f>
        <v>Topi Pelindung (Safety Helmet)</v>
      </c>
      <c r="E4988" s="15"/>
      <c r="F4988" s="16"/>
      <c r="G4988" s="16"/>
      <c r="H4988" s="17"/>
      <c r="I4988" s="15"/>
      <c r="J4988" s="37">
        <f>J4998</f>
        <v>174825</v>
      </c>
      <c r="M4988" s="13" t="s">
        <v>5395</v>
      </c>
      <c r="N4988" s="608" t="s">
        <v>3304</v>
      </c>
      <c r="O4988" s="15" t="s">
        <v>83</v>
      </c>
      <c r="P4988" s="15"/>
      <c r="Q4988" s="16"/>
      <c r="R4988" s="16"/>
      <c r="S4988" s="17"/>
      <c r="T4988" s="15"/>
      <c r="U4988" s="37">
        <f>U4998</f>
        <v>174825</v>
      </c>
      <c r="X4988" s="1391" t="s">
        <v>5395</v>
      </c>
      <c r="Y4988" s="1122" t="s">
        <v>3304</v>
      </c>
      <c r="Z4988" s="15" t="s">
        <v>83</v>
      </c>
      <c r="AA4988" s="15"/>
      <c r="AB4988" s="16"/>
      <c r="AC4988" s="16"/>
      <c r="AD4988" s="17"/>
      <c r="AE4988" s="15"/>
      <c r="AF4988" s="1073">
        <f>AF4998</f>
        <v>174825</v>
      </c>
      <c r="AG4988" s="1071"/>
      <c r="AH4988" s="1071"/>
      <c r="AI4988" s="1071"/>
      <c r="AJ4988" s="1071"/>
      <c r="AK4988" s="1122" t="s">
        <v>3304</v>
      </c>
      <c r="AL4988" s="15" t="s">
        <v>83</v>
      </c>
      <c r="AM4988" s="1147"/>
    </row>
    <row r="4989" spans="1:39" ht="20" customHeight="1">
      <c r="C4989" s="53"/>
      <c r="D4989" s="54"/>
      <c r="E4989" s="40"/>
      <c r="F4989" s="55"/>
      <c r="G4989" s="55"/>
      <c r="H4989" s="31"/>
      <c r="I4989" s="40"/>
      <c r="J4989" s="56"/>
      <c r="N4989" s="53"/>
      <c r="O4989" s="54"/>
      <c r="P4989" s="40"/>
      <c r="Q4989" s="55"/>
      <c r="R4989" s="55"/>
      <c r="S4989" s="31"/>
      <c r="T4989" s="40"/>
      <c r="U4989" s="56"/>
      <c r="X4989" s="1388"/>
      <c r="Y4989" s="1158"/>
      <c r="Z4989" s="54"/>
      <c r="AA4989" s="40"/>
      <c r="AB4989" s="55"/>
      <c r="AC4989" s="55"/>
      <c r="AD4989" s="31"/>
      <c r="AE4989" s="40"/>
      <c r="AF4989" s="894"/>
      <c r="AG4989" s="1160"/>
      <c r="AH4989" s="1160"/>
      <c r="AI4989" s="1160"/>
      <c r="AJ4989" s="1160"/>
      <c r="AK4989" s="938"/>
      <c r="AL4989" s="962"/>
      <c r="AM4989" s="1156"/>
    </row>
    <row r="4990" spans="1:39" ht="20" customHeight="1">
      <c r="C4990" s="14" t="s">
        <v>24</v>
      </c>
      <c r="D4990" s="18"/>
      <c r="E4990" s="19" t="s">
        <v>5526</v>
      </c>
      <c r="F4990" s="20"/>
      <c r="G4990" s="20"/>
      <c r="H4990" s="17"/>
      <c r="I4990" s="19"/>
      <c r="J4990" s="37"/>
      <c r="N4990" s="14" t="s">
        <v>24</v>
      </c>
      <c r="O4990" s="18"/>
      <c r="P4990" s="19" t="s">
        <v>5526</v>
      </c>
      <c r="Q4990" s="20"/>
      <c r="R4990" s="20"/>
      <c r="S4990" s="17"/>
      <c r="T4990" s="19"/>
      <c r="U4990" s="37"/>
      <c r="X4990" s="1388"/>
      <c r="Y4990" s="1145" t="s">
        <v>24</v>
      </c>
      <c r="Z4990" s="18"/>
      <c r="AA4990" s="19" t="s">
        <v>5526</v>
      </c>
      <c r="AB4990" s="20"/>
      <c r="AC4990" s="20"/>
      <c r="AD4990" s="17"/>
      <c r="AE4990" s="19"/>
      <c r="AF4990" s="890"/>
      <c r="AG4990" s="1071"/>
      <c r="AH4990" s="1071"/>
      <c r="AI4990" s="1071"/>
      <c r="AJ4990" s="1071"/>
      <c r="AK4990" s="938"/>
      <c r="AL4990" s="962"/>
      <c r="AM4990" s="1156"/>
    </row>
    <row r="4991" spans="1:39" ht="20" customHeight="1">
      <c r="C4991" s="21"/>
      <c r="D4991" s="22"/>
      <c r="E4991" s="23" t="str">
        <f>D4988</f>
        <v>Topi Pelindung (Safety Helmet)</v>
      </c>
      <c r="F4991" s="24" t="str">
        <f>'HARGA DASAR'!$C$202</f>
        <v>A191</v>
      </c>
      <c r="G4991" s="24" t="s">
        <v>70</v>
      </c>
      <c r="H4991" s="26">
        <v>1</v>
      </c>
      <c r="I4991" s="38">
        <f>VLOOKUP(E4991,'HARGA DASAR'!F:H,3,0)</f>
        <v>166500</v>
      </c>
      <c r="J4991" s="39">
        <f>H4991*I4991</f>
        <v>166500</v>
      </c>
      <c r="N4991" s="21"/>
      <c r="O4991" s="22"/>
      <c r="P4991" s="23" t="s">
        <v>83</v>
      </c>
      <c r="Q4991" s="24" t="s">
        <v>4429</v>
      </c>
      <c r="R4991" s="24" t="s">
        <v>70</v>
      </c>
      <c r="S4991" s="26">
        <v>1</v>
      </c>
      <c r="T4991" s="38">
        <f>VLOOKUP(P4991,'HARGA DASAR'!O:Q,3,0)</f>
        <v>166500</v>
      </c>
      <c r="U4991" s="39">
        <f>S4991*T4991</f>
        <v>166500</v>
      </c>
      <c r="X4991" s="1388"/>
      <c r="Y4991" s="1149"/>
      <c r="Z4991" s="1150"/>
      <c r="AA4991" s="949" t="s">
        <v>83</v>
      </c>
      <c r="AB4991" s="1151" t="s">
        <v>4429</v>
      </c>
      <c r="AC4991" s="1151" t="s">
        <v>70</v>
      </c>
      <c r="AD4991" s="1157">
        <v>1</v>
      </c>
      <c r="AE4991" s="1153">
        <f>VLOOKUP(AA4991,'HARGA DASAR'!Y:AA,3,0)</f>
        <v>166500</v>
      </c>
      <c r="AF4991" s="1154">
        <f>AD4991*AE4991</f>
        <v>166500</v>
      </c>
      <c r="AG4991" s="1155"/>
      <c r="AH4991" s="1155"/>
      <c r="AI4991" s="1155"/>
      <c r="AJ4991" s="1155"/>
      <c r="AK4991" s="938"/>
      <c r="AL4991" s="962"/>
      <c r="AM4991" s="1156"/>
    </row>
    <row r="4992" spans="1:39" ht="20" customHeight="1">
      <c r="C4992" s="21"/>
      <c r="D4992" s="22"/>
      <c r="E4992" s="23"/>
      <c r="F4992" s="24"/>
      <c r="G4992" s="24"/>
      <c r="H4992" s="26"/>
      <c r="I4992" s="38"/>
      <c r="J4992" s="42">
        <f>H4992*I4992</f>
        <v>0</v>
      </c>
      <c r="N4992" s="21"/>
      <c r="O4992" s="22"/>
      <c r="P4992" s="23"/>
      <c r="Q4992" s="24"/>
      <c r="R4992" s="24"/>
      <c r="S4992" s="26"/>
      <c r="T4992" s="38"/>
      <c r="U4992" s="42">
        <f>S4992*T4992</f>
        <v>0</v>
      </c>
      <c r="X4992" s="1388"/>
      <c r="Y4992" s="1149"/>
      <c r="Z4992" s="1150"/>
      <c r="AA4992" s="949"/>
      <c r="AB4992" s="1151"/>
      <c r="AC4992" s="1151"/>
      <c r="AD4992" s="1157"/>
      <c r="AE4992" s="1153"/>
      <c r="AF4992" s="1161">
        <f>AD4992*AE4992</f>
        <v>0</v>
      </c>
      <c r="AG4992" s="1162"/>
      <c r="AH4992" s="1162"/>
      <c r="AI4992" s="1162"/>
      <c r="AJ4992" s="1162"/>
      <c r="AK4992" s="938"/>
      <c r="AL4992" s="962"/>
      <c r="AM4992" s="1156"/>
    </row>
    <row r="4993" spans="1:39" ht="20" customHeight="1">
      <c r="C4993" s="21"/>
      <c r="D4993" s="22"/>
      <c r="E4993" s="23"/>
      <c r="F4993" s="24"/>
      <c r="G4993" s="24"/>
      <c r="H4993" s="26"/>
      <c r="I4993" s="38"/>
      <c r="J4993" s="42">
        <f>H4993*I4993</f>
        <v>0</v>
      </c>
      <c r="N4993" s="21"/>
      <c r="O4993" s="22"/>
      <c r="P4993" s="23"/>
      <c r="Q4993" s="24"/>
      <c r="R4993" s="24"/>
      <c r="S4993" s="26"/>
      <c r="T4993" s="38"/>
      <c r="U4993" s="42">
        <f>S4993*T4993</f>
        <v>0</v>
      </c>
      <c r="X4993" s="1388"/>
      <c r="Y4993" s="1149"/>
      <c r="Z4993" s="1150"/>
      <c r="AA4993" s="949"/>
      <c r="AB4993" s="1151"/>
      <c r="AC4993" s="1151"/>
      <c r="AD4993" s="1157"/>
      <c r="AE4993" s="1153"/>
      <c r="AF4993" s="1161">
        <f>AD4993*AE4993</f>
        <v>0</v>
      </c>
      <c r="AG4993" s="1162"/>
      <c r="AH4993" s="1162"/>
      <c r="AI4993" s="1162"/>
      <c r="AJ4993" s="1162"/>
      <c r="AK4993" s="938"/>
      <c r="AL4993" s="962"/>
      <c r="AM4993" s="1156"/>
    </row>
    <row r="4994" spans="1:39" ht="20" customHeight="1">
      <c r="C4994" s="27"/>
      <c r="D4994" s="28"/>
      <c r="E4994" s="29" t="s">
        <v>5527</v>
      </c>
      <c r="F4994" s="30"/>
      <c r="G4994" s="30"/>
      <c r="H4994" s="31"/>
      <c r="I4994" s="40"/>
      <c r="J4994" s="41">
        <f>SUM(J4991:J4993)</f>
        <v>166500</v>
      </c>
      <c r="N4994" s="27"/>
      <c r="O4994" s="28"/>
      <c r="P4994" s="29" t="s">
        <v>5527</v>
      </c>
      <c r="Q4994" s="30"/>
      <c r="R4994" s="30"/>
      <c r="S4994" s="31"/>
      <c r="T4994" s="40"/>
      <c r="U4994" s="41">
        <f>SUM(U4991:U4993)</f>
        <v>166500</v>
      </c>
      <c r="X4994" s="1388"/>
      <c r="Y4994" s="1158"/>
      <c r="Z4994" s="28"/>
      <c r="AA4994" s="29" t="s">
        <v>5527</v>
      </c>
      <c r="AB4994" s="30"/>
      <c r="AC4994" s="30"/>
      <c r="AD4994" s="31"/>
      <c r="AE4994" s="40"/>
      <c r="AF4994" s="1159">
        <f>SUM(AF4991:AF4993)</f>
        <v>166500</v>
      </c>
      <c r="AG4994" s="1160"/>
      <c r="AH4994" s="1160"/>
      <c r="AI4994" s="1160"/>
      <c r="AJ4994" s="1160"/>
      <c r="AK4994" s="938"/>
      <c r="AL4994" s="962"/>
      <c r="AM4994" s="1156"/>
    </row>
    <row r="4995" spans="1:39" ht="20" customHeight="1">
      <c r="C4995" s="27"/>
      <c r="D4995" s="28"/>
      <c r="E4995" s="29"/>
      <c r="F4995" s="30"/>
      <c r="G4995" s="30"/>
      <c r="H4995" s="31"/>
      <c r="I4995" s="43"/>
      <c r="J4995" s="44"/>
      <c r="N4995" s="27"/>
      <c r="O4995" s="28"/>
      <c r="P4995" s="29"/>
      <c r="Q4995" s="30"/>
      <c r="R4995" s="30"/>
      <c r="S4995" s="31"/>
      <c r="T4995" s="43"/>
      <c r="U4995" s="44"/>
      <c r="X4995" s="1388"/>
      <c r="Y4995" s="1158"/>
      <c r="Z4995" s="28"/>
      <c r="AA4995" s="29"/>
      <c r="AB4995" s="30"/>
      <c r="AC4995" s="30"/>
      <c r="AD4995" s="31"/>
      <c r="AE4995" s="43"/>
      <c r="AF4995" s="891"/>
      <c r="AG4995" s="1163"/>
      <c r="AH4995" s="1163"/>
      <c r="AI4995" s="1163"/>
      <c r="AJ4995" s="1163"/>
      <c r="AK4995" s="938"/>
      <c r="AL4995" s="962"/>
      <c r="AM4995" s="1156"/>
    </row>
    <row r="4996" spans="1:39" ht="20" customHeight="1">
      <c r="C4996" s="14" t="s">
        <v>26</v>
      </c>
      <c r="D4996" s="18"/>
      <c r="E4996" s="19" t="s">
        <v>5530</v>
      </c>
      <c r="F4996" s="20"/>
      <c r="G4996" s="20"/>
      <c r="H4996" s="17"/>
      <c r="I4996" s="19"/>
      <c r="J4996" s="37">
        <f>J4994</f>
        <v>166500</v>
      </c>
      <c r="N4996" s="14" t="s">
        <v>26</v>
      </c>
      <c r="O4996" s="18"/>
      <c r="P4996" s="19" t="s">
        <v>5530</v>
      </c>
      <c r="Q4996" s="20"/>
      <c r="R4996" s="20"/>
      <c r="S4996" s="17"/>
      <c r="T4996" s="19"/>
      <c r="U4996" s="37">
        <f>U4994</f>
        <v>166500</v>
      </c>
      <c r="X4996" s="1388"/>
      <c r="Y4996" s="1145" t="s">
        <v>26</v>
      </c>
      <c r="Z4996" s="18"/>
      <c r="AA4996" s="19" t="s">
        <v>5530</v>
      </c>
      <c r="AB4996" s="20"/>
      <c r="AC4996" s="20"/>
      <c r="AD4996" s="17"/>
      <c r="AE4996" s="19"/>
      <c r="AF4996" s="890">
        <f>AF4994</f>
        <v>166500</v>
      </c>
      <c r="AG4996" s="1071"/>
      <c r="AH4996" s="1071"/>
      <c r="AI4996" s="1071"/>
      <c r="AJ4996" s="1071"/>
      <c r="AK4996" s="938"/>
      <c r="AL4996" s="962"/>
      <c r="AM4996" s="1156"/>
    </row>
    <row r="4997" spans="1:39" ht="20" customHeight="1">
      <c r="C4997" s="14" t="s">
        <v>27</v>
      </c>
      <c r="D4997" s="18"/>
      <c r="E4997" s="19" t="s">
        <v>5531</v>
      </c>
      <c r="F4997" s="20"/>
      <c r="G4997" s="20"/>
      <c r="H4997" s="32">
        <f>$A$3</f>
        <v>0.05</v>
      </c>
      <c r="I4997" s="19"/>
      <c r="J4997" s="37">
        <f>J4996*H4997</f>
        <v>8325</v>
      </c>
      <c r="N4997" s="14" t="s">
        <v>27</v>
      </c>
      <c r="O4997" s="18"/>
      <c r="P4997" s="19" t="s">
        <v>5531</v>
      </c>
      <c r="Q4997" s="20"/>
      <c r="R4997" s="20"/>
      <c r="S4997" s="32">
        <f>$A$3</f>
        <v>0.05</v>
      </c>
      <c r="T4997" s="19"/>
      <c r="U4997" s="37">
        <f>U4996*S4997</f>
        <v>8325</v>
      </c>
      <c r="X4997" s="1388"/>
      <c r="Y4997" s="1145" t="s">
        <v>27</v>
      </c>
      <c r="Z4997" s="18"/>
      <c r="AA4997" s="19" t="s">
        <v>5531</v>
      </c>
      <c r="AB4997" s="20"/>
      <c r="AC4997" s="20"/>
      <c r="AD4997" s="32">
        <f>$A$3</f>
        <v>0.05</v>
      </c>
      <c r="AE4997" s="19"/>
      <c r="AF4997" s="890">
        <f>AF4996*AD4997</f>
        <v>8325</v>
      </c>
      <c r="AG4997" s="1071"/>
      <c r="AH4997" s="1071"/>
      <c r="AI4997" s="1071"/>
      <c r="AJ4997" s="1071"/>
      <c r="AK4997" s="938"/>
      <c r="AL4997" s="962"/>
      <c r="AM4997" s="1156"/>
    </row>
    <row r="4998" spans="1:39" ht="20" customHeight="1">
      <c r="C4998" s="14" t="s">
        <v>5532</v>
      </c>
      <c r="D4998" s="18"/>
      <c r="E4998" s="19" t="s">
        <v>5533</v>
      </c>
      <c r="F4998" s="20"/>
      <c r="G4998" s="20"/>
      <c r="H4998" s="17"/>
      <c r="I4998" s="19"/>
      <c r="J4998" s="37">
        <f>ROUNDUP(SUM(J4996:J4997),0)</f>
        <v>174825</v>
      </c>
      <c r="N4998" s="14" t="s">
        <v>5532</v>
      </c>
      <c r="O4998" s="18"/>
      <c r="P4998" s="19" t="s">
        <v>5533</v>
      </c>
      <c r="Q4998" s="20"/>
      <c r="R4998" s="20"/>
      <c r="S4998" s="17"/>
      <c r="T4998" s="19"/>
      <c r="U4998" s="37">
        <f>ROUNDUP(SUM(U4996:U4997),0)</f>
        <v>174825</v>
      </c>
      <c r="X4998" s="1388"/>
      <c r="Y4998" s="1145" t="s">
        <v>5532</v>
      </c>
      <c r="Z4998" s="18"/>
      <c r="AA4998" s="19" t="s">
        <v>5533</v>
      </c>
      <c r="AB4998" s="20"/>
      <c r="AC4998" s="20"/>
      <c r="AD4998" s="17"/>
      <c r="AE4998" s="19"/>
      <c r="AF4998" s="890">
        <f>ROUNDUP(SUM(AF4996:AF4997),0)</f>
        <v>174825</v>
      </c>
      <c r="AG4998" s="1071"/>
      <c r="AH4998" s="1071"/>
      <c r="AI4998" s="1071"/>
      <c r="AJ4998" s="1071"/>
      <c r="AK4998" s="940"/>
      <c r="AL4998" s="1008"/>
      <c r="AM4998" s="1164"/>
    </row>
    <row r="4999" spans="1:39" ht="20" customHeight="1">
      <c r="X4999" s="1388"/>
      <c r="Y4999" s="1083"/>
      <c r="Z4999" s="1182"/>
      <c r="AA4999" s="1182"/>
      <c r="AB4999" s="1182"/>
      <c r="AC4999" s="1182"/>
      <c r="AD4999" s="1182"/>
      <c r="AE4999" s="1182"/>
      <c r="AF4999" s="1182"/>
      <c r="AG4999" s="1182"/>
      <c r="AH4999" s="1182"/>
      <c r="AI4999" s="1182"/>
      <c r="AJ4999" s="1182"/>
      <c r="AK4999" s="939"/>
      <c r="AL4999" s="962"/>
      <c r="AM4999" s="1156"/>
    </row>
    <row r="5000" spans="1:39" ht="40" customHeight="1">
      <c r="A5000" s="607">
        <f>A4988+1</f>
        <v>321</v>
      </c>
      <c r="B5000" s="13" t="s">
        <v>5396</v>
      </c>
      <c r="C5000" s="608" t="str">
        <f>VLOOKUP(B5000,'REKAP OFFICIAL'!D:F,3,0)</f>
        <v>SMKK-17</v>
      </c>
      <c r="D5000" s="15" t="str">
        <f>VLOOKUP(B5000,'REKAP OFFICIAL'!D:F,2,0)</f>
        <v>Pelindung Mata (Google, Spectacles)</v>
      </c>
      <c r="E5000" s="15"/>
      <c r="F5000" s="16"/>
      <c r="G5000" s="16"/>
      <c r="H5000" s="17"/>
      <c r="I5000" s="15"/>
      <c r="J5000" s="37">
        <f>J5010</f>
        <v>92610</v>
      </c>
      <c r="M5000" s="13" t="s">
        <v>5396</v>
      </c>
      <c r="N5000" s="608" t="s">
        <v>3306</v>
      </c>
      <c r="O5000" s="15" t="s">
        <v>85</v>
      </c>
      <c r="P5000" s="15"/>
      <c r="Q5000" s="16"/>
      <c r="R5000" s="16"/>
      <c r="S5000" s="17"/>
      <c r="T5000" s="15"/>
      <c r="U5000" s="37">
        <f>U5010</f>
        <v>92610</v>
      </c>
      <c r="X5000" s="1391" t="s">
        <v>5396</v>
      </c>
      <c r="Y5000" s="1122" t="s">
        <v>3306</v>
      </c>
      <c r="Z5000" s="15" t="s">
        <v>85</v>
      </c>
      <c r="AA5000" s="15"/>
      <c r="AB5000" s="16"/>
      <c r="AC5000" s="16"/>
      <c r="AD5000" s="17"/>
      <c r="AE5000" s="15"/>
      <c r="AF5000" s="1073">
        <f>AF5010</f>
        <v>92610</v>
      </c>
      <c r="AG5000" s="1071"/>
      <c r="AH5000" s="1071"/>
      <c r="AI5000" s="1071"/>
      <c r="AJ5000" s="1071"/>
      <c r="AK5000" s="1122" t="s">
        <v>3306</v>
      </c>
      <c r="AL5000" s="15" t="s">
        <v>85</v>
      </c>
      <c r="AM5000" s="1147"/>
    </row>
    <row r="5001" spans="1:39" ht="20" customHeight="1">
      <c r="C5001" s="53"/>
      <c r="D5001" s="54"/>
      <c r="E5001" s="40"/>
      <c r="F5001" s="55"/>
      <c r="G5001" s="55"/>
      <c r="H5001" s="31"/>
      <c r="I5001" s="40"/>
      <c r="J5001" s="56"/>
      <c r="N5001" s="53"/>
      <c r="O5001" s="54"/>
      <c r="P5001" s="40"/>
      <c r="Q5001" s="55"/>
      <c r="R5001" s="55"/>
      <c r="S5001" s="31"/>
      <c r="T5001" s="40"/>
      <c r="U5001" s="56"/>
      <c r="X5001" s="1388"/>
      <c r="Y5001" s="1158"/>
      <c r="Z5001" s="54"/>
      <c r="AA5001" s="40"/>
      <c r="AB5001" s="55"/>
      <c r="AC5001" s="55"/>
      <c r="AD5001" s="31"/>
      <c r="AE5001" s="40"/>
      <c r="AF5001" s="894"/>
      <c r="AG5001" s="1160"/>
      <c r="AH5001" s="1160"/>
      <c r="AI5001" s="1160"/>
      <c r="AJ5001" s="1160"/>
      <c r="AK5001" s="938"/>
      <c r="AL5001" s="962"/>
      <c r="AM5001" s="1156"/>
    </row>
    <row r="5002" spans="1:39" ht="20" customHeight="1">
      <c r="C5002" s="14" t="s">
        <v>24</v>
      </c>
      <c r="D5002" s="18"/>
      <c r="E5002" s="19" t="s">
        <v>5526</v>
      </c>
      <c r="F5002" s="20"/>
      <c r="G5002" s="20"/>
      <c r="H5002" s="17"/>
      <c r="I5002" s="19"/>
      <c r="J5002" s="37"/>
      <c r="N5002" s="14" t="s">
        <v>24</v>
      </c>
      <c r="O5002" s="18"/>
      <c r="P5002" s="19" t="s">
        <v>5526</v>
      </c>
      <c r="Q5002" s="20"/>
      <c r="R5002" s="20"/>
      <c r="S5002" s="17"/>
      <c r="T5002" s="19"/>
      <c r="U5002" s="37"/>
      <c r="X5002" s="1388"/>
      <c r="Y5002" s="1145" t="s">
        <v>24</v>
      </c>
      <c r="Z5002" s="18"/>
      <c r="AA5002" s="19" t="s">
        <v>5526</v>
      </c>
      <c r="AB5002" s="20"/>
      <c r="AC5002" s="20"/>
      <c r="AD5002" s="17"/>
      <c r="AE5002" s="19"/>
      <c r="AF5002" s="890"/>
      <c r="AG5002" s="1071"/>
      <c r="AH5002" s="1071"/>
      <c r="AI5002" s="1071"/>
      <c r="AJ5002" s="1071"/>
      <c r="AK5002" s="938"/>
      <c r="AL5002" s="962"/>
      <c r="AM5002" s="1156"/>
    </row>
    <row r="5003" spans="1:39" ht="20" customHeight="1">
      <c r="C5003" s="21"/>
      <c r="D5003" s="22"/>
      <c r="E5003" s="23" t="str">
        <f>D5000</f>
        <v>Pelindung Mata (Google, Spectacles)</v>
      </c>
      <c r="F5003" s="24" t="str">
        <f>'HARGA DASAR'!$C$203</f>
        <v>A192</v>
      </c>
      <c r="G5003" s="24" t="s">
        <v>84</v>
      </c>
      <c r="H5003" s="26">
        <v>1</v>
      </c>
      <c r="I5003" s="38">
        <f>VLOOKUP(E5003,'HARGA DASAR'!F:H,3,0)</f>
        <v>88200</v>
      </c>
      <c r="J5003" s="39">
        <f>H5003*I5003</f>
        <v>88200</v>
      </c>
      <c r="N5003" s="21"/>
      <c r="O5003" s="22"/>
      <c r="P5003" s="23" t="s">
        <v>85</v>
      </c>
      <c r="Q5003" s="24" t="s">
        <v>4430</v>
      </c>
      <c r="R5003" s="24" t="s">
        <v>84</v>
      </c>
      <c r="S5003" s="26">
        <v>1</v>
      </c>
      <c r="T5003" s="38">
        <f>VLOOKUP(P5003,'HARGA DASAR'!O:Q,3,0)</f>
        <v>88200</v>
      </c>
      <c r="U5003" s="39">
        <f>S5003*T5003</f>
        <v>88200</v>
      </c>
      <c r="X5003" s="1388"/>
      <c r="Y5003" s="1149"/>
      <c r="Z5003" s="1150"/>
      <c r="AA5003" s="949" t="s">
        <v>85</v>
      </c>
      <c r="AB5003" s="1151" t="s">
        <v>4430</v>
      </c>
      <c r="AC5003" s="1151" t="s">
        <v>84</v>
      </c>
      <c r="AD5003" s="1157">
        <v>1</v>
      </c>
      <c r="AE5003" s="1153">
        <f>VLOOKUP(AA5003,'HARGA DASAR'!Y:AA,3,0)</f>
        <v>88200</v>
      </c>
      <c r="AF5003" s="1154">
        <f>AD5003*AE5003</f>
        <v>88200</v>
      </c>
      <c r="AG5003" s="1155"/>
      <c r="AH5003" s="1155"/>
      <c r="AI5003" s="1155"/>
      <c r="AJ5003" s="1155"/>
      <c r="AK5003" s="938"/>
      <c r="AL5003" s="962"/>
      <c r="AM5003" s="1156"/>
    </row>
    <row r="5004" spans="1:39" ht="20" customHeight="1">
      <c r="C5004" s="21"/>
      <c r="D5004" s="22"/>
      <c r="E5004" s="23"/>
      <c r="F5004" s="24"/>
      <c r="G5004" s="24"/>
      <c r="H5004" s="26"/>
      <c r="I5004" s="38"/>
      <c r="J5004" s="42">
        <f>H5004*I5004</f>
        <v>0</v>
      </c>
      <c r="N5004" s="21"/>
      <c r="O5004" s="22"/>
      <c r="P5004" s="23"/>
      <c r="Q5004" s="24"/>
      <c r="R5004" s="24"/>
      <c r="S5004" s="26"/>
      <c r="T5004" s="38"/>
      <c r="U5004" s="42">
        <f>S5004*T5004</f>
        <v>0</v>
      </c>
      <c r="X5004" s="1388"/>
      <c r="Y5004" s="1149"/>
      <c r="Z5004" s="1150"/>
      <c r="AA5004" s="949"/>
      <c r="AB5004" s="1151"/>
      <c r="AC5004" s="1151"/>
      <c r="AD5004" s="1157"/>
      <c r="AE5004" s="1153"/>
      <c r="AF5004" s="1161">
        <f>AD5004*AE5004</f>
        <v>0</v>
      </c>
      <c r="AG5004" s="1162"/>
      <c r="AH5004" s="1162"/>
      <c r="AI5004" s="1162"/>
      <c r="AJ5004" s="1162"/>
      <c r="AK5004" s="938"/>
      <c r="AL5004" s="962"/>
      <c r="AM5004" s="1156"/>
    </row>
    <row r="5005" spans="1:39" ht="20" customHeight="1">
      <c r="C5005" s="21"/>
      <c r="D5005" s="22"/>
      <c r="E5005" s="23"/>
      <c r="F5005" s="24"/>
      <c r="G5005" s="24"/>
      <c r="H5005" s="26"/>
      <c r="I5005" s="38"/>
      <c r="J5005" s="42">
        <f>H5005*I5005</f>
        <v>0</v>
      </c>
      <c r="N5005" s="21"/>
      <c r="O5005" s="22"/>
      <c r="P5005" s="23"/>
      <c r="Q5005" s="24"/>
      <c r="R5005" s="24"/>
      <c r="S5005" s="26"/>
      <c r="T5005" s="38"/>
      <c r="U5005" s="42">
        <f>S5005*T5005</f>
        <v>0</v>
      </c>
      <c r="X5005" s="1388"/>
      <c r="Y5005" s="1149"/>
      <c r="Z5005" s="1150"/>
      <c r="AA5005" s="949"/>
      <c r="AB5005" s="1151"/>
      <c r="AC5005" s="1151"/>
      <c r="AD5005" s="1157"/>
      <c r="AE5005" s="1153"/>
      <c r="AF5005" s="1161">
        <f>AD5005*AE5005</f>
        <v>0</v>
      </c>
      <c r="AG5005" s="1162"/>
      <c r="AH5005" s="1162"/>
      <c r="AI5005" s="1162"/>
      <c r="AJ5005" s="1162"/>
      <c r="AK5005" s="938"/>
      <c r="AL5005" s="962"/>
      <c r="AM5005" s="1156"/>
    </row>
    <row r="5006" spans="1:39" ht="20" customHeight="1">
      <c r="C5006" s="27"/>
      <c r="D5006" s="28"/>
      <c r="E5006" s="29" t="s">
        <v>5527</v>
      </c>
      <c r="F5006" s="30"/>
      <c r="G5006" s="30"/>
      <c r="H5006" s="31"/>
      <c r="I5006" s="40"/>
      <c r="J5006" s="41">
        <f>SUM(J5003:J5005)</f>
        <v>88200</v>
      </c>
      <c r="N5006" s="27"/>
      <c r="O5006" s="28"/>
      <c r="P5006" s="29" t="s">
        <v>5527</v>
      </c>
      <c r="Q5006" s="30"/>
      <c r="R5006" s="30"/>
      <c r="S5006" s="31"/>
      <c r="T5006" s="40"/>
      <c r="U5006" s="41">
        <f>SUM(U5003:U5005)</f>
        <v>88200</v>
      </c>
      <c r="X5006" s="1388"/>
      <c r="Y5006" s="1158"/>
      <c r="Z5006" s="28"/>
      <c r="AA5006" s="29" t="s">
        <v>5527</v>
      </c>
      <c r="AB5006" s="30"/>
      <c r="AC5006" s="30"/>
      <c r="AD5006" s="31"/>
      <c r="AE5006" s="40"/>
      <c r="AF5006" s="1159">
        <f>SUM(AF5003:AF5005)</f>
        <v>88200</v>
      </c>
      <c r="AG5006" s="1160"/>
      <c r="AH5006" s="1160"/>
      <c r="AI5006" s="1160"/>
      <c r="AJ5006" s="1160"/>
      <c r="AK5006" s="938"/>
      <c r="AL5006" s="962"/>
      <c r="AM5006" s="1156"/>
    </row>
    <row r="5007" spans="1:39" ht="20" customHeight="1">
      <c r="C5007" s="27"/>
      <c r="D5007" s="28"/>
      <c r="E5007" s="29"/>
      <c r="F5007" s="30"/>
      <c r="G5007" s="30"/>
      <c r="H5007" s="31"/>
      <c r="I5007" s="43"/>
      <c r="J5007" s="44"/>
      <c r="N5007" s="27"/>
      <c r="O5007" s="28"/>
      <c r="P5007" s="29"/>
      <c r="Q5007" s="30"/>
      <c r="R5007" s="30"/>
      <c r="S5007" s="31"/>
      <c r="T5007" s="43"/>
      <c r="U5007" s="44"/>
      <c r="X5007" s="1388"/>
      <c r="Y5007" s="1158"/>
      <c r="Z5007" s="28"/>
      <c r="AA5007" s="29"/>
      <c r="AB5007" s="30"/>
      <c r="AC5007" s="30"/>
      <c r="AD5007" s="31"/>
      <c r="AE5007" s="43"/>
      <c r="AF5007" s="891"/>
      <c r="AG5007" s="1163"/>
      <c r="AH5007" s="1163"/>
      <c r="AI5007" s="1163"/>
      <c r="AJ5007" s="1163"/>
      <c r="AK5007" s="938"/>
      <c r="AL5007" s="962"/>
      <c r="AM5007" s="1156"/>
    </row>
    <row r="5008" spans="1:39" ht="20" customHeight="1">
      <c r="C5008" s="14" t="s">
        <v>26</v>
      </c>
      <c r="D5008" s="18"/>
      <c r="E5008" s="19" t="s">
        <v>5530</v>
      </c>
      <c r="F5008" s="20"/>
      <c r="G5008" s="20"/>
      <c r="H5008" s="17"/>
      <c r="I5008" s="19"/>
      <c r="J5008" s="37">
        <f>J5006</f>
        <v>88200</v>
      </c>
      <c r="N5008" s="14" t="s">
        <v>26</v>
      </c>
      <c r="O5008" s="18"/>
      <c r="P5008" s="19" t="s">
        <v>5530</v>
      </c>
      <c r="Q5008" s="20"/>
      <c r="R5008" s="20"/>
      <c r="S5008" s="17"/>
      <c r="T5008" s="19"/>
      <c r="U5008" s="37">
        <f>U5006</f>
        <v>88200</v>
      </c>
      <c r="X5008" s="1388"/>
      <c r="Y5008" s="1145" t="s">
        <v>26</v>
      </c>
      <c r="Z5008" s="18"/>
      <c r="AA5008" s="19" t="s">
        <v>5530</v>
      </c>
      <c r="AB5008" s="20"/>
      <c r="AC5008" s="20"/>
      <c r="AD5008" s="17"/>
      <c r="AE5008" s="19"/>
      <c r="AF5008" s="890">
        <f>AF5006</f>
        <v>88200</v>
      </c>
      <c r="AG5008" s="1071"/>
      <c r="AH5008" s="1071"/>
      <c r="AI5008" s="1071"/>
      <c r="AJ5008" s="1071"/>
      <c r="AK5008" s="938"/>
      <c r="AL5008" s="962"/>
      <c r="AM5008" s="1156"/>
    </row>
    <row r="5009" spans="1:39" ht="20" customHeight="1">
      <c r="C5009" s="14" t="s">
        <v>27</v>
      </c>
      <c r="D5009" s="18"/>
      <c r="E5009" s="19" t="s">
        <v>5531</v>
      </c>
      <c r="F5009" s="20"/>
      <c r="G5009" s="20"/>
      <c r="H5009" s="32">
        <f>$A$3</f>
        <v>0.05</v>
      </c>
      <c r="I5009" s="19"/>
      <c r="J5009" s="37">
        <f>J5008*H5009</f>
        <v>4410</v>
      </c>
      <c r="N5009" s="14" t="s">
        <v>27</v>
      </c>
      <c r="O5009" s="18"/>
      <c r="P5009" s="19" t="s">
        <v>5531</v>
      </c>
      <c r="Q5009" s="20"/>
      <c r="R5009" s="20"/>
      <c r="S5009" s="32">
        <f>$A$3</f>
        <v>0.05</v>
      </c>
      <c r="T5009" s="19"/>
      <c r="U5009" s="37">
        <f>U5008*S5009</f>
        <v>4410</v>
      </c>
      <c r="X5009" s="1388"/>
      <c r="Y5009" s="1145" t="s">
        <v>27</v>
      </c>
      <c r="Z5009" s="18"/>
      <c r="AA5009" s="19" t="s">
        <v>5531</v>
      </c>
      <c r="AB5009" s="20"/>
      <c r="AC5009" s="20"/>
      <c r="AD5009" s="32">
        <f>$A$3</f>
        <v>0.05</v>
      </c>
      <c r="AE5009" s="19"/>
      <c r="AF5009" s="890">
        <f>AF5008*AD5009</f>
        <v>4410</v>
      </c>
      <c r="AG5009" s="1071"/>
      <c r="AH5009" s="1071"/>
      <c r="AI5009" s="1071"/>
      <c r="AJ5009" s="1071"/>
      <c r="AK5009" s="938"/>
      <c r="AL5009" s="962"/>
      <c r="AM5009" s="1156"/>
    </row>
    <row r="5010" spans="1:39" ht="20" customHeight="1">
      <c r="C5010" s="14" t="s">
        <v>5532</v>
      </c>
      <c r="D5010" s="18"/>
      <c r="E5010" s="19" t="s">
        <v>5533</v>
      </c>
      <c r="F5010" s="20"/>
      <c r="G5010" s="20"/>
      <c r="H5010" s="17"/>
      <c r="I5010" s="19"/>
      <c r="J5010" s="37">
        <f>ROUNDUP(SUM(J5008:J5009),0)</f>
        <v>92610</v>
      </c>
      <c r="N5010" s="14" t="s">
        <v>5532</v>
      </c>
      <c r="O5010" s="18"/>
      <c r="P5010" s="19" t="s">
        <v>5533</v>
      </c>
      <c r="Q5010" s="20"/>
      <c r="R5010" s="20"/>
      <c r="S5010" s="17"/>
      <c r="T5010" s="19"/>
      <c r="U5010" s="37">
        <f>ROUNDUP(SUM(U5008:U5009),0)</f>
        <v>92610</v>
      </c>
      <c r="X5010" s="1388"/>
      <c r="Y5010" s="1145" t="s">
        <v>5532</v>
      </c>
      <c r="Z5010" s="18"/>
      <c r="AA5010" s="19" t="s">
        <v>5533</v>
      </c>
      <c r="AB5010" s="20"/>
      <c r="AC5010" s="20"/>
      <c r="AD5010" s="17"/>
      <c r="AE5010" s="19"/>
      <c r="AF5010" s="890">
        <f>ROUNDUP(SUM(AF5008:AF5009),0)</f>
        <v>92610</v>
      </c>
      <c r="AG5010" s="1071"/>
      <c r="AH5010" s="1071"/>
      <c r="AI5010" s="1071"/>
      <c r="AJ5010" s="1071"/>
      <c r="AK5010" s="940"/>
      <c r="AL5010" s="1008"/>
      <c r="AM5010" s="1164"/>
    </row>
    <row r="5011" spans="1:39" ht="20" customHeight="1">
      <c r="X5011" s="1388"/>
      <c r="Y5011" s="1083"/>
      <c r="Z5011" s="1182"/>
      <c r="AA5011" s="1182"/>
      <c r="AB5011" s="1182"/>
      <c r="AC5011" s="1182"/>
      <c r="AD5011" s="1182"/>
      <c r="AE5011" s="1182"/>
      <c r="AF5011" s="1182"/>
      <c r="AG5011" s="1182"/>
      <c r="AH5011" s="1182"/>
      <c r="AI5011" s="1182"/>
      <c r="AJ5011" s="1182"/>
      <c r="AK5011" s="939"/>
      <c r="AL5011" s="962"/>
      <c r="AM5011" s="1156"/>
    </row>
    <row r="5012" spans="1:39" ht="40" customHeight="1">
      <c r="A5012" s="607">
        <f>A5000+1</f>
        <v>322</v>
      </c>
      <c r="B5012" s="13" t="s">
        <v>5397</v>
      </c>
      <c r="C5012" s="608" t="str">
        <f>VLOOKUP(B5012,'REKAP OFFICIAL'!D:F,3,0)</f>
        <v>SMKK-18</v>
      </c>
      <c r="D5012" s="15" t="str">
        <f>VLOOKUP(B5012,'REKAP OFFICIAL'!D:F,2,0)</f>
        <v>Tameng Muka (Faced Shield)</v>
      </c>
      <c r="E5012" s="15"/>
      <c r="F5012" s="16"/>
      <c r="G5012" s="16"/>
      <c r="H5012" s="17"/>
      <c r="I5012" s="15"/>
      <c r="J5012" s="37">
        <f>J5022</f>
        <v>158169.375</v>
      </c>
      <c r="M5012" s="13" t="s">
        <v>5397</v>
      </c>
      <c r="N5012" s="608" t="s">
        <v>3308</v>
      </c>
      <c r="O5012" s="15" t="s">
        <v>86</v>
      </c>
      <c r="P5012" s="15"/>
      <c r="Q5012" s="16"/>
      <c r="R5012" s="16"/>
      <c r="S5012" s="17"/>
      <c r="T5012" s="15"/>
      <c r="U5012" s="37">
        <f>U5022</f>
        <v>158169.375</v>
      </c>
      <c r="X5012" s="1391" t="s">
        <v>5397</v>
      </c>
      <c r="Y5012" s="1122" t="s">
        <v>3308</v>
      </c>
      <c r="Z5012" s="15" t="s">
        <v>86</v>
      </c>
      <c r="AA5012" s="15"/>
      <c r="AB5012" s="16"/>
      <c r="AC5012" s="16"/>
      <c r="AD5012" s="17"/>
      <c r="AE5012" s="15"/>
      <c r="AF5012" s="1073">
        <f>AF5022</f>
        <v>158169.375</v>
      </c>
      <c r="AG5012" s="1071"/>
      <c r="AH5012" s="1071"/>
      <c r="AI5012" s="1071"/>
      <c r="AJ5012" s="1071"/>
      <c r="AK5012" s="1122" t="s">
        <v>3308</v>
      </c>
      <c r="AL5012" s="15" t="s">
        <v>86</v>
      </c>
      <c r="AM5012" s="1147"/>
    </row>
    <row r="5013" spans="1:39" ht="20" customHeight="1">
      <c r="C5013" s="53"/>
      <c r="D5013" s="54"/>
      <c r="E5013" s="40"/>
      <c r="F5013" s="55"/>
      <c r="G5013" s="55"/>
      <c r="H5013" s="31"/>
      <c r="I5013" s="40"/>
      <c r="J5013" s="56"/>
      <c r="N5013" s="53"/>
      <c r="O5013" s="54"/>
      <c r="P5013" s="40"/>
      <c r="Q5013" s="55"/>
      <c r="R5013" s="55"/>
      <c r="S5013" s="31"/>
      <c r="T5013" s="40"/>
      <c r="U5013" s="56"/>
      <c r="X5013" s="1388"/>
      <c r="Y5013" s="1158"/>
      <c r="Z5013" s="54"/>
      <c r="AA5013" s="40"/>
      <c r="AB5013" s="55"/>
      <c r="AC5013" s="55"/>
      <c r="AD5013" s="31"/>
      <c r="AE5013" s="40"/>
      <c r="AF5013" s="894"/>
      <c r="AG5013" s="1160"/>
      <c r="AH5013" s="1160"/>
      <c r="AI5013" s="1160"/>
      <c r="AJ5013" s="1160"/>
      <c r="AK5013" s="938"/>
      <c r="AL5013" s="962"/>
      <c r="AM5013" s="1156"/>
    </row>
    <row r="5014" spans="1:39" ht="20" customHeight="1">
      <c r="C5014" s="14" t="s">
        <v>24</v>
      </c>
      <c r="D5014" s="18"/>
      <c r="E5014" s="19" t="s">
        <v>5526</v>
      </c>
      <c r="F5014" s="20"/>
      <c r="G5014" s="20"/>
      <c r="H5014" s="17"/>
      <c r="I5014" s="19"/>
      <c r="J5014" s="37"/>
      <c r="N5014" s="14" t="s">
        <v>24</v>
      </c>
      <c r="O5014" s="18"/>
      <c r="P5014" s="19" t="s">
        <v>5526</v>
      </c>
      <c r="Q5014" s="20"/>
      <c r="R5014" s="20"/>
      <c r="S5014" s="17"/>
      <c r="T5014" s="19"/>
      <c r="U5014" s="37"/>
      <c r="X5014" s="1388"/>
      <c r="Y5014" s="1145" t="s">
        <v>24</v>
      </c>
      <c r="Z5014" s="18"/>
      <c r="AA5014" s="19" t="s">
        <v>5526</v>
      </c>
      <c r="AB5014" s="20"/>
      <c r="AC5014" s="20"/>
      <c r="AD5014" s="17"/>
      <c r="AE5014" s="19"/>
      <c r="AF5014" s="890"/>
      <c r="AG5014" s="1071"/>
      <c r="AH5014" s="1071"/>
      <c r="AI5014" s="1071"/>
      <c r="AJ5014" s="1071"/>
      <c r="AK5014" s="938"/>
      <c r="AL5014" s="962"/>
      <c r="AM5014" s="1156"/>
    </row>
    <row r="5015" spans="1:39" ht="20" customHeight="1">
      <c r="C5015" s="21"/>
      <c r="D5015" s="22"/>
      <c r="E5015" s="23" t="str">
        <f>D5012</f>
        <v>Tameng Muka (Faced Shield)</v>
      </c>
      <c r="F5015" s="24" t="str">
        <f>'HARGA DASAR'!$C$204</f>
        <v>A193</v>
      </c>
      <c r="G5015" s="24" t="s">
        <v>70</v>
      </c>
      <c r="H5015" s="26">
        <v>1</v>
      </c>
      <c r="I5015" s="38">
        <f>VLOOKUP(E5015,'HARGA DASAR'!F:H,3,0)</f>
        <v>150637.5</v>
      </c>
      <c r="J5015" s="39">
        <f>H5015*I5015</f>
        <v>150637.5</v>
      </c>
      <c r="N5015" s="21"/>
      <c r="O5015" s="22"/>
      <c r="P5015" s="23" t="s">
        <v>86</v>
      </c>
      <c r="Q5015" s="24" t="s">
        <v>4431</v>
      </c>
      <c r="R5015" s="24" t="s">
        <v>70</v>
      </c>
      <c r="S5015" s="26">
        <v>1</v>
      </c>
      <c r="T5015" s="38">
        <f>VLOOKUP(P5015,'HARGA DASAR'!O:Q,3,0)</f>
        <v>150637.5</v>
      </c>
      <c r="U5015" s="39">
        <f>S5015*T5015</f>
        <v>150637.5</v>
      </c>
      <c r="X5015" s="1388"/>
      <c r="Y5015" s="1149"/>
      <c r="Z5015" s="1150"/>
      <c r="AA5015" s="949" t="s">
        <v>86</v>
      </c>
      <c r="AB5015" s="1151" t="s">
        <v>4431</v>
      </c>
      <c r="AC5015" s="1151" t="s">
        <v>70</v>
      </c>
      <c r="AD5015" s="1157">
        <v>1</v>
      </c>
      <c r="AE5015" s="1153">
        <f>VLOOKUP(AA5015,'HARGA DASAR'!Y:AA,3,0)</f>
        <v>150637.5</v>
      </c>
      <c r="AF5015" s="1154">
        <f>AD5015*AE5015</f>
        <v>150637.5</v>
      </c>
      <c r="AG5015" s="1155"/>
      <c r="AH5015" s="1155"/>
      <c r="AI5015" s="1155"/>
      <c r="AJ5015" s="1155"/>
      <c r="AK5015" s="938"/>
      <c r="AL5015" s="962"/>
      <c r="AM5015" s="1156"/>
    </row>
    <row r="5016" spans="1:39" ht="20" customHeight="1">
      <c r="C5016" s="21"/>
      <c r="D5016" s="22"/>
      <c r="E5016" s="23"/>
      <c r="F5016" s="24"/>
      <c r="G5016" s="24"/>
      <c r="H5016" s="26"/>
      <c r="I5016" s="38"/>
      <c r="J5016" s="42">
        <f>H5016*I5016</f>
        <v>0</v>
      </c>
      <c r="N5016" s="21"/>
      <c r="O5016" s="22"/>
      <c r="P5016" s="23"/>
      <c r="Q5016" s="24"/>
      <c r="R5016" s="24"/>
      <c r="S5016" s="26"/>
      <c r="T5016" s="38"/>
      <c r="U5016" s="42">
        <f>S5016*T5016</f>
        <v>0</v>
      </c>
      <c r="X5016" s="1388"/>
      <c r="Y5016" s="1149"/>
      <c r="Z5016" s="1150"/>
      <c r="AA5016" s="949"/>
      <c r="AB5016" s="1151"/>
      <c r="AC5016" s="1151"/>
      <c r="AD5016" s="1157"/>
      <c r="AE5016" s="1153"/>
      <c r="AF5016" s="1161">
        <f>AD5016*AE5016</f>
        <v>0</v>
      </c>
      <c r="AG5016" s="1162"/>
      <c r="AH5016" s="1162"/>
      <c r="AI5016" s="1162"/>
      <c r="AJ5016" s="1162"/>
      <c r="AK5016" s="938"/>
      <c r="AL5016" s="962"/>
      <c r="AM5016" s="1156"/>
    </row>
    <row r="5017" spans="1:39" ht="20" customHeight="1">
      <c r="C5017" s="21"/>
      <c r="D5017" s="22"/>
      <c r="E5017" s="23"/>
      <c r="F5017" s="24"/>
      <c r="G5017" s="24"/>
      <c r="H5017" s="26"/>
      <c r="I5017" s="38"/>
      <c r="J5017" s="42">
        <f>H5017*I5017</f>
        <v>0</v>
      </c>
      <c r="N5017" s="21"/>
      <c r="O5017" s="22"/>
      <c r="P5017" s="23"/>
      <c r="Q5017" s="24"/>
      <c r="R5017" s="24"/>
      <c r="S5017" s="26"/>
      <c r="T5017" s="38"/>
      <c r="U5017" s="42">
        <f>S5017*T5017</f>
        <v>0</v>
      </c>
      <c r="X5017" s="1388"/>
      <c r="Y5017" s="1149"/>
      <c r="Z5017" s="1150"/>
      <c r="AA5017" s="949"/>
      <c r="AB5017" s="1151"/>
      <c r="AC5017" s="1151"/>
      <c r="AD5017" s="1157"/>
      <c r="AE5017" s="1153"/>
      <c r="AF5017" s="1161">
        <f>AD5017*AE5017</f>
        <v>0</v>
      </c>
      <c r="AG5017" s="1162"/>
      <c r="AH5017" s="1162"/>
      <c r="AI5017" s="1162"/>
      <c r="AJ5017" s="1162"/>
      <c r="AK5017" s="938"/>
      <c r="AL5017" s="962"/>
      <c r="AM5017" s="1156"/>
    </row>
    <row r="5018" spans="1:39" ht="20" customHeight="1">
      <c r="C5018" s="27"/>
      <c r="D5018" s="28"/>
      <c r="E5018" s="29" t="s">
        <v>5527</v>
      </c>
      <c r="F5018" s="30"/>
      <c r="G5018" s="30"/>
      <c r="H5018" s="31"/>
      <c r="I5018" s="40"/>
      <c r="J5018" s="41">
        <f>SUM(J5015:J5017)</f>
        <v>150637.5</v>
      </c>
      <c r="N5018" s="27"/>
      <c r="O5018" s="28"/>
      <c r="P5018" s="29" t="s">
        <v>5527</v>
      </c>
      <c r="Q5018" s="30"/>
      <c r="R5018" s="30"/>
      <c r="S5018" s="31"/>
      <c r="T5018" s="40"/>
      <c r="U5018" s="41">
        <f>SUM(U5015:U5017)</f>
        <v>150637.5</v>
      </c>
      <c r="X5018" s="1388"/>
      <c r="Y5018" s="1158"/>
      <c r="Z5018" s="28"/>
      <c r="AA5018" s="29" t="s">
        <v>5527</v>
      </c>
      <c r="AB5018" s="30"/>
      <c r="AC5018" s="30"/>
      <c r="AD5018" s="31"/>
      <c r="AE5018" s="40"/>
      <c r="AF5018" s="1159">
        <f>SUM(AF5015:AF5017)</f>
        <v>150637.5</v>
      </c>
      <c r="AG5018" s="1160"/>
      <c r="AH5018" s="1160"/>
      <c r="AI5018" s="1160"/>
      <c r="AJ5018" s="1160"/>
      <c r="AK5018" s="938"/>
      <c r="AL5018" s="962"/>
      <c r="AM5018" s="1156"/>
    </row>
    <row r="5019" spans="1:39" ht="20" customHeight="1">
      <c r="C5019" s="27"/>
      <c r="D5019" s="28"/>
      <c r="E5019" s="29"/>
      <c r="F5019" s="30"/>
      <c r="G5019" s="30"/>
      <c r="H5019" s="31"/>
      <c r="I5019" s="43"/>
      <c r="J5019" s="44"/>
      <c r="N5019" s="27"/>
      <c r="O5019" s="28"/>
      <c r="P5019" s="29"/>
      <c r="Q5019" s="30"/>
      <c r="R5019" s="30"/>
      <c r="S5019" s="31"/>
      <c r="T5019" s="43"/>
      <c r="U5019" s="44"/>
      <c r="X5019" s="1388"/>
      <c r="Y5019" s="1158"/>
      <c r="Z5019" s="28"/>
      <c r="AA5019" s="29"/>
      <c r="AB5019" s="30"/>
      <c r="AC5019" s="30"/>
      <c r="AD5019" s="31"/>
      <c r="AE5019" s="43"/>
      <c r="AF5019" s="891"/>
      <c r="AG5019" s="1163"/>
      <c r="AH5019" s="1163"/>
      <c r="AI5019" s="1163"/>
      <c r="AJ5019" s="1163"/>
      <c r="AK5019" s="938"/>
      <c r="AL5019" s="962"/>
      <c r="AM5019" s="1156"/>
    </row>
    <row r="5020" spans="1:39" ht="20" customHeight="1">
      <c r="C5020" s="14" t="s">
        <v>26</v>
      </c>
      <c r="D5020" s="18"/>
      <c r="E5020" s="19" t="s">
        <v>5530</v>
      </c>
      <c r="F5020" s="20"/>
      <c r="G5020" s="20"/>
      <c r="H5020" s="17"/>
      <c r="I5020" s="19"/>
      <c r="J5020" s="37">
        <f>J5018</f>
        <v>150637.5</v>
      </c>
      <c r="N5020" s="14" t="s">
        <v>26</v>
      </c>
      <c r="O5020" s="18"/>
      <c r="P5020" s="19" t="s">
        <v>5530</v>
      </c>
      <c r="Q5020" s="20"/>
      <c r="R5020" s="20"/>
      <c r="S5020" s="17"/>
      <c r="T5020" s="19"/>
      <c r="U5020" s="37">
        <f>U5018</f>
        <v>150637.5</v>
      </c>
      <c r="X5020" s="1388"/>
      <c r="Y5020" s="1145" t="s">
        <v>26</v>
      </c>
      <c r="Z5020" s="18"/>
      <c r="AA5020" s="19" t="s">
        <v>5530</v>
      </c>
      <c r="AB5020" s="20"/>
      <c r="AC5020" s="20"/>
      <c r="AD5020" s="17"/>
      <c r="AE5020" s="19"/>
      <c r="AF5020" s="890">
        <f>AF5018</f>
        <v>150637.5</v>
      </c>
      <c r="AG5020" s="1071"/>
      <c r="AH5020" s="1071"/>
      <c r="AI5020" s="1071"/>
      <c r="AJ5020" s="1071"/>
      <c r="AK5020" s="938"/>
      <c r="AL5020" s="962"/>
      <c r="AM5020" s="1156"/>
    </row>
    <row r="5021" spans="1:39" ht="20" customHeight="1">
      <c r="C5021" s="14" t="s">
        <v>27</v>
      </c>
      <c r="D5021" s="18"/>
      <c r="E5021" s="19" t="s">
        <v>5531</v>
      </c>
      <c r="F5021" s="20"/>
      <c r="G5021" s="20"/>
      <c r="H5021" s="32">
        <f>$A$3</f>
        <v>0.05</v>
      </c>
      <c r="I5021" s="19"/>
      <c r="J5021" s="37">
        <f>J5020*H5021</f>
        <v>7531.875</v>
      </c>
      <c r="N5021" s="14" t="s">
        <v>27</v>
      </c>
      <c r="O5021" s="18"/>
      <c r="P5021" s="19" t="s">
        <v>5531</v>
      </c>
      <c r="Q5021" s="20"/>
      <c r="R5021" s="20"/>
      <c r="S5021" s="32">
        <f>$A$3</f>
        <v>0.05</v>
      </c>
      <c r="T5021" s="19"/>
      <c r="U5021" s="37">
        <f>U5020*S5021</f>
        <v>7531.875</v>
      </c>
      <c r="X5021" s="1388"/>
      <c r="Y5021" s="1145" t="s">
        <v>27</v>
      </c>
      <c r="Z5021" s="18"/>
      <c r="AA5021" s="19" t="s">
        <v>5531</v>
      </c>
      <c r="AB5021" s="20"/>
      <c r="AC5021" s="20"/>
      <c r="AD5021" s="32">
        <f>$A$3</f>
        <v>0.05</v>
      </c>
      <c r="AE5021" s="19"/>
      <c r="AF5021" s="890">
        <f>AF5020*AD5021</f>
        <v>7531.875</v>
      </c>
      <c r="AG5021" s="1071"/>
      <c r="AH5021" s="1071"/>
      <c r="AI5021" s="1071"/>
      <c r="AJ5021" s="1071"/>
      <c r="AK5021" s="938"/>
      <c r="AL5021" s="962"/>
      <c r="AM5021" s="1156"/>
    </row>
    <row r="5022" spans="1:39" ht="20" customHeight="1">
      <c r="C5022" s="14" t="s">
        <v>5532</v>
      </c>
      <c r="D5022" s="18"/>
      <c r="E5022" s="19" t="s">
        <v>5533</v>
      </c>
      <c r="F5022" s="20"/>
      <c r="G5022" s="20"/>
      <c r="H5022" s="17"/>
      <c r="I5022" s="19"/>
      <c r="J5022" s="37">
        <f>(SUM(J5020:J5021))</f>
        <v>158169.375</v>
      </c>
      <c r="N5022" s="14" t="s">
        <v>5532</v>
      </c>
      <c r="O5022" s="18"/>
      <c r="P5022" s="19" t="s">
        <v>5533</v>
      </c>
      <c r="Q5022" s="20"/>
      <c r="R5022" s="20"/>
      <c r="S5022" s="17"/>
      <c r="T5022" s="19"/>
      <c r="U5022" s="37">
        <f>(SUM(U5020:U5021))</f>
        <v>158169.375</v>
      </c>
      <c r="X5022" s="1388"/>
      <c r="Y5022" s="1145" t="s">
        <v>5532</v>
      </c>
      <c r="Z5022" s="18"/>
      <c r="AA5022" s="19" t="s">
        <v>5533</v>
      </c>
      <c r="AB5022" s="20"/>
      <c r="AC5022" s="20"/>
      <c r="AD5022" s="17"/>
      <c r="AE5022" s="19"/>
      <c r="AF5022" s="890">
        <f>(SUM(AF5020:AF5021))</f>
        <v>158169.375</v>
      </c>
      <c r="AG5022" s="1071"/>
      <c r="AH5022" s="1071"/>
      <c r="AI5022" s="1071"/>
      <c r="AJ5022" s="1071"/>
      <c r="AK5022" s="940"/>
      <c r="AL5022" s="1008"/>
      <c r="AM5022" s="1164"/>
    </row>
    <row r="5023" spans="1:39" ht="20" customHeight="1">
      <c r="X5023" s="1388"/>
      <c r="Y5023" s="1083"/>
      <c r="Z5023" s="1182"/>
      <c r="AA5023" s="1182"/>
      <c r="AB5023" s="1182"/>
      <c r="AC5023" s="1182"/>
      <c r="AD5023" s="1182"/>
      <c r="AE5023" s="1182"/>
      <c r="AF5023" s="1182"/>
      <c r="AG5023" s="1182"/>
      <c r="AH5023" s="1182"/>
      <c r="AI5023" s="1182"/>
      <c r="AJ5023" s="1182"/>
      <c r="AK5023" s="939"/>
      <c r="AL5023" s="962"/>
      <c r="AM5023" s="1156"/>
    </row>
    <row r="5024" spans="1:39" ht="40" customHeight="1">
      <c r="A5024" s="607">
        <f>A5012+1</f>
        <v>323</v>
      </c>
      <c r="B5024" s="13" t="s">
        <v>5398</v>
      </c>
      <c r="C5024" s="608" t="str">
        <f>VLOOKUP(B5024,'REKAP OFFICIAL'!D:F,3,0)</f>
        <v>SMKK-19</v>
      </c>
      <c r="D5024" s="15" t="str">
        <f>VLOOKUP(B5024,'REKAP OFFICIAL'!D:F,2,0)</f>
        <v>Sarung Tangan (Safety Gloves)</v>
      </c>
      <c r="E5024" s="15"/>
      <c r="F5024" s="16"/>
      <c r="G5024" s="16"/>
      <c r="H5024" s="17"/>
      <c r="I5024" s="15"/>
      <c r="J5024" s="37">
        <f>J5034</f>
        <v>169155</v>
      </c>
      <c r="M5024" s="13" t="s">
        <v>5398</v>
      </c>
      <c r="N5024" s="608" t="s">
        <v>3310</v>
      </c>
      <c r="O5024" s="15" t="s">
        <v>87</v>
      </c>
      <c r="P5024" s="15"/>
      <c r="Q5024" s="16"/>
      <c r="R5024" s="16"/>
      <c r="S5024" s="17"/>
      <c r="T5024" s="15"/>
      <c r="U5024" s="37">
        <f>U5034</f>
        <v>169155</v>
      </c>
      <c r="X5024" s="1391" t="s">
        <v>5398</v>
      </c>
      <c r="Y5024" s="1122" t="s">
        <v>3310</v>
      </c>
      <c r="Z5024" s="15" t="s">
        <v>87</v>
      </c>
      <c r="AA5024" s="15"/>
      <c r="AB5024" s="16"/>
      <c r="AC5024" s="16"/>
      <c r="AD5024" s="17"/>
      <c r="AE5024" s="15"/>
      <c r="AF5024" s="890">
        <f>AF5034</f>
        <v>169155</v>
      </c>
      <c r="AG5024" s="1071"/>
      <c r="AH5024" s="1071"/>
      <c r="AI5024" s="1071"/>
      <c r="AJ5024" s="1071"/>
      <c r="AK5024" s="1122" t="s">
        <v>3310</v>
      </c>
      <c r="AL5024" s="15" t="s">
        <v>87</v>
      </c>
      <c r="AM5024" s="1147"/>
    </row>
    <row r="5025" spans="1:39" ht="20" customHeight="1">
      <c r="C5025" s="53"/>
      <c r="D5025" s="54"/>
      <c r="E5025" s="40"/>
      <c r="F5025" s="55"/>
      <c r="G5025" s="55"/>
      <c r="H5025" s="31"/>
      <c r="I5025" s="40"/>
      <c r="J5025" s="56"/>
      <c r="N5025" s="53"/>
      <c r="O5025" s="54"/>
      <c r="P5025" s="40"/>
      <c r="Q5025" s="55"/>
      <c r="R5025" s="55"/>
      <c r="S5025" s="31"/>
      <c r="T5025" s="40"/>
      <c r="U5025" s="56"/>
      <c r="X5025" s="1388"/>
      <c r="Y5025" s="1158"/>
      <c r="Z5025" s="54"/>
      <c r="AA5025" s="40"/>
      <c r="AB5025" s="55"/>
      <c r="AC5025" s="55"/>
      <c r="AD5025" s="31"/>
      <c r="AE5025" s="40"/>
      <c r="AF5025" s="894"/>
      <c r="AG5025" s="1160"/>
      <c r="AH5025" s="1160"/>
      <c r="AI5025" s="1160"/>
      <c r="AJ5025" s="1160"/>
      <c r="AK5025" s="938"/>
      <c r="AL5025" s="962"/>
      <c r="AM5025" s="1156"/>
    </row>
    <row r="5026" spans="1:39" ht="20" customHeight="1">
      <c r="C5026" s="14" t="s">
        <v>24</v>
      </c>
      <c r="D5026" s="18"/>
      <c r="E5026" s="19" t="s">
        <v>5526</v>
      </c>
      <c r="F5026" s="20"/>
      <c r="G5026" s="20"/>
      <c r="H5026" s="17"/>
      <c r="I5026" s="19"/>
      <c r="J5026" s="37"/>
      <c r="N5026" s="14" t="s">
        <v>24</v>
      </c>
      <c r="O5026" s="18"/>
      <c r="P5026" s="19" t="s">
        <v>5526</v>
      </c>
      <c r="Q5026" s="20"/>
      <c r="R5026" s="20"/>
      <c r="S5026" s="17"/>
      <c r="T5026" s="19"/>
      <c r="U5026" s="37"/>
      <c r="X5026" s="1388"/>
      <c r="Y5026" s="1145" t="s">
        <v>24</v>
      </c>
      <c r="Z5026" s="18"/>
      <c r="AA5026" s="19" t="s">
        <v>5526</v>
      </c>
      <c r="AB5026" s="20"/>
      <c r="AC5026" s="20"/>
      <c r="AD5026" s="17"/>
      <c r="AE5026" s="19"/>
      <c r="AF5026" s="890"/>
      <c r="AG5026" s="1071"/>
      <c r="AH5026" s="1071"/>
      <c r="AI5026" s="1071"/>
      <c r="AJ5026" s="1071"/>
      <c r="AK5026" s="938"/>
      <c r="AL5026" s="962"/>
      <c r="AM5026" s="1156"/>
    </row>
    <row r="5027" spans="1:39" ht="20" customHeight="1">
      <c r="C5027" s="21"/>
      <c r="D5027" s="22"/>
      <c r="E5027" s="23" t="str">
        <f>D5024</f>
        <v>Sarung Tangan (Safety Gloves)</v>
      </c>
      <c r="F5027" s="24" t="str">
        <f>'HARGA DASAR'!$C$205</f>
        <v>A194</v>
      </c>
      <c r="G5027" s="24" t="s">
        <v>84</v>
      </c>
      <c r="H5027" s="26">
        <v>1</v>
      </c>
      <c r="I5027" s="38">
        <f>VLOOKUP(E5027,'HARGA DASAR'!F:H,3,0)</f>
        <v>161100</v>
      </c>
      <c r="J5027" s="39">
        <f>H5027*I5027</f>
        <v>161100</v>
      </c>
      <c r="N5027" s="21"/>
      <c r="O5027" s="22"/>
      <c r="P5027" s="23" t="s">
        <v>87</v>
      </c>
      <c r="Q5027" s="24" t="s">
        <v>4432</v>
      </c>
      <c r="R5027" s="24" t="s">
        <v>84</v>
      </c>
      <c r="S5027" s="26">
        <v>1</v>
      </c>
      <c r="T5027" s="38">
        <f>VLOOKUP(P5027,'HARGA DASAR'!O:Q,3,0)</f>
        <v>161100</v>
      </c>
      <c r="U5027" s="39">
        <f>S5027*T5027</f>
        <v>161100</v>
      </c>
      <c r="X5027" s="1388"/>
      <c r="Y5027" s="1149"/>
      <c r="Z5027" s="1150"/>
      <c r="AA5027" s="949" t="s">
        <v>87</v>
      </c>
      <c r="AB5027" s="1151" t="s">
        <v>4432</v>
      </c>
      <c r="AC5027" s="1151" t="s">
        <v>84</v>
      </c>
      <c r="AD5027" s="1157">
        <v>1</v>
      </c>
      <c r="AE5027" s="1153">
        <f>VLOOKUP(AA5027,'HARGA DASAR'!Y:AA,3,0)</f>
        <v>161100</v>
      </c>
      <c r="AF5027" s="1154">
        <f>AD5027*AE5027</f>
        <v>161100</v>
      </c>
      <c r="AG5027" s="1155"/>
      <c r="AH5027" s="1155"/>
      <c r="AI5027" s="1155"/>
      <c r="AJ5027" s="1155"/>
      <c r="AK5027" s="938"/>
      <c r="AL5027" s="962"/>
      <c r="AM5027" s="1156"/>
    </row>
    <row r="5028" spans="1:39" ht="20" customHeight="1">
      <c r="C5028" s="21"/>
      <c r="D5028" s="22"/>
      <c r="E5028" s="23"/>
      <c r="F5028" s="24"/>
      <c r="G5028" s="24"/>
      <c r="H5028" s="26"/>
      <c r="I5028" s="38"/>
      <c r="J5028" s="42">
        <f>H5028*I5028</f>
        <v>0</v>
      </c>
      <c r="N5028" s="21"/>
      <c r="O5028" s="22"/>
      <c r="P5028" s="23"/>
      <c r="Q5028" s="24"/>
      <c r="R5028" s="24"/>
      <c r="S5028" s="26"/>
      <c r="T5028" s="38"/>
      <c r="U5028" s="42">
        <f>S5028*T5028</f>
        <v>0</v>
      </c>
      <c r="X5028" s="1388"/>
      <c r="Y5028" s="1149"/>
      <c r="Z5028" s="1150"/>
      <c r="AA5028" s="949"/>
      <c r="AB5028" s="1151"/>
      <c r="AC5028" s="1151"/>
      <c r="AD5028" s="1157"/>
      <c r="AE5028" s="1153"/>
      <c r="AF5028" s="1161">
        <f>AD5028*AE5028</f>
        <v>0</v>
      </c>
      <c r="AG5028" s="1162"/>
      <c r="AH5028" s="1162"/>
      <c r="AI5028" s="1162"/>
      <c r="AJ5028" s="1162"/>
      <c r="AK5028" s="938"/>
      <c r="AL5028" s="962"/>
      <c r="AM5028" s="1156"/>
    </row>
    <row r="5029" spans="1:39" ht="20" customHeight="1">
      <c r="C5029" s="21"/>
      <c r="D5029" s="22"/>
      <c r="E5029" s="23"/>
      <c r="F5029" s="24"/>
      <c r="G5029" s="24"/>
      <c r="H5029" s="26"/>
      <c r="I5029" s="38"/>
      <c r="J5029" s="42">
        <f>H5029*I5029</f>
        <v>0</v>
      </c>
      <c r="N5029" s="21"/>
      <c r="O5029" s="22"/>
      <c r="P5029" s="23"/>
      <c r="Q5029" s="24"/>
      <c r="R5029" s="24"/>
      <c r="S5029" s="26"/>
      <c r="T5029" s="38"/>
      <c r="U5029" s="42">
        <f>S5029*T5029</f>
        <v>0</v>
      </c>
      <c r="X5029" s="1388"/>
      <c r="Y5029" s="1149"/>
      <c r="Z5029" s="1150"/>
      <c r="AA5029" s="949"/>
      <c r="AB5029" s="1151"/>
      <c r="AC5029" s="1151"/>
      <c r="AD5029" s="1157"/>
      <c r="AE5029" s="1153"/>
      <c r="AF5029" s="1161">
        <f>AD5029*AE5029</f>
        <v>0</v>
      </c>
      <c r="AG5029" s="1162"/>
      <c r="AH5029" s="1162"/>
      <c r="AI5029" s="1162"/>
      <c r="AJ5029" s="1162"/>
      <c r="AK5029" s="938"/>
      <c r="AL5029" s="962"/>
      <c r="AM5029" s="1156"/>
    </row>
    <row r="5030" spans="1:39" ht="20" customHeight="1">
      <c r="C5030" s="27"/>
      <c r="D5030" s="28"/>
      <c r="E5030" s="29" t="s">
        <v>5527</v>
      </c>
      <c r="F5030" s="30"/>
      <c r="G5030" s="30"/>
      <c r="H5030" s="31"/>
      <c r="I5030" s="40"/>
      <c r="J5030" s="41">
        <f>SUM(J5027:J5029)</f>
        <v>161100</v>
      </c>
      <c r="N5030" s="27"/>
      <c r="O5030" s="28"/>
      <c r="P5030" s="29" t="s">
        <v>5527</v>
      </c>
      <c r="Q5030" s="30"/>
      <c r="R5030" s="30"/>
      <c r="S5030" s="31"/>
      <c r="T5030" s="40"/>
      <c r="U5030" s="41">
        <f>SUM(U5027:U5029)</f>
        <v>161100</v>
      </c>
      <c r="X5030" s="1388"/>
      <c r="Y5030" s="1158"/>
      <c r="Z5030" s="28"/>
      <c r="AA5030" s="29" t="s">
        <v>5527</v>
      </c>
      <c r="AB5030" s="30"/>
      <c r="AC5030" s="30"/>
      <c r="AD5030" s="31"/>
      <c r="AE5030" s="40"/>
      <c r="AF5030" s="1159">
        <f>SUM(AF5027:AF5029)</f>
        <v>161100</v>
      </c>
      <c r="AG5030" s="1160"/>
      <c r="AH5030" s="1160"/>
      <c r="AI5030" s="1160"/>
      <c r="AJ5030" s="1160"/>
      <c r="AK5030" s="938"/>
      <c r="AL5030" s="962"/>
      <c r="AM5030" s="1156"/>
    </row>
    <row r="5031" spans="1:39" ht="20" customHeight="1">
      <c r="C5031" s="27"/>
      <c r="D5031" s="28"/>
      <c r="E5031" s="29"/>
      <c r="F5031" s="30"/>
      <c r="G5031" s="30"/>
      <c r="H5031" s="31"/>
      <c r="I5031" s="43"/>
      <c r="J5031" s="44"/>
      <c r="N5031" s="27"/>
      <c r="O5031" s="28"/>
      <c r="P5031" s="29"/>
      <c r="Q5031" s="30"/>
      <c r="R5031" s="30"/>
      <c r="S5031" s="31"/>
      <c r="T5031" s="43"/>
      <c r="U5031" s="44"/>
      <c r="X5031" s="1388"/>
      <c r="Y5031" s="1158"/>
      <c r="Z5031" s="28"/>
      <c r="AA5031" s="29"/>
      <c r="AB5031" s="30"/>
      <c r="AC5031" s="30"/>
      <c r="AD5031" s="31"/>
      <c r="AE5031" s="43"/>
      <c r="AF5031" s="891"/>
      <c r="AG5031" s="1163"/>
      <c r="AH5031" s="1163"/>
      <c r="AI5031" s="1163"/>
      <c r="AJ5031" s="1163"/>
      <c r="AK5031" s="938"/>
      <c r="AL5031" s="962"/>
      <c r="AM5031" s="1156"/>
    </row>
    <row r="5032" spans="1:39" ht="20" customHeight="1">
      <c r="C5032" s="14" t="s">
        <v>26</v>
      </c>
      <c r="D5032" s="18"/>
      <c r="E5032" s="19" t="s">
        <v>5530</v>
      </c>
      <c r="F5032" s="20"/>
      <c r="G5032" s="20"/>
      <c r="H5032" s="17"/>
      <c r="I5032" s="19"/>
      <c r="J5032" s="37">
        <f>J5030</f>
        <v>161100</v>
      </c>
      <c r="N5032" s="14" t="s">
        <v>26</v>
      </c>
      <c r="O5032" s="18"/>
      <c r="P5032" s="19" t="s">
        <v>5530</v>
      </c>
      <c r="Q5032" s="20"/>
      <c r="R5032" s="20"/>
      <c r="S5032" s="17"/>
      <c r="T5032" s="19"/>
      <c r="U5032" s="37">
        <f>U5030</f>
        <v>161100</v>
      </c>
      <c r="X5032" s="1388"/>
      <c r="Y5032" s="1145" t="s">
        <v>26</v>
      </c>
      <c r="Z5032" s="18"/>
      <c r="AA5032" s="19" t="s">
        <v>5530</v>
      </c>
      <c r="AB5032" s="20"/>
      <c r="AC5032" s="20"/>
      <c r="AD5032" s="17"/>
      <c r="AE5032" s="19"/>
      <c r="AF5032" s="890">
        <f>AF5030</f>
        <v>161100</v>
      </c>
      <c r="AG5032" s="1071"/>
      <c r="AH5032" s="1071"/>
      <c r="AI5032" s="1071"/>
      <c r="AJ5032" s="1071"/>
      <c r="AK5032" s="938"/>
      <c r="AL5032" s="962"/>
      <c r="AM5032" s="1156"/>
    </row>
    <row r="5033" spans="1:39" ht="20" customHeight="1">
      <c r="C5033" s="14" t="s">
        <v>27</v>
      </c>
      <c r="D5033" s="18"/>
      <c r="E5033" s="19" t="s">
        <v>5531</v>
      </c>
      <c r="F5033" s="20"/>
      <c r="G5033" s="20"/>
      <c r="H5033" s="32">
        <f>$A$3</f>
        <v>0.05</v>
      </c>
      <c r="I5033" s="19"/>
      <c r="J5033" s="37">
        <f>J5032*H5033</f>
        <v>8055</v>
      </c>
      <c r="N5033" s="14" t="s">
        <v>27</v>
      </c>
      <c r="O5033" s="18"/>
      <c r="P5033" s="19" t="s">
        <v>5531</v>
      </c>
      <c r="Q5033" s="20"/>
      <c r="R5033" s="20"/>
      <c r="S5033" s="32">
        <f>$A$3</f>
        <v>0.05</v>
      </c>
      <c r="T5033" s="19"/>
      <c r="U5033" s="37">
        <f>U5032*S5033</f>
        <v>8055</v>
      </c>
      <c r="X5033" s="1388"/>
      <c r="Y5033" s="1145" t="s">
        <v>27</v>
      </c>
      <c r="Z5033" s="18"/>
      <c r="AA5033" s="19" t="s">
        <v>5531</v>
      </c>
      <c r="AB5033" s="20"/>
      <c r="AC5033" s="20"/>
      <c r="AD5033" s="32">
        <f>$A$3</f>
        <v>0.05</v>
      </c>
      <c r="AE5033" s="19"/>
      <c r="AF5033" s="890">
        <f>AF5032*AD5033</f>
        <v>8055</v>
      </c>
      <c r="AG5033" s="1071"/>
      <c r="AH5033" s="1071"/>
      <c r="AI5033" s="1071"/>
      <c r="AJ5033" s="1071"/>
      <c r="AK5033" s="938"/>
      <c r="AL5033" s="962"/>
      <c r="AM5033" s="1156"/>
    </row>
    <row r="5034" spans="1:39" ht="20" customHeight="1">
      <c r="C5034" s="14" t="s">
        <v>5532</v>
      </c>
      <c r="D5034" s="18"/>
      <c r="E5034" s="19" t="s">
        <v>5533</v>
      </c>
      <c r="F5034" s="20"/>
      <c r="G5034" s="20"/>
      <c r="H5034" s="17"/>
      <c r="I5034" s="19"/>
      <c r="J5034" s="37">
        <f>ROUNDUP(SUM(J5032:J5033),0)</f>
        <v>169155</v>
      </c>
      <c r="N5034" s="14" t="s">
        <v>5532</v>
      </c>
      <c r="O5034" s="18"/>
      <c r="P5034" s="19" t="s">
        <v>5533</v>
      </c>
      <c r="Q5034" s="20"/>
      <c r="R5034" s="20"/>
      <c r="S5034" s="17"/>
      <c r="T5034" s="19"/>
      <c r="U5034" s="37">
        <f>ROUNDUP(SUM(U5032:U5033),0)</f>
        <v>169155</v>
      </c>
      <c r="X5034" s="1388"/>
      <c r="Y5034" s="1145" t="s">
        <v>5532</v>
      </c>
      <c r="Z5034" s="18"/>
      <c r="AA5034" s="19" t="s">
        <v>5533</v>
      </c>
      <c r="AB5034" s="20"/>
      <c r="AC5034" s="20"/>
      <c r="AD5034" s="17"/>
      <c r="AE5034" s="19"/>
      <c r="AF5034" s="890">
        <f>ROUNDUP(SUM(AF5032:AF5033),0)</f>
        <v>169155</v>
      </c>
      <c r="AG5034" s="1071"/>
      <c r="AH5034" s="1071"/>
      <c r="AI5034" s="1071"/>
      <c r="AJ5034" s="1071"/>
      <c r="AK5034" s="940"/>
      <c r="AL5034" s="1008"/>
      <c r="AM5034" s="1164"/>
    </row>
    <row r="5035" spans="1:39" ht="20" customHeight="1">
      <c r="X5035" s="1388"/>
      <c r="Y5035" s="1083"/>
      <c r="Z5035" s="1182"/>
      <c r="AA5035" s="1182"/>
      <c r="AB5035" s="1182"/>
      <c r="AC5035" s="1182"/>
      <c r="AD5035" s="1182"/>
      <c r="AE5035" s="1182"/>
      <c r="AF5035" s="1182"/>
      <c r="AG5035" s="1182"/>
      <c r="AH5035" s="1182"/>
      <c r="AI5035" s="1182"/>
      <c r="AJ5035" s="1182"/>
      <c r="AK5035" s="939"/>
      <c r="AL5035" s="962"/>
      <c r="AM5035" s="1156"/>
    </row>
    <row r="5036" spans="1:39" ht="40" customHeight="1">
      <c r="A5036" s="607">
        <f>A5024+1</f>
        <v>324</v>
      </c>
      <c r="B5036" s="13" t="s">
        <v>5399</v>
      </c>
      <c r="C5036" s="608" t="str">
        <f>VLOOKUP(B5036,'REKAP OFFICIAL'!D:F,3,0)</f>
        <v>SMKK-20</v>
      </c>
      <c r="D5036" s="15" t="str">
        <f>VLOOKUP(B5036,'REKAP OFFICIAL'!D:F,2,0)</f>
        <v>Sepatu Keselamatan (Safety Shoes)</v>
      </c>
      <c r="E5036" s="15"/>
      <c r="F5036" s="16"/>
      <c r="G5036" s="16"/>
      <c r="H5036" s="17"/>
      <c r="I5036" s="15"/>
      <c r="J5036" s="37">
        <f>J5046</f>
        <v>472500</v>
      </c>
      <c r="M5036" s="13" t="s">
        <v>5399</v>
      </c>
      <c r="N5036" s="608" t="s">
        <v>3312</v>
      </c>
      <c r="O5036" s="15" t="s">
        <v>88</v>
      </c>
      <c r="P5036" s="15"/>
      <c r="Q5036" s="16"/>
      <c r="R5036" s="16"/>
      <c r="S5036" s="17"/>
      <c r="T5036" s="15"/>
      <c r="U5036" s="37">
        <f>U5046</f>
        <v>472500</v>
      </c>
      <c r="X5036" s="1391" t="s">
        <v>5399</v>
      </c>
      <c r="Y5036" s="1122" t="s">
        <v>3312</v>
      </c>
      <c r="Z5036" s="15" t="s">
        <v>88</v>
      </c>
      <c r="AA5036" s="15"/>
      <c r="AB5036" s="16"/>
      <c r="AC5036" s="16"/>
      <c r="AD5036" s="17"/>
      <c r="AE5036" s="15"/>
      <c r="AF5036" s="890">
        <f>AF5046</f>
        <v>472500</v>
      </c>
      <c r="AG5036" s="1071"/>
      <c r="AH5036" s="1071"/>
      <c r="AI5036" s="1071"/>
      <c r="AJ5036" s="1071"/>
      <c r="AK5036" s="1122" t="s">
        <v>3312</v>
      </c>
      <c r="AL5036" s="15" t="s">
        <v>88</v>
      </c>
      <c r="AM5036" s="1147"/>
    </row>
    <row r="5037" spans="1:39" ht="20" customHeight="1">
      <c r="C5037" s="53"/>
      <c r="D5037" s="54"/>
      <c r="E5037" s="40"/>
      <c r="F5037" s="55"/>
      <c r="G5037" s="55"/>
      <c r="H5037" s="31"/>
      <c r="I5037" s="40"/>
      <c r="J5037" s="56"/>
      <c r="N5037" s="53"/>
      <c r="O5037" s="54"/>
      <c r="P5037" s="40"/>
      <c r="Q5037" s="55"/>
      <c r="R5037" s="55"/>
      <c r="S5037" s="31"/>
      <c r="T5037" s="40"/>
      <c r="U5037" s="56"/>
      <c r="X5037" s="1388"/>
      <c r="Y5037" s="1158"/>
      <c r="Z5037" s="54"/>
      <c r="AA5037" s="40"/>
      <c r="AB5037" s="55"/>
      <c r="AC5037" s="55"/>
      <c r="AD5037" s="31"/>
      <c r="AE5037" s="40"/>
      <c r="AF5037" s="894"/>
      <c r="AG5037" s="1160"/>
      <c r="AH5037" s="1160"/>
      <c r="AI5037" s="1160"/>
      <c r="AJ5037" s="1160"/>
      <c r="AK5037" s="938"/>
      <c r="AL5037" s="962"/>
      <c r="AM5037" s="1156"/>
    </row>
    <row r="5038" spans="1:39" ht="20" customHeight="1">
      <c r="C5038" s="14" t="s">
        <v>24</v>
      </c>
      <c r="D5038" s="18"/>
      <c r="E5038" s="19" t="s">
        <v>5526</v>
      </c>
      <c r="F5038" s="20"/>
      <c r="G5038" s="20"/>
      <c r="H5038" s="17"/>
      <c r="I5038" s="19"/>
      <c r="J5038" s="37"/>
      <c r="N5038" s="14" t="s">
        <v>24</v>
      </c>
      <c r="O5038" s="18"/>
      <c r="P5038" s="19" t="s">
        <v>5526</v>
      </c>
      <c r="Q5038" s="20"/>
      <c r="R5038" s="20"/>
      <c r="S5038" s="17"/>
      <c r="T5038" s="19"/>
      <c r="U5038" s="37"/>
      <c r="X5038" s="1388"/>
      <c r="Y5038" s="1145" t="s">
        <v>24</v>
      </c>
      <c r="Z5038" s="18"/>
      <c r="AA5038" s="19" t="s">
        <v>5526</v>
      </c>
      <c r="AB5038" s="20"/>
      <c r="AC5038" s="20"/>
      <c r="AD5038" s="17"/>
      <c r="AE5038" s="19"/>
      <c r="AF5038" s="890"/>
      <c r="AG5038" s="1071"/>
      <c r="AH5038" s="1071"/>
      <c r="AI5038" s="1071"/>
      <c r="AJ5038" s="1071"/>
      <c r="AK5038" s="938"/>
      <c r="AL5038" s="962"/>
      <c r="AM5038" s="1156"/>
    </row>
    <row r="5039" spans="1:39" ht="20" customHeight="1">
      <c r="C5039" s="21"/>
      <c r="D5039" s="22"/>
      <c r="E5039" s="23" t="str">
        <f>D5036</f>
        <v>Sepatu Keselamatan (Safety Shoes)</v>
      </c>
      <c r="F5039" s="24" t="str">
        <f>'HARGA DASAR'!$C$206</f>
        <v>A195</v>
      </c>
      <c r="G5039" s="24" t="s">
        <v>84</v>
      </c>
      <c r="H5039" s="26">
        <v>1</v>
      </c>
      <c r="I5039" s="38">
        <f>VLOOKUP(E5039,'HARGA DASAR'!F:H,3,0)</f>
        <v>450000</v>
      </c>
      <c r="J5039" s="39">
        <f>H5039*I5039</f>
        <v>450000</v>
      </c>
      <c r="N5039" s="21"/>
      <c r="O5039" s="22"/>
      <c r="P5039" s="23" t="s">
        <v>88</v>
      </c>
      <c r="Q5039" s="24" t="s">
        <v>4433</v>
      </c>
      <c r="R5039" s="24" t="s">
        <v>84</v>
      </c>
      <c r="S5039" s="26">
        <v>1</v>
      </c>
      <c r="T5039" s="38">
        <f>VLOOKUP(P5039,'HARGA DASAR'!O:Q,3,0)</f>
        <v>450000</v>
      </c>
      <c r="U5039" s="39">
        <f>S5039*T5039</f>
        <v>450000</v>
      </c>
      <c r="X5039" s="1388"/>
      <c r="Y5039" s="1149"/>
      <c r="Z5039" s="1150"/>
      <c r="AA5039" s="949" t="s">
        <v>88</v>
      </c>
      <c r="AB5039" s="1151" t="s">
        <v>4433</v>
      </c>
      <c r="AC5039" s="1151" t="s">
        <v>84</v>
      </c>
      <c r="AD5039" s="1157">
        <v>1</v>
      </c>
      <c r="AE5039" s="1153">
        <f>VLOOKUP(AA5039,'HARGA DASAR'!Y:AA,3,0)</f>
        <v>450000</v>
      </c>
      <c r="AF5039" s="1154">
        <f>AD5039*AE5039</f>
        <v>450000</v>
      </c>
      <c r="AG5039" s="1155"/>
      <c r="AH5039" s="1155"/>
      <c r="AI5039" s="1155"/>
      <c r="AJ5039" s="1155"/>
      <c r="AK5039" s="938"/>
      <c r="AL5039" s="962"/>
      <c r="AM5039" s="1156"/>
    </row>
    <row r="5040" spans="1:39" ht="20" customHeight="1">
      <c r="C5040" s="21"/>
      <c r="D5040" s="22"/>
      <c r="E5040" s="23"/>
      <c r="F5040" s="24"/>
      <c r="G5040" s="24"/>
      <c r="H5040" s="26"/>
      <c r="I5040" s="38"/>
      <c r="J5040" s="42">
        <f>H5040*I5040</f>
        <v>0</v>
      </c>
      <c r="N5040" s="21"/>
      <c r="O5040" s="22"/>
      <c r="P5040" s="23"/>
      <c r="Q5040" s="24"/>
      <c r="R5040" s="24"/>
      <c r="S5040" s="26"/>
      <c r="T5040" s="38"/>
      <c r="U5040" s="42">
        <f>S5040*T5040</f>
        <v>0</v>
      </c>
      <c r="X5040" s="1388"/>
      <c r="Y5040" s="1149"/>
      <c r="Z5040" s="1150"/>
      <c r="AA5040" s="949"/>
      <c r="AB5040" s="1151"/>
      <c r="AC5040" s="1151"/>
      <c r="AD5040" s="1157"/>
      <c r="AE5040" s="1153"/>
      <c r="AF5040" s="1161">
        <f>AD5040*AE5040</f>
        <v>0</v>
      </c>
      <c r="AG5040" s="1162"/>
      <c r="AH5040" s="1162"/>
      <c r="AI5040" s="1162"/>
      <c r="AJ5040" s="1162"/>
      <c r="AK5040" s="938"/>
      <c r="AL5040" s="962"/>
      <c r="AM5040" s="1156"/>
    </row>
    <row r="5041" spans="1:39" ht="20" customHeight="1">
      <c r="C5041" s="21"/>
      <c r="D5041" s="22"/>
      <c r="E5041" s="23"/>
      <c r="F5041" s="24"/>
      <c r="G5041" s="24"/>
      <c r="H5041" s="26"/>
      <c r="I5041" s="38"/>
      <c r="J5041" s="42">
        <f>H5041*I5041</f>
        <v>0</v>
      </c>
      <c r="N5041" s="21"/>
      <c r="O5041" s="22"/>
      <c r="P5041" s="23"/>
      <c r="Q5041" s="24"/>
      <c r="R5041" s="24"/>
      <c r="S5041" s="26"/>
      <c r="T5041" s="38"/>
      <c r="U5041" s="42">
        <f>S5041*T5041</f>
        <v>0</v>
      </c>
      <c r="X5041" s="1388"/>
      <c r="Y5041" s="1149"/>
      <c r="Z5041" s="1150"/>
      <c r="AA5041" s="949"/>
      <c r="AB5041" s="1151"/>
      <c r="AC5041" s="1151"/>
      <c r="AD5041" s="1157"/>
      <c r="AE5041" s="1153"/>
      <c r="AF5041" s="1161">
        <f>AD5041*AE5041</f>
        <v>0</v>
      </c>
      <c r="AG5041" s="1162"/>
      <c r="AH5041" s="1162"/>
      <c r="AI5041" s="1162"/>
      <c r="AJ5041" s="1162"/>
      <c r="AK5041" s="938"/>
      <c r="AL5041" s="962"/>
      <c r="AM5041" s="1156"/>
    </row>
    <row r="5042" spans="1:39" ht="20" customHeight="1">
      <c r="C5042" s="27"/>
      <c r="D5042" s="28"/>
      <c r="E5042" s="29" t="s">
        <v>5527</v>
      </c>
      <c r="F5042" s="30"/>
      <c r="G5042" s="30"/>
      <c r="H5042" s="31"/>
      <c r="I5042" s="40"/>
      <c r="J5042" s="41">
        <f>SUM(J5039:J5041)</f>
        <v>450000</v>
      </c>
      <c r="N5042" s="27"/>
      <c r="O5042" s="28"/>
      <c r="P5042" s="29" t="s">
        <v>5527</v>
      </c>
      <c r="Q5042" s="30"/>
      <c r="R5042" s="30"/>
      <c r="S5042" s="31"/>
      <c r="T5042" s="40"/>
      <c r="U5042" s="41">
        <f>SUM(U5039:U5041)</f>
        <v>450000</v>
      </c>
      <c r="X5042" s="1388"/>
      <c r="Y5042" s="1158"/>
      <c r="Z5042" s="28"/>
      <c r="AA5042" s="29" t="s">
        <v>5527</v>
      </c>
      <c r="AB5042" s="30"/>
      <c r="AC5042" s="30"/>
      <c r="AD5042" s="31"/>
      <c r="AE5042" s="40"/>
      <c r="AF5042" s="1159">
        <f>SUM(AF5039:AF5041)</f>
        <v>450000</v>
      </c>
      <c r="AG5042" s="1160"/>
      <c r="AH5042" s="1160"/>
      <c r="AI5042" s="1160"/>
      <c r="AJ5042" s="1160"/>
      <c r="AK5042" s="938"/>
      <c r="AL5042" s="962"/>
      <c r="AM5042" s="1156"/>
    </row>
    <row r="5043" spans="1:39" ht="20" customHeight="1">
      <c r="C5043" s="27"/>
      <c r="D5043" s="28"/>
      <c r="E5043" s="29"/>
      <c r="F5043" s="30"/>
      <c r="G5043" s="30"/>
      <c r="H5043" s="31"/>
      <c r="I5043" s="43"/>
      <c r="J5043" s="44"/>
      <c r="N5043" s="27"/>
      <c r="O5043" s="28"/>
      <c r="P5043" s="29"/>
      <c r="Q5043" s="30"/>
      <c r="R5043" s="30"/>
      <c r="S5043" s="31"/>
      <c r="T5043" s="43"/>
      <c r="U5043" s="44"/>
      <c r="X5043" s="1388"/>
      <c r="Y5043" s="1158"/>
      <c r="Z5043" s="28"/>
      <c r="AA5043" s="29"/>
      <c r="AB5043" s="30"/>
      <c r="AC5043" s="30"/>
      <c r="AD5043" s="31"/>
      <c r="AE5043" s="43"/>
      <c r="AF5043" s="891"/>
      <c r="AG5043" s="1163"/>
      <c r="AH5043" s="1163"/>
      <c r="AI5043" s="1163"/>
      <c r="AJ5043" s="1163"/>
      <c r="AK5043" s="938"/>
      <c r="AL5043" s="962"/>
      <c r="AM5043" s="1156"/>
    </row>
    <row r="5044" spans="1:39" ht="20" customHeight="1">
      <c r="C5044" s="14" t="s">
        <v>26</v>
      </c>
      <c r="D5044" s="18"/>
      <c r="E5044" s="19" t="s">
        <v>5530</v>
      </c>
      <c r="F5044" s="20"/>
      <c r="G5044" s="20"/>
      <c r="H5044" s="17"/>
      <c r="I5044" s="19"/>
      <c r="J5044" s="37">
        <f>J5042</f>
        <v>450000</v>
      </c>
      <c r="N5044" s="14" t="s">
        <v>26</v>
      </c>
      <c r="O5044" s="18"/>
      <c r="P5044" s="19" t="s">
        <v>5530</v>
      </c>
      <c r="Q5044" s="20"/>
      <c r="R5044" s="20"/>
      <c r="S5044" s="17"/>
      <c r="T5044" s="19"/>
      <c r="U5044" s="37">
        <f>U5042</f>
        <v>450000</v>
      </c>
      <c r="X5044" s="1388"/>
      <c r="Y5044" s="1145" t="s">
        <v>26</v>
      </c>
      <c r="Z5044" s="18"/>
      <c r="AA5044" s="19" t="s">
        <v>5530</v>
      </c>
      <c r="AB5044" s="20"/>
      <c r="AC5044" s="20"/>
      <c r="AD5044" s="17"/>
      <c r="AE5044" s="19"/>
      <c r="AF5044" s="890">
        <f>AF5042</f>
        <v>450000</v>
      </c>
      <c r="AG5044" s="1071"/>
      <c r="AH5044" s="1071"/>
      <c r="AI5044" s="1071"/>
      <c r="AJ5044" s="1071"/>
      <c r="AK5044" s="938"/>
      <c r="AL5044" s="962"/>
      <c r="AM5044" s="1156"/>
    </row>
    <row r="5045" spans="1:39" ht="20" customHeight="1">
      <c r="C5045" s="14" t="s">
        <v>27</v>
      </c>
      <c r="D5045" s="18"/>
      <c r="E5045" s="19" t="s">
        <v>5531</v>
      </c>
      <c r="F5045" s="20"/>
      <c r="G5045" s="20"/>
      <c r="H5045" s="32">
        <f>$A$3</f>
        <v>0.05</v>
      </c>
      <c r="I5045" s="19"/>
      <c r="J5045" s="37">
        <f>J5044*H5045</f>
        <v>22500</v>
      </c>
      <c r="N5045" s="14" t="s">
        <v>27</v>
      </c>
      <c r="O5045" s="18"/>
      <c r="P5045" s="19" t="s">
        <v>5531</v>
      </c>
      <c r="Q5045" s="20"/>
      <c r="R5045" s="20"/>
      <c r="S5045" s="32">
        <f>$A$3</f>
        <v>0.05</v>
      </c>
      <c r="T5045" s="19"/>
      <c r="U5045" s="37">
        <f>U5044*S5045</f>
        <v>22500</v>
      </c>
      <c r="X5045" s="1388"/>
      <c r="Y5045" s="1145" t="s">
        <v>27</v>
      </c>
      <c r="Z5045" s="18"/>
      <c r="AA5045" s="19" t="s">
        <v>5531</v>
      </c>
      <c r="AB5045" s="20"/>
      <c r="AC5045" s="20"/>
      <c r="AD5045" s="32">
        <f>$A$3</f>
        <v>0.05</v>
      </c>
      <c r="AE5045" s="19"/>
      <c r="AF5045" s="890">
        <f>AF5044*AD5045</f>
        <v>22500</v>
      </c>
      <c r="AG5045" s="1071"/>
      <c r="AH5045" s="1071"/>
      <c r="AI5045" s="1071"/>
      <c r="AJ5045" s="1071"/>
      <c r="AK5045" s="938"/>
      <c r="AL5045" s="962"/>
      <c r="AM5045" s="1156"/>
    </row>
    <row r="5046" spans="1:39" ht="20" customHeight="1">
      <c r="C5046" s="14" t="s">
        <v>5532</v>
      </c>
      <c r="D5046" s="18"/>
      <c r="E5046" s="19" t="s">
        <v>5533</v>
      </c>
      <c r="F5046" s="20"/>
      <c r="G5046" s="20"/>
      <c r="H5046" s="17"/>
      <c r="I5046" s="19"/>
      <c r="J5046" s="37">
        <f>ROUNDUP(SUM(J5044:J5045),-2)</f>
        <v>472500</v>
      </c>
      <c r="N5046" s="14" t="s">
        <v>5532</v>
      </c>
      <c r="O5046" s="18"/>
      <c r="P5046" s="19" t="s">
        <v>5533</v>
      </c>
      <c r="Q5046" s="20"/>
      <c r="R5046" s="20"/>
      <c r="S5046" s="17"/>
      <c r="T5046" s="19"/>
      <c r="U5046" s="37">
        <f>ROUNDUP(SUM(U5044:U5045),-2)</f>
        <v>472500</v>
      </c>
      <c r="X5046" s="1388"/>
      <c r="Y5046" s="1145" t="s">
        <v>5532</v>
      </c>
      <c r="Z5046" s="18"/>
      <c r="AA5046" s="19" t="s">
        <v>5533</v>
      </c>
      <c r="AB5046" s="20"/>
      <c r="AC5046" s="20"/>
      <c r="AD5046" s="17"/>
      <c r="AE5046" s="19"/>
      <c r="AF5046" s="890">
        <f>ROUNDUP(SUM(AF5044:AF5045),-2)</f>
        <v>472500</v>
      </c>
      <c r="AG5046" s="1071"/>
      <c r="AH5046" s="1071"/>
      <c r="AI5046" s="1071"/>
      <c r="AJ5046" s="1071"/>
      <c r="AK5046" s="940"/>
      <c r="AL5046" s="1008"/>
      <c r="AM5046" s="1164"/>
    </row>
    <row r="5047" spans="1:39" ht="20" customHeight="1">
      <c r="X5047" s="1388"/>
      <c r="Y5047" s="1083"/>
      <c r="Z5047" s="1182"/>
      <c r="AA5047" s="1182"/>
      <c r="AB5047" s="1182"/>
      <c r="AC5047" s="1182"/>
      <c r="AD5047" s="1182"/>
      <c r="AE5047" s="1182"/>
      <c r="AF5047" s="1182"/>
      <c r="AG5047" s="1182"/>
      <c r="AH5047" s="1182"/>
      <c r="AI5047" s="1182"/>
      <c r="AJ5047" s="1182"/>
      <c r="AK5047" s="939"/>
      <c r="AL5047" s="962"/>
      <c r="AM5047" s="1156"/>
    </row>
    <row r="5048" spans="1:39" ht="40" customHeight="1">
      <c r="A5048" s="607">
        <f>A5036+1</f>
        <v>325</v>
      </c>
      <c r="B5048" s="13" t="s">
        <v>5400</v>
      </c>
      <c r="C5048" s="608" t="str">
        <f>VLOOKUP(B5048,'REKAP OFFICIAL'!D:F,3,0)</f>
        <v>SMKK-21</v>
      </c>
      <c r="D5048" s="15" t="str">
        <f>VLOOKUP(B5048,'REKAP OFFICIAL'!D:F,2,0)</f>
        <v>Sepatu keselamatan (Rubber Safety Shoes and Toe Cap)</v>
      </c>
      <c r="E5048" s="15"/>
      <c r="F5048" s="16"/>
      <c r="G5048" s="16"/>
      <c r="H5048" s="17"/>
      <c r="I5048" s="15"/>
      <c r="J5048" s="37">
        <f>J5058</f>
        <v>425250</v>
      </c>
      <c r="M5048" s="13" t="s">
        <v>5400</v>
      </c>
      <c r="N5048" s="608" t="s">
        <v>3314</v>
      </c>
      <c r="O5048" s="15" t="s">
        <v>89</v>
      </c>
      <c r="P5048" s="15"/>
      <c r="Q5048" s="16"/>
      <c r="R5048" s="16"/>
      <c r="S5048" s="17"/>
      <c r="T5048" s="15"/>
      <c r="U5048" s="37">
        <f>U5058</f>
        <v>425250</v>
      </c>
      <c r="X5048" s="1391" t="s">
        <v>5400</v>
      </c>
      <c r="Y5048" s="1122" t="s">
        <v>3314</v>
      </c>
      <c r="Z5048" s="15" t="s">
        <v>89</v>
      </c>
      <c r="AA5048" s="15"/>
      <c r="AB5048" s="16"/>
      <c r="AC5048" s="16"/>
      <c r="AD5048" s="17"/>
      <c r="AE5048" s="15"/>
      <c r="AF5048" s="890">
        <f>AF5058</f>
        <v>425250</v>
      </c>
      <c r="AG5048" s="1071"/>
      <c r="AH5048" s="1071"/>
      <c r="AI5048" s="1071"/>
      <c r="AJ5048" s="1071"/>
      <c r="AK5048" s="1122" t="s">
        <v>3314</v>
      </c>
      <c r="AL5048" s="15" t="s">
        <v>89</v>
      </c>
      <c r="AM5048" s="1147"/>
    </row>
    <row r="5049" spans="1:39" ht="20" customHeight="1">
      <c r="C5049" s="53"/>
      <c r="D5049" s="54"/>
      <c r="E5049" s="40"/>
      <c r="F5049" s="55"/>
      <c r="G5049" s="55"/>
      <c r="H5049" s="31"/>
      <c r="I5049" s="40"/>
      <c r="J5049" s="56"/>
      <c r="N5049" s="53"/>
      <c r="O5049" s="54"/>
      <c r="P5049" s="40"/>
      <c r="Q5049" s="55"/>
      <c r="R5049" s="55"/>
      <c r="S5049" s="31"/>
      <c r="T5049" s="40"/>
      <c r="U5049" s="56"/>
      <c r="X5049" s="1388"/>
      <c r="Y5049" s="1158"/>
      <c r="Z5049" s="54"/>
      <c r="AA5049" s="40"/>
      <c r="AB5049" s="55"/>
      <c r="AC5049" s="55"/>
      <c r="AD5049" s="31"/>
      <c r="AE5049" s="40"/>
      <c r="AF5049" s="894"/>
      <c r="AG5049" s="1160"/>
      <c r="AH5049" s="1160"/>
      <c r="AI5049" s="1160"/>
      <c r="AJ5049" s="1160"/>
      <c r="AK5049" s="938"/>
      <c r="AL5049" s="962"/>
      <c r="AM5049" s="1156"/>
    </row>
    <row r="5050" spans="1:39" ht="20" customHeight="1">
      <c r="C5050" s="14" t="s">
        <v>24</v>
      </c>
      <c r="D5050" s="18"/>
      <c r="E5050" s="19" t="s">
        <v>5526</v>
      </c>
      <c r="F5050" s="20"/>
      <c r="G5050" s="20"/>
      <c r="H5050" s="17"/>
      <c r="I5050" s="19"/>
      <c r="J5050" s="37"/>
      <c r="N5050" s="14" t="s">
        <v>24</v>
      </c>
      <c r="O5050" s="18"/>
      <c r="P5050" s="19" t="s">
        <v>5526</v>
      </c>
      <c r="Q5050" s="20"/>
      <c r="R5050" s="20"/>
      <c r="S5050" s="17"/>
      <c r="T5050" s="19"/>
      <c r="U5050" s="37"/>
      <c r="X5050" s="1388"/>
      <c r="Y5050" s="1145" t="s">
        <v>24</v>
      </c>
      <c r="Z5050" s="18"/>
      <c r="AA5050" s="19" t="s">
        <v>5526</v>
      </c>
      <c r="AB5050" s="20"/>
      <c r="AC5050" s="20"/>
      <c r="AD5050" s="17"/>
      <c r="AE5050" s="19"/>
      <c r="AF5050" s="890"/>
      <c r="AG5050" s="1071"/>
      <c r="AH5050" s="1071"/>
      <c r="AI5050" s="1071"/>
      <c r="AJ5050" s="1071"/>
      <c r="AK5050" s="938"/>
      <c r="AL5050" s="962"/>
      <c r="AM5050" s="1156"/>
    </row>
    <row r="5051" spans="1:39" ht="20" customHeight="1">
      <c r="C5051" s="21"/>
      <c r="D5051" s="22"/>
      <c r="E5051" s="23" t="str">
        <f>D5048</f>
        <v>Sepatu keselamatan (Rubber Safety Shoes and Toe Cap)</v>
      </c>
      <c r="F5051" s="24" t="str">
        <f>'HARGA DASAR'!$C$207</f>
        <v>A196</v>
      </c>
      <c r="G5051" s="24" t="s">
        <v>84</v>
      </c>
      <c r="H5051" s="26">
        <v>1</v>
      </c>
      <c r="I5051" s="38">
        <f>VLOOKUP(E5051,'HARGA DASAR'!F:H,3,0)</f>
        <v>405000</v>
      </c>
      <c r="J5051" s="39">
        <f>H5051*I5051</f>
        <v>405000</v>
      </c>
      <c r="N5051" s="21"/>
      <c r="O5051" s="22"/>
      <c r="P5051" s="23" t="s">
        <v>89</v>
      </c>
      <c r="Q5051" s="24" t="str">
        <f>'HARGA DASAR'!$C$207</f>
        <v>A196</v>
      </c>
      <c r="R5051" s="24" t="s">
        <v>84</v>
      </c>
      <c r="S5051" s="26">
        <v>1</v>
      </c>
      <c r="T5051" s="38">
        <f>VLOOKUP(P5051,'HARGA DASAR'!O:Q,3,0)</f>
        <v>405000</v>
      </c>
      <c r="U5051" s="39">
        <f>S5051*T5051</f>
        <v>405000</v>
      </c>
      <c r="X5051" s="1388"/>
      <c r="Y5051" s="1149"/>
      <c r="Z5051" s="1150"/>
      <c r="AA5051" s="949" t="s">
        <v>89</v>
      </c>
      <c r="AB5051" s="1151" t="str">
        <f>'HARGA DASAR'!$C$207</f>
        <v>A196</v>
      </c>
      <c r="AC5051" s="1151" t="s">
        <v>84</v>
      </c>
      <c r="AD5051" s="1157">
        <v>1</v>
      </c>
      <c r="AE5051" s="1153">
        <f>VLOOKUP(AA5051,'HARGA DASAR'!Y:AA,3,0)</f>
        <v>405000</v>
      </c>
      <c r="AF5051" s="1154">
        <f>AD5051*AE5051</f>
        <v>405000</v>
      </c>
      <c r="AG5051" s="1155"/>
      <c r="AH5051" s="1155"/>
      <c r="AI5051" s="1155"/>
      <c r="AJ5051" s="1155"/>
      <c r="AK5051" s="938"/>
      <c r="AL5051" s="962"/>
      <c r="AM5051" s="1156"/>
    </row>
    <row r="5052" spans="1:39" ht="20" customHeight="1">
      <c r="C5052" s="21"/>
      <c r="D5052" s="22"/>
      <c r="E5052" s="23"/>
      <c r="F5052" s="24"/>
      <c r="G5052" s="24"/>
      <c r="H5052" s="26"/>
      <c r="I5052" s="38"/>
      <c r="J5052" s="42">
        <f>H5052*I5052</f>
        <v>0</v>
      </c>
      <c r="N5052" s="21"/>
      <c r="O5052" s="22"/>
      <c r="P5052" s="23"/>
      <c r="Q5052" s="24"/>
      <c r="R5052" s="24"/>
      <c r="S5052" s="26"/>
      <c r="T5052" s="38"/>
      <c r="U5052" s="42">
        <f>S5052*T5052</f>
        <v>0</v>
      </c>
      <c r="X5052" s="1388"/>
      <c r="Y5052" s="1149"/>
      <c r="Z5052" s="1150"/>
      <c r="AA5052" s="949"/>
      <c r="AB5052" s="1151"/>
      <c r="AC5052" s="1151"/>
      <c r="AD5052" s="1157"/>
      <c r="AE5052" s="1153"/>
      <c r="AF5052" s="1161">
        <f>AD5052*AE5052</f>
        <v>0</v>
      </c>
      <c r="AG5052" s="1162"/>
      <c r="AH5052" s="1162"/>
      <c r="AI5052" s="1162"/>
      <c r="AJ5052" s="1162"/>
      <c r="AK5052" s="938"/>
      <c r="AL5052" s="962"/>
      <c r="AM5052" s="1156"/>
    </row>
    <row r="5053" spans="1:39" ht="20" customHeight="1">
      <c r="C5053" s="21"/>
      <c r="D5053" s="22"/>
      <c r="E5053" s="23"/>
      <c r="F5053" s="24"/>
      <c r="G5053" s="24"/>
      <c r="H5053" s="26"/>
      <c r="I5053" s="38"/>
      <c r="J5053" s="42">
        <f>H5053*I5053</f>
        <v>0</v>
      </c>
      <c r="N5053" s="21"/>
      <c r="O5053" s="22"/>
      <c r="P5053" s="23"/>
      <c r="Q5053" s="24"/>
      <c r="R5053" s="24"/>
      <c r="S5053" s="26"/>
      <c r="T5053" s="38"/>
      <c r="U5053" s="42">
        <f>S5053*T5053</f>
        <v>0</v>
      </c>
      <c r="X5053" s="1388"/>
      <c r="Y5053" s="1149"/>
      <c r="Z5053" s="1150"/>
      <c r="AA5053" s="949"/>
      <c r="AB5053" s="1151"/>
      <c r="AC5053" s="1151"/>
      <c r="AD5053" s="1157"/>
      <c r="AE5053" s="1153"/>
      <c r="AF5053" s="1161">
        <f>AD5053*AE5053</f>
        <v>0</v>
      </c>
      <c r="AG5053" s="1162"/>
      <c r="AH5053" s="1162"/>
      <c r="AI5053" s="1162"/>
      <c r="AJ5053" s="1162"/>
      <c r="AK5053" s="938"/>
      <c r="AL5053" s="962"/>
      <c r="AM5053" s="1156"/>
    </row>
    <row r="5054" spans="1:39" ht="20" customHeight="1">
      <c r="C5054" s="27"/>
      <c r="D5054" s="28"/>
      <c r="E5054" s="29" t="s">
        <v>5527</v>
      </c>
      <c r="F5054" s="30"/>
      <c r="G5054" s="30"/>
      <c r="H5054" s="31"/>
      <c r="I5054" s="40"/>
      <c r="J5054" s="41">
        <f>SUM(J5051:J5053)</f>
        <v>405000</v>
      </c>
      <c r="N5054" s="27"/>
      <c r="O5054" s="28"/>
      <c r="P5054" s="29" t="s">
        <v>5527</v>
      </c>
      <c r="Q5054" s="30"/>
      <c r="R5054" s="30"/>
      <c r="S5054" s="31"/>
      <c r="T5054" s="40"/>
      <c r="U5054" s="41">
        <f>SUM(U5051:U5053)</f>
        <v>405000</v>
      </c>
      <c r="X5054" s="1388"/>
      <c r="Y5054" s="1158"/>
      <c r="Z5054" s="28"/>
      <c r="AA5054" s="29" t="s">
        <v>5527</v>
      </c>
      <c r="AB5054" s="30"/>
      <c r="AC5054" s="30"/>
      <c r="AD5054" s="31"/>
      <c r="AE5054" s="40"/>
      <c r="AF5054" s="1159">
        <f>SUM(AF5051:AF5053)</f>
        <v>405000</v>
      </c>
      <c r="AG5054" s="1160"/>
      <c r="AH5054" s="1160"/>
      <c r="AI5054" s="1160"/>
      <c r="AJ5054" s="1160"/>
      <c r="AK5054" s="938"/>
      <c r="AL5054" s="962"/>
      <c r="AM5054" s="1156"/>
    </row>
    <row r="5055" spans="1:39" ht="20" customHeight="1">
      <c r="C5055" s="27"/>
      <c r="D5055" s="28"/>
      <c r="E5055" s="29"/>
      <c r="F5055" s="30"/>
      <c r="G5055" s="30"/>
      <c r="H5055" s="31"/>
      <c r="I5055" s="43"/>
      <c r="J5055" s="44"/>
      <c r="N5055" s="27"/>
      <c r="O5055" s="28"/>
      <c r="P5055" s="29"/>
      <c r="Q5055" s="30"/>
      <c r="R5055" s="30"/>
      <c r="S5055" s="31"/>
      <c r="T5055" s="43"/>
      <c r="U5055" s="44"/>
      <c r="X5055" s="1388"/>
      <c r="Y5055" s="1158"/>
      <c r="Z5055" s="28"/>
      <c r="AA5055" s="29"/>
      <c r="AB5055" s="30"/>
      <c r="AC5055" s="30"/>
      <c r="AD5055" s="31"/>
      <c r="AE5055" s="43"/>
      <c r="AF5055" s="891"/>
      <c r="AG5055" s="1163"/>
      <c r="AH5055" s="1163"/>
      <c r="AI5055" s="1163"/>
      <c r="AJ5055" s="1163"/>
      <c r="AK5055" s="938"/>
      <c r="AL5055" s="962"/>
      <c r="AM5055" s="1156"/>
    </row>
    <row r="5056" spans="1:39" ht="20" customHeight="1">
      <c r="C5056" s="14" t="s">
        <v>26</v>
      </c>
      <c r="D5056" s="18"/>
      <c r="E5056" s="19" t="s">
        <v>5530</v>
      </c>
      <c r="F5056" s="20"/>
      <c r="G5056" s="20"/>
      <c r="H5056" s="17"/>
      <c r="I5056" s="19"/>
      <c r="J5056" s="37">
        <f>J5054</f>
        <v>405000</v>
      </c>
      <c r="N5056" s="14" t="s">
        <v>26</v>
      </c>
      <c r="O5056" s="18"/>
      <c r="P5056" s="19" t="s">
        <v>5530</v>
      </c>
      <c r="Q5056" s="20"/>
      <c r="R5056" s="20"/>
      <c r="S5056" s="17"/>
      <c r="T5056" s="19"/>
      <c r="U5056" s="37">
        <f>U5054</f>
        <v>405000</v>
      </c>
      <c r="X5056" s="1388"/>
      <c r="Y5056" s="1145" t="s">
        <v>26</v>
      </c>
      <c r="Z5056" s="18"/>
      <c r="AA5056" s="19" t="s">
        <v>5530</v>
      </c>
      <c r="AB5056" s="20"/>
      <c r="AC5056" s="20"/>
      <c r="AD5056" s="17"/>
      <c r="AE5056" s="19"/>
      <c r="AF5056" s="890">
        <f>AF5054</f>
        <v>405000</v>
      </c>
      <c r="AG5056" s="1071"/>
      <c r="AH5056" s="1071"/>
      <c r="AI5056" s="1071"/>
      <c r="AJ5056" s="1071"/>
      <c r="AK5056" s="938"/>
      <c r="AL5056" s="962"/>
      <c r="AM5056" s="1156"/>
    </row>
    <row r="5057" spans="1:39" ht="20" customHeight="1">
      <c r="C5057" s="14" t="s">
        <v>27</v>
      </c>
      <c r="D5057" s="18"/>
      <c r="E5057" s="19" t="s">
        <v>5531</v>
      </c>
      <c r="F5057" s="20"/>
      <c r="G5057" s="20"/>
      <c r="H5057" s="32">
        <f>$A$3</f>
        <v>0.05</v>
      </c>
      <c r="I5057" s="19"/>
      <c r="J5057" s="37">
        <f>J5056*H5057</f>
        <v>20250</v>
      </c>
      <c r="N5057" s="14" t="s">
        <v>27</v>
      </c>
      <c r="O5057" s="18"/>
      <c r="P5057" s="19" t="s">
        <v>5531</v>
      </c>
      <c r="Q5057" s="20"/>
      <c r="R5057" s="20"/>
      <c r="S5057" s="32">
        <f>$A$3</f>
        <v>0.05</v>
      </c>
      <c r="T5057" s="19"/>
      <c r="U5057" s="37">
        <f>U5056*S5057</f>
        <v>20250</v>
      </c>
      <c r="X5057" s="1388"/>
      <c r="Y5057" s="1145" t="s">
        <v>27</v>
      </c>
      <c r="Z5057" s="18"/>
      <c r="AA5057" s="19" t="s">
        <v>5531</v>
      </c>
      <c r="AB5057" s="20"/>
      <c r="AC5057" s="20"/>
      <c r="AD5057" s="32">
        <f>$A$3</f>
        <v>0.05</v>
      </c>
      <c r="AE5057" s="19"/>
      <c r="AF5057" s="890">
        <f>AF5056*AD5057</f>
        <v>20250</v>
      </c>
      <c r="AG5057" s="1071"/>
      <c r="AH5057" s="1071"/>
      <c r="AI5057" s="1071"/>
      <c r="AJ5057" s="1071"/>
      <c r="AK5057" s="938"/>
      <c r="AL5057" s="962"/>
      <c r="AM5057" s="1156"/>
    </row>
    <row r="5058" spans="1:39" ht="20" customHeight="1">
      <c r="C5058" s="14" t="s">
        <v>5532</v>
      </c>
      <c r="D5058" s="18"/>
      <c r="E5058" s="19" t="s">
        <v>5533</v>
      </c>
      <c r="F5058" s="20"/>
      <c r="G5058" s="20"/>
      <c r="H5058" s="17"/>
      <c r="I5058" s="19"/>
      <c r="J5058" s="37">
        <f>ROUNDUP(SUM(J5056:J5057),0)</f>
        <v>425250</v>
      </c>
      <c r="N5058" s="14" t="s">
        <v>5532</v>
      </c>
      <c r="O5058" s="18"/>
      <c r="P5058" s="19" t="s">
        <v>5533</v>
      </c>
      <c r="Q5058" s="20"/>
      <c r="R5058" s="20"/>
      <c r="S5058" s="17"/>
      <c r="T5058" s="19"/>
      <c r="U5058" s="37">
        <f>ROUNDUP(SUM(U5056:U5057),0)</f>
        <v>425250</v>
      </c>
      <c r="X5058" s="1388"/>
      <c r="Y5058" s="1145" t="s">
        <v>5532</v>
      </c>
      <c r="Z5058" s="18"/>
      <c r="AA5058" s="19" t="s">
        <v>5533</v>
      </c>
      <c r="AB5058" s="20"/>
      <c r="AC5058" s="20"/>
      <c r="AD5058" s="17"/>
      <c r="AE5058" s="19"/>
      <c r="AF5058" s="890">
        <f>ROUNDUP(SUM(AF5056:AF5057),0)</f>
        <v>425250</v>
      </c>
      <c r="AG5058" s="1071"/>
      <c r="AH5058" s="1071"/>
      <c r="AI5058" s="1071"/>
      <c r="AJ5058" s="1071"/>
      <c r="AK5058" s="940"/>
      <c r="AL5058" s="1008"/>
      <c r="AM5058" s="1164"/>
    </row>
    <row r="5059" spans="1:39" ht="20" customHeight="1">
      <c r="X5059" s="1388"/>
      <c r="Y5059" s="1083"/>
      <c r="Z5059" s="1182"/>
      <c r="AA5059" s="1182"/>
      <c r="AB5059" s="1182"/>
      <c r="AC5059" s="1182"/>
      <c r="AD5059" s="1182"/>
      <c r="AE5059" s="1182"/>
      <c r="AF5059" s="1182"/>
      <c r="AG5059" s="1182"/>
      <c r="AH5059" s="1182"/>
      <c r="AI5059" s="1182"/>
      <c r="AJ5059" s="1182"/>
      <c r="AK5059" s="939"/>
      <c r="AL5059" s="962"/>
      <c r="AM5059" s="1156"/>
    </row>
    <row r="5060" spans="1:39" ht="40" customHeight="1">
      <c r="A5060" s="607">
        <f>A5048+1</f>
        <v>326</v>
      </c>
      <c r="B5060" s="13" t="s">
        <v>5401</v>
      </c>
      <c r="C5060" s="608" t="str">
        <f>VLOOKUP(B5060,'REKAP OFFICIAL'!D:F,3,0)</f>
        <v>SMKK-22</v>
      </c>
      <c r="D5060" s="15" t="str">
        <f>VLOOKUP(B5060,'REKAP OFFICIAL'!D:F,2,0)</f>
        <v>Penunjang Seluruh Tubuh (Full Body Harness)</v>
      </c>
      <c r="E5060" s="15"/>
      <c r="F5060" s="16"/>
      <c r="G5060" s="16"/>
      <c r="H5060" s="17"/>
      <c r="I5060" s="15"/>
      <c r="J5060" s="37">
        <f>J5070</f>
        <v>293895</v>
      </c>
      <c r="M5060" s="13" t="s">
        <v>5401</v>
      </c>
      <c r="N5060" s="608" t="s">
        <v>3316</v>
      </c>
      <c r="O5060" s="15" t="s">
        <v>90</v>
      </c>
      <c r="P5060" s="15"/>
      <c r="Q5060" s="16"/>
      <c r="R5060" s="16"/>
      <c r="S5060" s="17"/>
      <c r="T5060" s="15"/>
      <c r="U5060" s="37">
        <f>U5070</f>
        <v>293895</v>
      </c>
      <c r="X5060" s="1391" t="s">
        <v>5401</v>
      </c>
      <c r="Y5060" s="1122" t="s">
        <v>3316</v>
      </c>
      <c r="Z5060" s="15" t="s">
        <v>90</v>
      </c>
      <c r="AA5060" s="15"/>
      <c r="AB5060" s="16"/>
      <c r="AC5060" s="16"/>
      <c r="AD5060" s="17"/>
      <c r="AE5060" s="15"/>
      <c r="AF5060" s="890">
        <f>AF5070</f>
        <v>293895</v>
      </c>
      <c r="AG5060" s="1071"/>
      <c r="AH5060" s="1071"/>
      <c r="AI5060" s="1071"/>
      <c r="AJ5060" s="1071"/>
      <c r="AK5060" s="1122" t="s">
        <v>3316</v>
      </c>
      <c r="AL5060" s="15" t="s">
        <v>90</v>
      </c>
      <c r="AM5060" s="1147"/>
    </row>
    <row r="5061" spans="1:39" ht="20" customHeight="1">
      <c r="C5061" s="53"/>
      <c r="D5061" s="54"/>
      <c r="E5061" s="40"/>
      <c r="F5061" s="55"/>
      <c r="G5061" s="55"/>
      <c r="H5061" s="31"/>
      <c r="I5061" s="40"/>
      <c r="J5061" s="56"/>
      <c r="N5061" s="53"/>
      <c r="O5061" s="54"/>
      <c r="P5061" s="40"/>
      <c r="Q5061" s="55"/>
      <c r="R5061" s="55"/>
      <c r="S5061" s="31"/>
      <c r="T5061" s="40"/>
      <c r="U5061" s="56"/>
      <c r="X5061" s="1388"/>
      <c r="Y5061" s="1158"/>
      <c r="Z5061" s="54"/>
      <c r="AA5061" s="40"/>
      <c r="AB5061" s="55"/>
      <c r="AC5061" s="55"/>
      <c r="AD5061" s="31"/>
      <c r="AE5061" s="40"/>
      <c r="AF5061" s="894"/>
      <c r="AG5061" s="1160"/>
      <c r="AH5061" s="1160"/>
      <c r="AI5061" s="1160"/>
      <c r="AJ5061" s="1160"/>
      <c r="AK5061" s="938"/>
      <c r="AL5061" s="962"/>
      <c r="AM5061" s="1156"/>
    </row>
    <row r="5062" spans="1:39" ht="20" customHeight="1">
      <c r="C5062" s="14" t="s">
        <v>24</v>
      </c>
      <c r="D5062" s="18"/>
      <c r="E5062" s="19" t="s">
        <v>5526</v>
      </c>
      <c r="F5062" s="20"/>
      <c r="G5062" s="20"/>
      <c r="H5062" s="17"/>
      <c r="I5062" s="19"/>
      <c r="J5062" s="37"/>
      <c r="N5062" s="14" t="s">
        <v>24</v>
      </c>
      <c r="O5062" s="18"/>
      <c r="P5062" s="19" t="s">
        <v>5526</v>
      </c>
      <c r="Q5062" s="20"/>
      <c r="R5062" s="20"/>
      <c r="S5062" s="17"/>
      <c r="T5062" s="19"/>
      <c r="U5062" s="37"/>
      <c r="X5062" s="1388"/>
      <c r="Y5062" s="1145" t="s">
        <v>24</v>
      </c>
      <c r="Z5062" s="18"/>
      <c r="AA5062" s="19" t="s">
        <v>5526</v>
      </c>
      <c r="AB5062" s="20"/>
      <c r="AC5062" s="20"/>
      <c r="AD5062" s="17"/>
      <c r="AE5062" s="19"/>
      <c r="AF5062" s="890"/>
      <c r="AG5062" s="1071"/>
      <c r="AH5062" s="1071"/>
      <c r="AI5062" s="1071"/>
      <c r="AJ5062" s="1071"/>
      <c r="AK5062" s="938"/>
      <c r="AL5062" s="962"/>
      <c r="AM5062" s="1156"/>
    </row>
    <row r="5063" spans="1:39" ht="20" customHeight="1">
      <c r="C5063" s="21"/>
      <c r="D5063" s="22"/>
      <c r="E5063" s="23" t="str">
        <f>D5060</f>
        <v>Penunjang Seluruh Tubuh (Full Body Harness)</v>
      </c>
      <c r="F5063" s="24" t="str">
        <f>'HARGA DASAR'!$C$208</f>
        <v>A197</v>
      </c>
      <c r="G5063" s="24" t="s">
        <v>70</v>
      </c>
      <c r="H5063" s="26">
        <v>1</v>
      </c>
      <c r="I5063" s="38">
        <f>VLOOKUP(E5063,'HARGA DASAR'!F:H,3,0)</f>
        <v>279900</v>
      </c>
      <c r="J5063" s="39">
        <f>H5063*I5063</f>
        <v>279900</v>
      </c>
      <c r="N5063" s="21"/>
      <c r="O5063" s="22"/>
      <c r="P5063" s="23" t="s">
        <v>90</v>
      </c>
      <c r="Q5063" s="24" t="str">
        <f>'HARGA DASAR'!$C$208</f>
        <v>A197</v>
      </c>
      <c r="R5063" s="24" t="s">
        <v>70</v>
      </c>
      <c r="S5063" s="26">
        <v>1</v>
      </c>
      <c r="T5063" s="38">
        <f>VLOOKUP(P5063,'HARGA DASAR'!O:Q,3,0)</f>
        <v>279900</v>
      </c>
      <c r="U5063" s="39">
        <f>S5063*T5063</f>
        <v>279900</v>
      </c>
      <c r="X5063" s="1388"/>
      <c r="Y5063" s="1149"/>
      <c r="Z5063" s="1150"/>
      <c r="AA5063" s="949" t="s">
        <v>90</v>
      </c>
      <c r="AB5063" s="1151" t="str">
        <f>'HARGA DASAR'!$C$208</f>
        <v>A197</v>
      </c>
      <c r="AC5063" s="1151" t="s">
        <v>70</v>
      </c>
      <c r="AD5063" s="1157">
        <v>1</v>
      </c>
      <c r="AE5063" s="1153">
        <f>VLOOKUP(AA5063,'HARGA DASAR'!Y:AA,3,0)</f>
        <v>279900</v>
      </c>
      <c r="AF5063" s="1154">
        <f>AD5063*AE5063</f>
        <v>279900</v>
      </c>
      <c r="AG5063" s="1155"/>
      <c r="AH5063" s="1155"/>
      <c r="AI5063" s="1155"/>
      <c r="AJ5063" s="1155"/>
      <c r="AK5063" s="938"/>
      <c r="AL5063" s="962"/>
      <c r="AM5063" s="1156"/>
    </row>
    <row r="5064" spans="1:39" ht="20" customHeight="1">
      <c r="C5064" s="21"/>
      <c r="D5064" s="22"/>
      <c r="E5064" s="23"/>
      <c r="F5064" s="24"/>
      <c r="G5064" s="24"/>
      <c r="H5064" s="26"/>
      <c r="I5064" s="38"/>
      <c r="J5064" s="42">
        <f>H5064*I5064</f>
        <v>0</v>
      </c>
      <c r="N5064" s="21"/>
      <c r="O5064" s="22"/>
      <c r="P5064" s="23"/>
      <c r="Q5064" s="24"/>
      <c r="R5064" s="24"/>
      <c r="S5064" s="26"/>
      <c r="T5064" s="38"/>
      <c r="U5064" s="42">
        <f>S5064*T5064</f>
        <v>0</v>
      </c>
      <c r="X5064" s="1388"/>
      <c r="Y5064" s="1149"/>
      <c r="Z5064" s="1150"/>
      <c r="AA5064" s="949"/>
      <c r="AB5064" s="1151"/>
      <c r="AC5064" s="1151"/>
      <c r="AD5064" s="1157"/>
      <c r="AE5064" s="1153"/>
      <c r="AF5064" s="1161">
        <f>AD5064*AE5064</f>
        <v>0</v>
      </c>
      <c r="AG5064" s="1162"/>
      <c r="AH5064" s="1162"/>
      <c r="AI5064" s="1162"/>
      <c r="AJ5064" s="1162"/>
      <c r="AK5064" s="938"/>
      <c r="AL5064" s="962"/>
      <c r="AM5064" s="1156"/>
    </row>
    <row r="5065" spans="1:39" ht="20" customHeight="1">
      <c r="C5065" s="21"/>
      <c r="D5065" s="22"/>
      <c r="E5065" s="23"/>
      <c r="F5065" s="24"/>
      <c r="G5065" s="24"/>
      <c r="H5065" s="26"/>
      <c r="I5065" s="38"/>
      <c r="J5065" s="42">
        <f>H5065*I5065</f>
        <v>0</v>
      </c>
      <c r="N5065" s="21"/>
      <c r="O5065" s="22"/>
      <c r="P5065" s="23"/>
      <c r="Q5065" s="24"/>
      <c r="R5065" s="24"/>
      <c r="S5065" s="26"/>
      <c r="T5065" s="38"/>
      <c r="U5065" s="42">
        <f>S5065*T5065</f>
        <v>0</v>
      </c>
      <c r="X5065" s="1388"/>
      <c r="Y5065" s="1149"/>
      <c r="Z5065" s="1150"/>
      <c r="AA5065" s="949"/>
      <c r="AB5065" s="1151"/>
      <c r="AC5065" s="1151"/>
      <c r="AD5065" s="1157"/>
      <c r="AE5065" s="1153"/>
      <c r="AF5065" s="1161">
        <f>AD5065*AE5065</f>
        <v>0</v>
      </c>
      <c r="AG5065" s="1162"/>
      <c r="AH5065" s="1162"/>
      <c r="AI5065" s="1162"/>
      <c r="AJ5065" s="1162"/>
      <c r="AK5065" s="938"/>
      <c r="AL5065" s="962"/>
      <c r="AM5065" s="1156"/>
    </row>
    <row r="5066" spans="1:39" ht="20" customHeight="1">
      <c r="C5066" s="27"/>
      <c r="D5066" s="28"/>
      <c r="E5066" s="29" t="s">
        <v>5527</v>
      </c>
      <c r="F5066" s="30"/>
      <c r="G5066" s="30"/>
      <c r="H5066" s="31"/>
      <c r="I5066" s="40"/>
      <c r="J5066" s="41">
        <f>SUM(J5063:J5065)</f>
        <v>279900</v>
      </c>
      <c r="N5066" s="27"/>
      <c r="O5066" s="28"/>
      <c r="P5066" s="29" t="s">
        <v>5527</v>
      </c>
      <c r="Q5066" s="30"/>
      <c r="R5066" s="30"/>
      <c r="S5066" s="31"/>
      <c r="T5066" s="40"/>
      <c r="U5066" s="41">
        <f>SUM(U5063:U5065)</f>
        <v>279900</v>
      </c>
      <c r="X5066" s="1388"/>
      <c r="Y5066" s="1158"/>
      <c r="Z5066" s="28"/>
      <c r="AA5066" s="29" t="s">
        <v>5527</v>
      </c>
      <c r="AB5066" s="30"/>
      <c r="AC5066" s="30"/>
      <c r="AD5066" s="31"/>
      <c r="AE5066" s="40"/>
      <c r="AF5066" s="1159">
        <f>SUM(AF5063:AF5065)</f>
        <v>279900</v>
      </c>
      <c r="AG5066" s="1160"/>
      <c r="AH5066" s="1160"/>
      <c r="AI5066" s="1160"/>
      <c r="AJ5066" s="1160"/>
      <c r="AK5066" s="938"/>
      <c r="AL5066" s="962"/>
      <c r="AM5066" s="1156"/>
    </row>
    <row r="5067" spans="1:39" ht="20" customHeight="1">
      <c r="C5067" s="27"/>
      <c r="D5067" s="28"/>
      <c r="E5067" s="29"/>
      <c r="F5067" s="30"/>
      <c r="G5067" s="30"/>
      <c r="H5067" s="31"/>
      <c r="I5067" s="43"/>
      <c r="J5067" s="44"/>
      <c r="N5067" s="27"/>
      <c r="O5067" s="28"/>
      <c r="P5067" s="29"/>
      <c r="Q5067" s="30"/>
      <c r="R5067" s="30"/>
      <c r="S5067" s="31"/>
      <c r="T5067" s="43"/>
      <c r="U5067" s="44"/>
      <c r="X5067" s="1388"/>
      <c r="Y5067" s="1158"/>
      <c r="Z5067" s="28"/>
      <c r="AA5067" s="29"/>
      <c r="AB5067" s="30"/>
      <c r="AC5067" s="30"/>
      <c r="AD5067" s="31"/>
      <c r="AE5067" s="43"/>
      <c r="AF5067" s="891"/>
      <c r="AG5067" s="1163"/>
      <c r="AH5067" s="1163"/>
      <c r="AI5067" s="1163"/>
      <c r="AJ5067" s="1163"/>
      <c r="AK5067" s="938"/>
      <c r="AL5067" s="962"/>
      <c r="AM5067" s="1156"/>
    </row>
    <row r="5068" spans="1:39" ht="20" customHeight="1">
      <c r="C5068" s="14" t="s">
        <v>26</v>
      </c>
      <c r="D5068" s="18"/>
      <c r="E5068" s="19" t="s">
        <v>5530</v>
      </c>
      <c r="F5068" s="20"/>
      <c r="G5068" s="20"/>
      <c r="H5068" s="17"/>
      <c r="I5068" s="19"/>
      <c r="J5068" s="37">
        <f>J5066</f>
        <v>279900</v>
      </c>
      <c r="N5068" s="14" t="s">
        <v>26</v>
      </c>
      <c r="O5068" s="18"/>
      <c r="P5068" s="19" t="s">
        <v>5530</v>
      </c>
      <c r="Q5068" s="20"/>
      <c r="R5068" s="20"/>
      <c r="S5068" s="17"/>
      <c r="T5068" s="19"/>
      <c r="U5068" s="37">
        <f>U5066</f>
        <v>279900</v>
      </c>
      <c r="X5068" s="1388"/>
      <c r="Y5068" s="1145" t="s">
        <v>26</v>
      </c>
      <c r="Z5068" s="18"/>
      <c r="AA5068" s="19" t="s">
        <v>5530</v>
      </c>
      <c r="AB5068" s="20"/>
      <c r="AC5068" s="20"/>
      <c r="AD5068" s="17"/>
      <c r="AE5068" s="19"/>
      <c r="AF5068" s="890">
        <f>AF5066</f>
        <v>279900</v>
      </c>
      <c r="AG5068" s="1071"/>
      <c r="AH5068" s="1071"/>
      <c r="AI5068" s="1071"/>
      <c r="AJ5068" s="1071"/>
      <c r="AK5068" s="938"/>
      <c r="AL5068" s="962"/>
      <c r="AM5068" s="1156"/>
    </row>
    <row r="5069" spans="1:39" ht="20" customHeight="1">
      <c r="C5069" s="14" t="s">
        <v>27</v>
      </c>
      <c r="D5069" s="18"/>
      <c r="E5069" s="19" t="s">
        <v>5531</v>
      </c>
      <c r="F5069" s="20"/>
      <c r="G5069" s="20"/>
      <c r="H5069" s="32">
        <f>$A$3</f>
        <v>0.05</v>
      </c>
      <c r="I5069" s="19"/>
      <c r="J5069" s="37">
        <f>J5068*H5069</f>
        <v>13995</v>
      </c>
      <c r="N5069" s="14" t="s">
        <v>27</v>
      </c>
      <c r="O5069" s="18"/>
      <c r="P5069" s="19" t="s">
        <v>5531</v>
      </c>
      <c r="Q5069" s="20"/>
      <c r="R5069" s="20"/>
      <c r="S5069" s="32">
        <f>$A$3</f>
        <v>0.05</v>
      </c>
      <c r="T5069" s="19"/>
      <c r="U5069" s="37">
        <f>U5068*S5069</f>
        <v>13995</v>
      </c>
      <c r="X5069" s="1388"/>
      <c r="Y5069" s="1145" t="s">
        <v>27</v>
      </c>
      <c r="Z5069" s="18"/>
      <c r="AA5069" s="19" t="s">
        <v>5531</v>
      </c>
      <c r="AB5069" s="20"/>
      <c r="AC5069" s="20"/>
      <c r="AD5069" s="32">
        <f>$A$3</f>
        <v>0.05</v>
      </c>
      <c r="AE5069" s="19"/>
      <c r="AF5069" s="890">
        <f>AF5068*AD5069</f>
        <v>13995</v>
      </c>
      <c r="AG5069" s="1071"/>
      <c r="AH5069" s="1071"/>
      <c r="AI5069" s="1071"/>
      <c r="AJ5069" s="1071"/>
      <c r="AK5069" s="938"/>
      <c r="AL5069" s="962"/>
      <c r="AM5069" s="1156"/>
    </row>
    <row r="5070" spans="1:39" ht="20" customHeight="1">
      <c r="C5070" s="14" t="s">
        <v>5532</v>
      </c>
      <c r="D5070" s="18"/>
      <c r="E5070" s="19" t="s">
        <v>5533</v>
      </c>
      <c r="F5070" s="20"/>
      <c r="G5070" s="20"/>
      <c r="H5070" s="17"/>
      <c r="I5070" s="19"/>
      <c r="J5070" s="37">
        <f>ROUNDUP(SUM(J5068:J5069),0)</f>
        <v>293895</v>
      </c>
      <c r="N5070" s="14" t="s">
        <v>5532</v>
      </c>
      <c r="O5070" s="18"/>
      <c r="P5070" s="19" t="s">
        <v>5533</v>
      </c>
      <c r="Q5070" s="20"/>
      <c r="R5070" s="20"/>
      <c r="S5070" s="17"/>
      <c r="T5070" s="19"/>
      <c r="U5070" s="37">
        <f>ROUNDUP(SUM(U5068:U5069),0)</f>
        <v>293895</v>
      </c>
      <c r="X5070" s="1388"/>
      <c r="Y5070" s="1145" t="s">
        <v>5532</v>
      </c>
      <c r="Z5070" s="18"/>
      <c r="AA5070" s="19" t="s">
        <v>5533</v>
      </c>
      <c r="AB5070" s="20"/>
      <c r="AC5070" s="20"/>
      <c r="AD5070" s="17"/>
      <c r="AE5070" s="19"/>
      <c r="AF5070" s="890">
        <f>ROUNDUP(SUM(AF5068:AF5069),0)</f>
        <v>293895</v>
      </c>
      <c r="AG5070" s="1071"/>
      <c r="AH5070" s="1071"/>
      <c r="AI5070" s="1071"/>
      <c r="AJ5070" s="1071"/>
      <c r="AK5070" s="940"/>
      <c r="AL5070" s="1008"/>
      <c r="AM5070" s="1164"/>
    </row>
    <row r="5071" spans="1:39" ht="20" customHeight="1">
      <c r="X5071" s="1388"/>
      <c r="Y5071" s="1083"/>
      <c r="Z5071" s="1182"/>
      <c r="AA5071" s="1182"/>
      <c r="AB5071" s="1182"/>
      <c r="AC5071" s="1182"/>
      <c r="AD5071" s="1182"/>
      <c r="AE5071" s="1182"/>
      <c r="AF5071" s="1182"/>
      <c r="AG5071" s="1182"/>
      <c r="AH5071" s="1182"/>
      <c r="AI5071" s="1182"/>
      <c r="AJ5071" s="1182"/>
      <c r="AK5071" s="939"/>
      <c r="AL5071" s="962"/>
      <c r="AM5071" s="1156"/>
    </row>
    <row r="5072" spans="1:39" ht="40" customHeight="1">
      <c r="A5072" s="607">
        <f>A5060+1</f>
        <v>327</v>
      </c>
      <c r="B5072" s="13" t="s">
        <v>5402</v>
      </c>
      <c r="C5072" s="608" t="str">
        <f>VLOOKUP(B5072,'REKAP OFFICIAL'!D:F,3,0)</f>
        <v>SMKK-23</v>
      </c>
      <c r="D5072" s="15" t="str">
        <f>VLOOKUP(B5072,'REKAP OFFICIAL'!D:F,2,0)</f>
        <v>Rompi Keselamatan (Safety Vest)</v>
      </c>
      <c r="E5072" s="15"/>
      <c r="F5072" s="16"/>
      <c r="G5072" s="16"/>
      <c r="H5072" s="17"/>
      <c r="I5072" s="15"/>
      <c r="J5072" s="37">
        <f>J5082</f>
        <v>43470</v>
      </c>
      <c r="M5072" s="13" t="s">
        <v>5402</v>
      </c>
      <c r="N5072" s="608" t="s">
        <v>3318</v>
      </c>
      <c r="O5072" s="15" t="s">
        <v>91</v>
      </c>
      <c r="P5072" s="15"/>
      <c r="Q5072" s="16"/>
      <c r="R5072" s="16"/>
      <c r="S5072" s="17"/>
      <c r="T5072" s="15"/>
      <c r="U5072" s="37">
        <f>U5082</f>
        <v>43470</v>
      </c>
      <c r="X5072" s="1391" t="s">
        <v>5402</v>
      </c>
      <c r="Y5072" s="1122" t="s">
        <v>3318</v>
      </c>
      <c r="Z5072" s="15" t="s">
        <v>91</v>
      </c>
      <c r="AA5072" s="15"/>
      <c r="AB5072" s="16"/>
      <c r="AC5072" s="16"/>
      <c r="AD5072" s="17"/>
      <c r="AE5072" s="15"/>
      <c r="AF5072" s="890">
        <f>AF5082</f>
        <v>43470</v>
      </c>
      <c r="AG5072" s="1071"/>
      <c r="AH5072" s="1071"/>
      <c r="AI5072" s="1071"/>
      <c r="AJ5072" s="1071"/>
      <c r="AK5072" s="1122" t="s">
        <v>3318</v>
      </c>
      <c r="AL5072" s="15" t="s">
        <v>91</v>
      </c>
      <c r="AM5072" s="1147"/>
    </row>
    <row r="5073" spans="1:39" ht="20" customHeight="1">
      <c r="C5073" s="53"/>
      <c r="D5073" s="54"/>
      <c r="E5073" s="40"/>
      <c r="F5073" s="55"/>
      <c r="G5073" s="55"/>
      <c r="H5073" s="31"/>
      <c r="I5073" s="40"/>
      <c r="J5073" s="56"/>
      <c r="N5073" s="53"/>
      <c r="O5073" s="54"/>
      <c r="P5073" s="40"/>
      <c r="Q5073" s="55"/>
      <c r="R5073" s="55"/>
      <c r="S5073" s="31"/>
      <c r="T5073" s="40"/>
      <c r="U5073" s="56"/>
      <c r="X5073" s="1388"/>
      <c r="Y5073" s="1158"/>
      <c r="Z5073" s="54"/>
      <c r="AA5073" s="40"/>
      <c r="AB5073" s="55"/>
      <c r="AC5073" s="55"/>
      <c r="AD5073" s="31"/>
      <c r="AE5073" s="40"/>
      <c r="AF5073" s="894"/>
      <c r="AG5073" s="1160"/>
      <c r="AH5073" s="1160"/>
      <c r="AI5073" s="1160"/>
      <c r="AJ5073" s="1160"/>
      <c r="AK5073" s="938"/>
      <c r="AL5073" s="962"/>
      <c r="AM5073" s="1156"/>
    </row>
    <row r="5074" spans="1:39" ht="20" customHeight="1">
      <c r="C5074" s="14" t="s">
        <v>24</v>
      </c>
      <c r="D5074" s="18"/>
      <c r="E5074" s="19" t="s">
        <v>5526</v>
      </c>
      <c r="F5074" s="20"/>
      <c r="G5074" s="20"/>
      <c r="H5074" s="17"/>
      <c r="I5074" s="19"/>
      <c r="J5074" s="37"/>
      <c r="N5074" s="14" t="s">
        <v>24</v>
      </c>
      <c r="O5074" s="18"/>
      <c r="P5074" s="19" t="s">
        <v>5526</v>
      </c>
      <c r="Q5074" s="20"/>
      <c r="R5074" s="20"/>
      <c r="S5074" s="17"/>
      <c r="T5074" s="19"/>
      <c r="U5074" s="37"/>
      <c r="X5074" s="1388"/>
      <c r="Y5074" s="1145" t="s">
        <v>24</v>
      </c>
      <c r="Z5074" s="18"/>
      <c r="AA5074" s="19" t="s">
        <v>5526</v>
      </c>
      <c r="AB5074" s="20"/>
      <c r="AC5074" s="20"/>
      <c r="AD5074" s="17"/>
      <c r="AE5074" s="19"/>
      <c r="AF5074" s="890"/>
      <c r="AG5074" s="1071"/>
      <c r="AH5074" s="1071"/>
      <c r="AI5074" s="1071"/>
      <c r="AJ5074" s="1071"/>
      <c r="AK5074" s="938"/>
      <c r="AL5074" s="962"/>
      <c r="AM5074" s="1156"/>
    </row>
    <row r="5075" spans="1:39" ht="20" customHeight="1">
      <c r="C5075" s="21"/>
      <c r="D5075" s="22"/>
      <c r="E5075" s="23" t="str">
        <f>D5072</f>
        <v>Rompi Keselamatan (Safety Vest)</v>
      </c>
      <c r="F5075" s="24" t="str">
        <f>'HARGA DASAR'!$C$209</f>
        <v>A198</v>
      </c>
      <c r="G5075" s="24" t="s">
        <v>70</v>
      </c>
      <c r="H5075" s="26">
        <v>1</v>
      </c>
      <c r="I5075" s="38">
        <f>VLOOKUP(E5075,'HARGA DASAR'!F:H,3,0)</f>
        <v>41400</v>
      </c>
      <c r="J5075" s="39">
        <f>H5075*I5075</f>
        <v>41400</v>
      </c>
      <c r="N5075" s="21"/>
      <c r="O5075" s="22"/>
      <c r="P5075" s="23" t="s">
        <v>91</v>
      </c>
      <c r="Q5075" s="24" t="str">
        <f>'HARGA DASAR'!$C$209</f>
        <v>A198</v>
      </c>
      <c r="R5075" s="24" t="s">
        <v>70</v>
      </c>
      <c r="S5075" s="26">
        <v>1</v>
      </c>
      <c r="T5075" s="38">
        <f>VLOOKUP(P5075,'HARGA DASAR'!O:Q,3,0)</f>
        <v>41400</v>
      </c>
      <c r="U5075" s="39">
        <f>S5075*T5075</f>
        <v>41400</v>
      </c>
      <c r="X5075" s="1388"/>
      <c r="Y5075" s="1149"/>
      <c r="Z5075" s="1150"/>
      <c r="AA5075" s="949" t="s">
        <v>91</v>
      </c>
      <c r="AB5075" s="1151" t="str">
        <f>'HARGA DASAR'!$C$209</f>
        <v>A198</v>
      </c>
      <c r="AC5075" s="1151" t="s">
        <v>70</v>
      </c>
      <c r="AD5075" s="1157">
        <v>1</v>
      </c>
      <c r="AE5075" s="1153">
        <f>VLOOKUP(AA5075,'HARGA DASAR'!Y:AA,3,0)</f>
        <v>41400</v>
      </c>
      <c r="AF5075" s="1154">
        <f>AD5075*AE5075</f>
        <v>41400</v>
      </c>
      <c r="AG5075" s="1155"/>
      <c r="AH5075" s="1155"/>
      <c r="AI5075" s="1155"/>
      <c r="AJ5075" s="1155"/>
      <c r="AK5075" s="938"/>
      <c r="AL5075" s="962"/>
      <c r="AM5075" s="1156"/>
    </row>
    <row r="5076" spans="1:39" ht="20" customHeight="1">
      <c r="C5076" s="21"/>
      <c r="D5076" s="22"/>
      <c r="E5076" s="23"/>
      <c r="F5076" s="24"/>
      <c r="G5076" s="24"/>
      <c r="H5076" s="26"/>
      <c r="I5076" s="38"/>
      <c r="J5076" s="42">
        <f>H5076*I5076</f>
        <v>0</v>
      </c>
      <c r="N5076" s="21"/>
      <c r="O5076" s="22"/>
      <c r="P5076" s="23"/>
      <c r="Q5076" s="24"/>
      <c r="R5076" s="24"/>
      <c r="S5076" s="26"/>
      <c r="T5076" s="38"/>
      <c r="U5076" s="42">
        <f>S5076*T5076</f>
        <v>0</v>
      </c>
      <c r="X5076" s="1388"/>
      <c r="Y5076" s="1149"/>
      <c r="Z5076" s="1150"/>
      <c r="AA5076" s="949"/>
      <c r="AB5076" s="1151"/>
      <c r="AC5076" s="1151"/>
      <c r="AD5076" s="1157"/>
      <c r="AE5076" s="1153"/>
      <c r="AF5076" s="1161">
        <f>AD5076*AE5076</f>
        <v>0</v>
      </c>
      <c r="AG5076" s="1162"/>
      <c r="AH5076" s="1162"/>
      <c r="AI5076" s="1162"/>
      <c r="AJ5076" s="1162"/>
      <c r="AK5076" s="938"/>
      <c r="AL5076" s="962"/>
      <c r="AM5076" s="1156"/>
    </row>
    <row r="5077" spans="1:39" ht="20" customHeight="1">
      <c r="C5077" s="21"/>
      <c r="D5077" s="22"/>
      <c r="E5077" s="23"/>
      <c r="F5077" s="24"/>
      <c r="G5077" s="24"/>
      <c r="H5077" s="26"/>
      <c r="I5077" s="38"/>
      <c r="J5077" s="42">
        <f>H5077*I5077</f>
        <v>0</v>
      </c>
      <c r="N5077" s="21"/>
      <c r="O5077" s="22"/>
      <c r="P5077" s="23"/>
      <c r="Q5077" s="24"/>
      <c r="R5077" s="24"/>
      <c r="S5077" s="26"/>
      <c r="T5077" s="38"/>
      <c r="U5077" s="42">
        <f>S5077*T5077</f>
        <v>0</v>
      </c>
      <c r="X5077" s="1388"/>
      <c r="Y5077" s="1149"/>
      <c r="Z5077" s="1150"/>
      <c r="AA5077" s="949"/>
      <c r="AB5077" s="1151"/>
      <c r="AC5077" s="1151"/>
      <c r="AD5077" s="1157"/>
      <c r="AE5077" s="1153"/>
      <c r="AF5077" s="1161">
        <f>AD5077*AE5077</f>
        <v>0</v>
      </c>
      <c r="AG5077" s="1162"/>
      <c r="AH5077" s="1162"/>
      <c r="AI5077" s="1162"/>
      <c r="AJ5077" s="1162"/>
      <c r="AK5077" s="938"/>
      <c r="AL5077" s="962"/>
      <c r="AM5077" s="1156"/>
    </row>
    <row r="5078" spans="1:39" ht="20" customHeight="1">
      <c r="C5078" s="27"/>
      <c r="D5078" s="28"/>
      <c r="E5078" s="29" t="s">
        <v>5527</v>
      </c>
      <c r="F5078" s="30"/>
      <c r="G5078" s="30"/>
      <c r="H5078" s="31"/>
      <c r="I5078" s="40"/>
      <c r="J5078" s="41">
        <f>SUM(J5075:J5077)</f>
        <v>41400</v>
      </c>
      <c r="N5078" s="27"/>
      <c r="O5078" s="28"/>
      <c r="P5078" s="29" t="s">
        <v>5527</v>
      </c>
      <c r="Q5078" s="30"/>
      <c r="R5078" s="30"/>
      <c r="S5078" s="31"/>
      <c r="T5078" s="40"/>
      <c r="U5078" s="41">
        <f>SUM(U5075:U5077)</f>
        <v>41400</v>
      </c>
      <c r="X5078" s="1388"/>
      <c r="Y5078" s="1158"/>
      <c r="Z5078" s="28"/>
      <c r="AA5078" s="29" t="s">
        <v>5527</v>
      </c>
      <c r="AB5078" s="30"/>
      <c r="AC5078" s="30"/>
      <c r="AD5078" s="31"/>
      <c r="AE5078" s="40"/>
      <c r="AF5078" s="1159">
        <f>SUM(AF5075:AF5077)</f>
        <v>41400</v>
      </c>
      <c r="AG5078" s="1160"/>
      <c r="AH5078" s="1160"/>
      <c r="AI5078" s="1160"/>
      <c r="AJ5078" s="1160"/>
      <c r="AK5078" s="938"/>
      <c r="AL5078" s="962"/>
      <c r="AM5078" s="1156"/>
    </row>
    <row r="5079" spans="1:39" ht="20" customHeight="1">
      <c r="C5079" s="27"/>
      <c r="D5079" s="28"/>
      <c r="E5079" s="29"/>
      <c r="F5079" s="30"/>
      <c r="G5079" s="30"/>
      <c r="H5079" s="31"/>
      <c r="I5079" s="43"/>
      <c r="J5079" s="44"/>
      <c r="N5079" s="27"/>
      <c r="O5079" s="28"/>
      <c r="P5079" s="29"/>
      <c r="Q5079" s="30"/>
      <c r="R5079" s="30"/>
      <c r="S5079" s="31"/>
      <c r="T5079" s="43"/>
      <c r="U5079" s="44"/>
      <c r="X5079" s="1388"/>
      <c r="Y5079" s="1158"/>
      <c r="Z5079" s="28"/>
      <c r="AA5079" s="29"/>
      <c r="AB5079" s="30"/>
      <c r="AC5079" s="30"/>
      <c r="AD5079" s="31"/>
      <c r="AE5079" s="43"/>
      <c r="AF5079" s="891"/>
      <c r="AG5079" s="1163"/>
      <c r="AH5079" s="1163"/>
      <c r="AI5079" s="1163"/>
      <c r="AJ5079" s="1163"/>
      <c r="AK5079" s="938"/>
      <c r="AL5079" s="962"/>
      <c r="AM5079" s="1156"/>
    </row>
    <row r="5080" spans="1:39" ht="20" customHeight="1">
      <c r="C5080" s="14" t="s">
        <v>26</v>
      </c>
      <c r="D5080" s="18"/>
      <c r="E5080" s="19" t="s">
        <v>5530</v>
      </c>
      <c r="F5080" s="20"/>
      <c r="G5080" s="20"/>
      <c r="H5080" s="17"/>
      <c r="I5080" s="19"/>
      <c r="J5080" s="37">
        <f>J5078</f>
        <v>41400</v>
      </c>
      <c r="N5080" s="14" t="s">
        <v>26</v>
      </c>
      <c r="O5080" s="18"/>
      <c r="P5080" s="19" t="s">
        <v>5530</v>
      </c>
      <c r="Q5080" s="20"/>
      <c r="R5080" s="20"/>
      <c r="S5080" s="17"/>
      <c r="T5080" s="19"/>
      <c r="U5080" s="37">
        <f>U5078</f>
        <v>41400</v>
      </c>
      <c r="X5080" s="1388"/>
      <c r="Y5080" s="1145" t="s">
        <v>26</v>
      </c>
      <c r="Z5080" s="18"/>
      <c r="AA5080" s="19" t="s">
        <v>5530</v>
      </c>
      <c r="AB5080" s="20"/>
      <c r="AC5080" s="20"/>
      <c r="AD5080" s="17"/>
      <c r="AE5080" s="19"/>
      <c r="AF5080" s="890">
        <f>AF5078</f>
        <v>41400</v>
      </c>
      <c r="AG5080" s="1071"/>
      <c r="AH5080" s="1071"/>
      <c r="AI5080" s="1071"/>
      <c r="AJ5080" s="1071"/>
      <c r="AK5080" s="938"/>
      <c r="AL5080" s="962"/>
      <c r="AM5080" s="1156"/>
    </row>
    <row r="5081" spans="1:39" ht="20" customHeight="1">
      <c r="C5081" s="14" t="s">
        <v>27</v>
      </c>
      <c r="D5081" s="18"/>
      <c r="E5081" s="19" t="s">
        <v>5531</v>
      </c>
      <c r="F5081" s="20"/>
      <c r="G5081" s="20"/>
      <c r="H5081" s="32">
        <f>$A$3</f>
        <v>0.05</v>
      </c>
      <c r="I5081" s="19"/>
      <c r="J5081" s="37">
        <f>J5080*H5081</f>
        <v>2070</v>
      </c>
      <c r="N5081" s="14" t="s">
        <v>27</v>
      </c>
      <c r="O5081" s="18"/>
      <c r="P5081" s="19" t="s">
        <v>5531</v>
      </c>
      <c r="Q5081" s="20"/>
      <c r="R5081" s="20"/>
      <c r="S5081" s="32">
        <f>$A$3</f>
        <v>0.05</v>
      </c>
      <c r="T5081" s="19"/>
      <c r="U5081" s="37">
        <f>U5080*S5081</f>
        <v>2070</v>
      </c>
      <c r="X5081" s="1388"/>
      <c r="Y5081" s="1145" t="s">
        <v>27</v>
      </c>
      <c r="Z5081" s="18"/>
      <c r="AA5081" s="19" t="s">
        <v>5531</v>
      </c>
      <c r="AB5081" s="20"/>
      <c r="AC5081" s="20"/>
      <c r="AD5081" s="32">
        <f>$A$3</f>
        <v>0.05</v>
      </c>
      <c r="AE5081" s="19"/>
      <c r="AF5081" s="890">
        <f>AF5080*AD5081</f>
        <v>2070</v>
      </c>
      <c r="AG5081" s="1071"/>
      <c r="AH5081" s="1071"/>
      <c r="AI5081" s="1071"/>
      <c r="AJ5081" s="1071"/>
      <c r="AK5081" s="938"/>
      <c r="AL5081" s="962"/>
      <c r="AM5081" s="1156"/>
    </row>
    <row r="5082" spans="1:39" ht="20" customHeight="1">
      <c r="C5082" s="14" t="s">
        <v>5532</v>
      </c>
      <c r="D5082" s="18"/>
      <c r="E5082" s="19" t="s">
        <v>5533</v>
      </c>
      <c r="F5082" s="20"/>
      <c r="G5082" s="20"/>
      <c r="H5082" s="17"/>
      <c r="I5082" s="19"/>
      <c r="J5082" s="37">
        <f>ROUNDUP(SUM(J5080:J5081),0)</f>
        <v>43470</v>
      </c>
      <c r="N5082" s="14" t="s">
        <v>5532</v>
      </c>
      <c r="O5082" s="18"/>
      <c r="P5082" s="19" t="s">
        <v>5533</v>
      </c>
      <c r="Q5082" s="20"/>
      <c r="R5082" s="20"/>
      <c r="S5082" s="17"/>
      <c r="T5082" s="19"/>
      <c r="U5082" s="37">
        <f>ROUNDUP(SUM(U5080:U5081),0)</f>
        <v>43470</v>
      </c>
      <c r="X5082" s="1388"/>
      <c r="Y5082" s="1145" t="s">
        <v>5532</v>
      </c>
      <c r="Z5082" s="18"/>
      <c r="AA5082" s="19" t="s">
        <v>5533</v>
      </c>
      <c r="AB5082" s="20"/>
      <c r="AC5082" s="20"/>
      <c r="AD5082" s="17"/>
      <c r="AE5082" s="19"/>
      <c r="AF5082" s="890">
        <f>ROUNDUP(SUM(AF5080:AF5081),0)</f>
        <v>43470</v>
      </c>
      <c r="AG5082" s="1071"/>
      <c r="AH5082" s="1071"/>
      <c r="AI5082" s="1071"/>
      <c r="AJ5082" s="1071"/>
      <c r="AK5082" s="940"/>
      <c r="AL5082" s="1008"/>
      <c r="AM5082" s="1164"/>
    </row>
    <row r="5083" spans="1:39" ht="20" customHeight="1">
      <c r="X5083" s="1388"/>
      <c r="Y5083" s="1083"/>
      <c r="Z5083" s="1182"/>
      <c r="AA5083" s="1182"/>
      <c r="AB5083" s="1182"/>
      <c r="AC5083" s="1182"/>
      <c r="AD5083" s="1182"/>
      <c r="AE5083" s="1182"/>
      <c r="AF5083" s="1182"/>
      <c r="AG5083" s="1182"/>
      <c r="AH5083" s="1182"/>
      <c r="AI5083" s="1182"/>
      <c r="AJ5083" s="1182"/>
      <c r="AK5083" s="939"/>
      <c r="AL5083" s="962"/>
      <c r="AM5083" s="1156"/>
    </row>
    <row r="5084" spans="1:39" ht="40" customHeight="1">
      <c r="A5084" s="607">
        <f>A5072+1</f>
        <v>328</v>
      </c>
      <c r="B5084" s="13" t="s">
        <v>5403</v>
      </c>
      <c r="C5084" s="608" t="str">
        <f>VLOOKUP(B5084,'REKAP OFFICIAL'!D:F,3,0)</f>
        <v>SMKK-24</v>
      </c>
      <c r="D5084" s="15" t="str">
        <f>VLOOKUP(B5084,'REKAP OFFICIAL'!D:F,2,0)</f>
        <v>Pelindung Jatuh (Fall Arrester)</v>
      </c>
      <c r="E5084" s="15"/>
      <c r="F5084" s="16"/>
      <c r="G5084" s="16"/>
      <c r="H5084" s="17"/>
      <c r="I5084" s="15"/>
      <c r="J5084" s="37">
        <f>J5094</f>
        <v>600075</v>
      </c>
      <c r="M5084" s="13" t="s">
        <v>5403</v>
      </c>
      <c r="N5084" s="608" t="s">
        <v>3320</v>
      </c>
      <c r="O5084" s="15" t="s">
        <v>92</v>
      </c>
      <c r="P5084" s="15"/>
      <c r="Q5084" s="16"/>
      <c r="R5084" s="16"/>
      <c r="S5084" s="17"/>
      <c r="T5084" s="15"/>
      <c r="U5084" s="37">
        <f>U5094</f>
        <v>600075</v>
      </c>
      <c r="X5084" s="1391" t="s">
        <v>5403</v>
      </c>
      <c r="Y5084" s="1122" t="s">
        <v>3320</v>
      </c>
      <c r="Z5084" s="15" t="s">
        <v>92</v>
      </c>
      <c r="AA5084" s="15"/>
      <c r="AB5084" s="16"/>
      <c r="AC5084" s="16"/>
      <c r="AD5084" s="17"/>
      <c r="AE5084" s="15"/>
      <c r="AF5084" s="1073">
        <f>AF5094</f>
        <v>600075</v>
      </c>
      <c r="AG5084" s="1071"/>
      <c r="AH5084" s="1071"/>
      <c r="AI5084" s="1071"/>
      <c r="AJ5084" s="1071"/>
      <c r="AK5084" s="1122" t="s">
        <v>3320</v>
      </c>
      <c r="AL5084" s="15" t="s">
        <v>92</v>
      </c>
      <c r="AM5084" s="1147"/>
    </row>
    <row r="5085" spans="1:39" ht="20" customHeight="1">
      <c r="C5085" s="53"/>
      <c r="D5085" s="54"/>
      <c r="E5085" s="40"/>
      <c r="F5085" s="55"/>
      <c r="G5085" s="55"/>
      <c r="H5085" s="31"/>
      <c r="I5085" s="40"/>
      <c r="J5085" s="56"/>
      <c r="N5085" s="53"/>
      <c r="O5085" s="54"/>
      <c r="P5085" s="40"/>
      <c r="Q5085" s="55"/>
      <c r="R5085" s="55"/>
      <c r="S5085" s="31"/>
      <c r="T5085" s="40"/>
      <c r="U5085" s="56"/>
      <c r="X5085" s="1388"/>
      <c r="Y5085" s="1158"/>
      <c r="Z5085" s="54"/>
      <c r="AA5085" s="40"/>
      <c r="AB5085" s="55"/>
      <c r="AC5085" s="55"/>
      <c r="AD5085" s="31"/>
      <c r="AE5085" s="40"/>
      <c r="AF5085" s="894"/>
      <c r="AG5085" s="1160"/>
      <c r="AH5085" s="1160"/>
      <c r="AI5085" s="1160"/>
      <c r="AJ5085" s="1160"/>
      <c r="AK5085" s="938"/>
      <c r="AL5085" s="962"/>
      <c r="AM5085" s="1156"/>
    </row>
    <row r="5086" spans="1:39" ht="20" customHeight="1">
      <c r="C5086" s="14" t="s">
        <v>24</v>
      </c>
      <c r="D5086" s="18"/>
      <c r="E5086" s="19" t="s">
        <v>5526</v>
      </c>
      <c r="F5086" s="20"/>
      <c r="G5086" s="20"/>
      <c r="H5086" s="17"/>
      <c r="I5086" s="19"/>
      <c r="J5086" s="37"/>
      <c r="N5086" s="14" t="s">
        <v>24</v>
      </c>
      <c r="O5086" s="18"/>
      <c r="P5086" s="19" t="s">
        <v>5526</v>
      </c>
      <c r="Q5086" s="20"/>
      <c r="R5086" s="20"/>
      <c r="S5086" s="17"/>
      <c r="T5086" s="19"/>
      <c r="U5086" s="37"/>
      <c r="X5086" s="1388"/>
      <c r="Y5086" s="1145" t="s">
        <v>24</v>
      </c>
      <c r="Z5086" s="18"/>
      <c r="AA5086" s="19" t="s">
        <v>5526</v>
      </c>
      <c r="AB5086" s="20"/>
      <c r="AC5086" s="20"/>
      <c r="AD5086" s="17"/>
      <c r="AE5086" s="19"/>
      <c r="AF5086" s="890"/>
      <c r="AG5086" s="1071"/>
      <c r="AH5086" s="1071"/>
      <c r="AI5086" s="1071"/>
      <c r="AJ5086" s="1071"/>
      <c r="AK5086" s="938"/>
      <c r="AL5086" s="962"/>
      <c r="AM5086" s="1156"/>
    </row>
    <row r="5087" spans="1:39" ht="20" customHeight="1">
      <c r="C5087" s="21"/>
      <c r="D5087" s="22"/>
      <c r="E5087" s="23" t="str">
        <f>D5084</f>
        <v>Pelindung Jatuh (Fall Arrester)</v>
      </c>
      <c r="F5087" s="24" t="str">
        <f>'HARGA DASAR'!$C$210</f>
        <v>A199</v>
      </c>
      <c r="G5087" s="24" t="s">
        <v>70</v>
      </c>
      <c r="H5087" s="26">
        <v>1</v>
      </c>
      <c r="I5087" s="38">
        <f>VLOOKUP(E5087,'HARGA DASAR'!F:H,3,0)</f>
        <v>571500</v>
      </c>
      <c r="J5087" s="39">
        <f>H5087*I5087</f>
        <v>571500</v>
      </c>
      <c r="N5087" s="21"/>
      <c r="O5087" s="22"/>
      <c r="P5087" s="23" t="s">
        <v>92</v>
      </c>
      <c r="Q5087" s="24" t="str">
        <f>'HARGA DASAR'!$C$210</f>
        <v>A199</v>
      </c>
      <c r="R5087" s="24" t="s">
        <v>70</v>
      </c>
      <c r="S5087" s="26">
        <v>1</v>
      </c>
      <c r="T5087" s="38">
        <f>VLOOKUP(P5087,'HARGA DASAR'!O:Q,3,0)</f>
        <v>571500</v>
      </c>
      <c r="U5087" s="39">
        <f>S5087*T5087</f>
        <v>571500</v>
      </c>
      <c r="X5087" s="1388"/>
      <c r="Y5087" s="1149"/>
      <c r="Z5087" s="1150"/>
      <c r="AA5087" s="949" t="s">
        <v>92</v>
      </c>
      <c r="AB5087" s="1151" t="str">
        <f>'HARGA DASAR'!$C$210</f>
        <v>A199</v>
      </c>
      <c r="AC5087" s="1151" t="s">
        <v>70</v>
      </c>
      <c r="AD5087" s="1157">
        <v>1</v>
      </c>
      <c r="AE5087" s="1153">
        <f>VLOOKUP(AA5087,'HARGA DASAR'!Y:AA,3,0)</f>
        <v>571500</v>
      </c>
      <c r="AF5087" s="1154">
        <f>AD5087*AE5087</f>
        <v>571500</v>
      </c>
      <c r="AG5087" s="1155"/>
      <c r="AH5087" s="1155"/>
      <c r="AI5087" s="1155"/>
      <c r="AJ5087" s="1155"/>
      <c r="AK5087" s="938"/>
      <c r="AL5087" s="962"/>
      <c r="AM5087" s="1156"/>
    </row>
    <row r="5088" spans="1:39" ht="20" customHeight="1">
      <c r="C5088" s="21"/>
      <c r="D5088" s="22"/>
      <c r="E5088" s="23"/>
      <c r="F5088" s="24"/>
      <c r="G5088" s="24"/>
      <c r="H5088" s="26"/>
      <c r="I5088" s="38"/>
      <c r="J5088" s="42">
        <f>H5088*I5088</f>
        <v>0</v>
      </c>
      <c r="N5088" s="21"/>
      <c r="O5088" s="22"/>
      <c r="P5088" s="23"/>
      <c r="Q5088" s="24"/>
      <c r="R5088" s="24"/>
      <c r="S5088" s="26"/>
      <c r="T5088" s="38"/>
      <c r="U5088" s="42">
        <f>S5088*T5088</f>
        <v>0</v>
      </c>
      <c r="X5088" s="1388"/>
      <c r="Y5088" s="1149"/>
      <c r="Z5088" s="1150"/>
      <c r="AA5088" s="949"/>
      <c r="AB5088" s="1151"/>
      <c r="AC5088" s="1151"/>
      <c r="AD5088" s="1157"/>
      <c r="AE5088" s="1153"/>
      <c r="AF5088" s="1161">
        <f>AD5088*AE5088</f>
        <v>0</v>
      </c>
      <c r="AG5088" s="1162"/>
      <c r="AH5088" s="1162"/>
      <c r="AI5088" s="1162"/>
      <c r="AJ5088" s="1162"/>
      <c r="AK5088" s="938"/>
      <c r="AL5088" s="962"/>
      <c r="AM5088" s="1156"/>
    </row>
    <row r="5089" spans="1:39" ht="20" customHeight="1">
      <c r="C5089" s="21"/>
      <c r="D5089" s="22"/>
      <c r="E5089" s="23"/>
      <c r="F5089" s="24"/>
      <c r="G5089" s="24"/>
      <c r="H5089" s="26"/>
      <c r="I5089" s="38"/>
      <c r="J5089" s="42">
        <f>H5089*I5089</f>
        <v>0</v>
      </c>
      <c r="N5089" s="21"/>
      <c r="O5089" s="22"/>
      <c r="P5089" s="23"/>
      <c r="Q5089" s="24"/>
      <c r="R5089" s="24"/>
      <c r="S5089" s="26"/>
      <c r="T5089" s="38"/>
      <c r="U5089" s="42">
        <f>S5089*T5089</f>
        <v>0</v>
      </c>
      <c r="X5089" s="1388"/>
      <c r="Y5089" s="1149"/>
      <c r="Z5089" s="1150"/>
      <c r="AA5089" s="949"/>
      <c r="AB5089" s="1151"/>
      <c r="AC5089" s="1151"/>
      <c r="AD5089" s="1157"/>
      <c r="AE5089" s="1153"/>
      <c r="AF5089" s="1161">
        <f>AD5089*AE5089</f>
        <v>0</v>
      </c>
      <c r="AG5089" s="1162"/>
      <c r="AH5089" s="1162"/>
      <c r="AI5089" s="1162"/>
      <c r="AJ5089" s="1162"/>
      <c r="AK5089" s="938"/>
      <c r="AL5089" s="962"/>
      <c r="AM5089" s="1156"/>
    </row>
    <row r="5090" spans="1:39" ht="20" customHeight="1">
      <c r="C5090" s="27"/>
      <c r="D5090" s="28"/>
      <c r="E5090" s="29" t="s">
        <v>5527</v>
      </c>
      <c r="F5090" s="30"/>
      <c r="G5090" s="30"/>
      <c r="H5090" s="31"/>
      <c r="I5090" s="40"/>
      <c r="J5090" s="41">
        <f>SUM(J5087:J5089)</f>
        <v>571500</v>
      </c>
      <c r="N5090" s="27"/>
      <c r="O5090" s="28"/>
      <c r="P5090" s="29" t="s">
        <v>5527</v>
      </c>
      <c r="Q5090" s="30"/>
      <c r="R5090" s="30"/>
      <c r="S5090" s="31"/>
      <c r="T5090" s="40"/>
      <c r="U5090" s="41">
        <f>SUM(U5087:U5089)</f>
        <v>571500</v>
      </c>
      <c r="X5090" s="1388"/>
      <c r="Y5090" s="1158"/>
      <c r="Z5090" s="28"/>
      <c r="AA5090" s="29" t="s">
        <v>5527</v>
      </c>
      <c r="AB5090" s="30"/>
      <c r="AC5090" s="30"/>
      <c r="AD5090" s="31"/>
      <c r="AE5090" s="40"/>
      <c r="AF5090" s="1159">
        <f>SUM(AF5087:AF5089)</f>
        <v>571500</v>
      </c>
      <c r="AG5090" s="1160"/>
      <c r="AH5090" s="1160"/>
      <c r="AI5090" s="1160"/>
      <c r="AJ5090" s="1160"/>
      <c r="AK5090" s="938"/>
      <c r="AL5090" s="962"/>
      <c r="AM5090" s="1156"/>
    </row>
    <row r="5091" spans="1:39" ht="20" customHeight="1">
      <c r="C5091" s="27"/>
      <c r="D5091" s="28"/>
      <c r="E5091" s="29"/>
      <c r="F5091" s="30"/>
      <c r="G5091" s="30"/>
      <c r="H5091" s="31"/>
      <c r="I5091" s="43"/>
      <c r="J5091" s="44"/>
      <c r="N5091" s="27"/>
      <c r="O5091" s="28"/>
      <c r="P5091" s="29"/>
      <c r="Q5091" s="30"/>
      <c r="R5091" s="30"/>
      <c r="S5091" s="31"/>
      <c r="T5091" s="43"/>
      <c r="U5091" s="44"/>
      <c r="X5091" s="1388"/>
      <c r="Y5091" s="1158"/>
      <c r="Z5091" s="28"/>
      <c r="AA5091" s="29"/>
      <c r="AB5091" s="30"/>
      <c r="AC5091" s="30"/>
      <c r="AD5091" s="31"/>
      <c r="AE5091" s="43"/>
      <c r="AF5091" s="891"/>
      <c r="AG5091" s="1163"/>
      <c r="AH5091" s="1163"/>
      <c r="AI5091" s="1163"/>
      <c r="AJ5091" s="1163"/>
      <c r="AK5091" s="938"/>
      <c r="AL5091" s="962"/>
      <c r="AM5091" s="1156"/>
    </row>
    <row r="5092" spans="1:39" ht="20" customHeight="1">
      <c r="C5092" s="14" t="s">
        <v>26</v>
      </c>
      <c r="D5092" s="18"/>
      <c r="E5092" s="19" t="s">
        <v>5530</v>
      </c>
      <c r="F5092" s="20"/>
      <c r="G5092" s="20"/>
      <c r="H5092" s="17"/>
      <c r="I5092" s="19"/>
      <c r="J5092" s="37">
        <f>J5090</f>
        <v>571500</v>
      </c>
      <c r="N5092" s="14" t="s">
        <v>26</v>
      </c>
      <c r="O5092" s="18"/>
      <c r="P5092" s="19" t="s">
        <v>5530</v>
      </c>
      <c r="Q5092" s="20"/>
      <c r="R5092" s="20"/>
      <c r="S5092" s="17"/>
      <c r="T5092" s="19"/>
      <c r="U5092" s="37">
        <f>U5090</f>
        <v>571500</v>
      </c>
      <c r="X5092" s="1388"/>
      <c r="Y5092" s="1145" t="s">
        <v>26</v>
      </c>
      <c r="Z5092" s="18"/>
      <c r="AA5092" s="19" t="s">
        <v>5530</v>
      </c>
      <c r="AB5092" s="20"/>
      <c r="AC5092" s="20"/>
      <c r="AD5092" s="17"/>
      <c r="AE5092" s="19"/>
      <c r="AF5092" s="890">
        <f>AF5090</f>
        <v>571500</v>
      </c>
      <c r="AG5092" s="1071"/>
      <c r="AH5092" s="1071"/>
      <c r="AI5092" s="1071"/>
      <c r="AJ5092" s="1071"/>
      <c r="AK5092" s="938"/>
      <c r="AL5092" s="962"/>
      <c r="AM5092" s="1156"/>
    </row>
    <row r="5093" spans="1:39" ht="20" customHeight="1">
      <c r="C5093" s="14" t="s">
        <v>27</v>
      </c>
      <c r="D5093" s="18"/>
      <c r="E5093" s="19" t="s">
        <v>5531</v>
      </c>
      <c r="F5093" s="20"/>
      <c r="G5093" s="20"/>
      <c r="H5093" s="32">
        <f>$A$3</f>
        <v>0.05</v>
      </c>
      <c r="I5093" s="19"/>
      <c r="J5093" s="37">
        <f>J5092*H5093</f>
        <v>28575</v>
      </c>
      <c r="N5093" s="14" t="s">
        <v>27</v>
      </c>
      <c r="O5093" s="18"/>
      <c r="P5093" s="19" t="s">
        <v>5531</v>
      </c>
      <c r="Q5093" s="20"/>
      <c r="R5093" s="20"/>
      <c r="S5093" s="32">
        <f>$A$3</f>
        <v>0.05</v>
      </c>
      <c r="T5093" s="19"/>
      <c r="U5093" s="37">
        <f>U5092*S5093</f>
        <v>28575</v>
      </c>
      <c r="X5093" s="1388"/>
      <c r="Y5093" s="1145" t="s">
        <v>27</v>
      </c>
      <c r="Z5093" s="18"/>
      <c r="AA5093" s="19" t="s">
        <v>5531</v>
      </c>
      <c r="AB5093" s="20"/>
      <c r="AC5093" s="20"/>
      <c r="AD5093" s="32">
        <f>$A$3</f>
        <v>0.05</v>
      </c>
      <c r="AE5093" s="19"/>
      <c r="AF5093" s="890">
        <f>AF5092*AD5093</f>
        <v>28575</v>
      </c>
      <c r="AG5093" s="1071"/>
      <c r="AH5093" s="1071"/>
      <c r="AI5093" s="1071"/>
      <c r="AJ5093" s="1071"/>
      <c r="AK5093" s="938"/>
      <c r="AL5093" s="962"/>
      <c r="AM5093" s="1156"/>
    </row>
    <row r="5094" spans="1:39" ht="20" customHeight="1">
      <c r="C5094" s="14" t="s">
        <v>5532</v>
      </c>
      <c r="D5094" s="18"/>
      <c r="E5094" s="19" t="s">
        <v>5533</v>
      </c>
      <c r="F5094" s="20"/>
      <c r="G5094" s="20"/>
      <c r="H5094" s="17"/>
      <c r="I5094" s="19"/>
      <c r="J5094" s="37">
        <f>ROUNDUP(SUM(J5092:J5093),0)</f>
        <v>600075</v>
      </c>
      <c r="N5094" s="14" t="s">
        <v>5532</v>
      </c>
      <c r="O5094" s="18"/>
      <c r="P5094" s="19" t="s">
        <v>5533</v>
      </c>
      <c r="Q5094" s="20"/>
      <c r="R5094" s="20"/>
      <c r="S5094" s="17"/>
      <c r="T5094" s="19"/>
      <c r="U5094" s="37">
        <f>ROUNDUP(SUM(U5092:U5093),0)</f>
        <v>600075</v>
      </c>
      <c r="X5094" s="1388"/>
      <c r="Y5094" s="1145" t="s">
        <v>5532</v>
      </c>
      <c r="Z5094" s="18"/>
      <c r="AA5094" s="19" t="s">
        <v>5533</v>
      </c>
      <c r="AB5094" s="20"/>
      <c r="AC5094" s="20"/>
      <c r="AD5094" s="17"/>
      <c r="AE5094" s="19"/>
      <c r="AF5094" s="890">
        <f>ROUNDUP(SUM(AF5092:AF5093),0)</f>
        <v>600075</v>
      </c>
      <c r="AG5094" s="1071"/>
      <c r="AH5094" s="1071"/>
      <c r="AI5094" s="1071"/>
      <c r="AJ5094" s="1071"/>
      <c r="AK5094" s="940"/>
      <c r="AL5094" s="1008"/>
      <c r="AM5094" s="1164"/>
    </row>
    <row r="5095" spans="1:39" ht="20" customHeight="1">
      <c r="X5095" s="1388"/>
      <c r="Y5095" s="1083"/>
      <c r="Z5095" s="1182"/>
      <c r="AA5095" s="1182"/>
      <c r="AB5095" s="1182"/>
      <c r="AC5095" s="1182"/>
      <c r="AD5095" s="1182"/>
      <c r="AE5095" s="1182"/>
      <c r="AF5095" s="1182"/>
      <c r="AG5095" s="1182"/>
      <c r="AH5095" s="1182"/>
      <c r="AI5095" s="1182"/>
      <c r="AJ5095" s="1182"/>
      <c r="AK5095" s="939"/>
      <c r="AL5095" s="962"/>
      <c r="AM5095" s="1156"/>
    </row>
    <row r="5096" spans="1:39" ht="40" customHeight="1">
      <c r="A5096" s="607">
        <f>A5084+1</f>
        <v>329</v>
      </c>
      <c r="B5096" s="13" t="s">
        <v>5405</v>
      </c>
      <c r="C5096" s="608" t="str">
        <f>VLOOKUP(B5096,'REKAP OFFICIAL'!D:F,3,0)</f>
        <v>SMKK-25</v>
      </c>
      <c r="D5096" s="15" t="str">
        <f>VLOOKUP(B5096,'REKAP OFFICIAL'!D:F,2,0)</f>
        <v>Asuransi</v>
      </c>
      <c r="E5096" s="15"/>
      <c r="F5096" s="16"/>
      <c r="G5096" s="16"/>
      <c r="H5096" s="17"/>
      <c r="I5096" s="15"/>
      <c r="J5096" s="37">
        <f>J5106</f>
        <v>217350000</v>
      </c>
      <c r="M5096" s="13" t="s">
        <v>5405</v>
      </c>
      <c r="N5096" s="608" t="s">
        <v>5404</v>
      </c>
      <c r="O5096" s="15" t="s">
        <v>4439</v>
      </c>
      <c r="P5096" s="15"/>
      <c r="Q5096" s="16"/>
      <c r="R5096" s="16"/>
      <c r="S5096" s="17"/>
      <c r="T5096" s="15"/>
      <c r="U5096" s="37">
        <f>U5106</f>
        <v>217350000</v>
      </c>
      <c r="X5096" s="1391" t="s">
        <v>5405</v>
      </c>
      <c r="Y5096" s="1122" t="s">
        <v>5404</v>
      </c>
      <c r="Z5096" s="15" t="s">
        <v>4439</v>
      </c>
      <c r="AA5096" s="15"/>
      <c r="AB5096" s="16"/>
      <c r="AC5096" s="16"/>
      <c r="AD5096" s="17"/>
      <c r="AE5096" s="15"/>
      <c r="AF5096" s="890">
        <f>AF5106</f>
        <v>217350000</v>
      </c>
      <c r="AG5096" s="1071"/>
      <c r="AH5096" s="1071"/>
      <c r="AI5096" s="1071"/>
      <c r="AJ5096" s="1071"/>
      <c r="AK5096" s="1122" t="s">
        <v>5404</v>
      </c>
      <c r="AL5096" s="15" t="s">
        <v>4439</v>
      </c>
      <c r="AM5096" s="1147"/>
    </row>
    <row r="5097" spans="1:39" ht="20" customHeight="1">
      <c r="C5097" s="53"/>
      <c r="D5097" s="54"/>
      <c r="E5097" s="40"/>
      <c r="F5097" s="55"/>
      <c r="G5097" s="55"/>
      <c r="H5097" s="31"/>
      <c r="I5097" s="40"/>
      <c r="J5097" s="56"/>
      <c r="N5097" s="53"/>
      <c r="O5097" s="54"/>
      <c r="P5097" s="40"/>
      <c r="Q5097" s="55"/>
      <c r="R5097" s="55"/>
      <c r="S5097" s="31"/>
      <c r="T5097" s="40"/>
      <c r="U5097" s="56"/>
      <c r="X5097" s="1388"/>
      <c r="Y5097" s="1158"/>
      <c r="Z5097" s="54"/>
      <c r="AA5097" s="40"/>
      <c r="AB5097" s="55"/>
      <c r="AC5097" s="55"/>
      <c r="AD5097" s="31"/>
      <c r="AE5097" s="40"/>
      <c r="AF5097" s="894"/>
      <c r="AG5097" s="1160"/>
      <c r="AH5097" s="1160"/>
      <c r="AI5097" s="1160"/>
      <c r="AJ5097" s="1160"/>
      <c r="AK5097" s="938"/>
      <c r="AL5097" s="962"/>
      <c r="AM5097" s="1156"/>
    </row>
    <row r="5098" spans="1:39" ht="20" customHeight="1">
      <c r="C5098" s="14" t="s">
        <v>24</v>
      </c>
      <c r="D5098" s="18"/>
      <c r="E5098" s="19" t="s">
        <v>5526</v>
      </c>
      <c r="F5098" s="20"/>
      <c r="G5098" s="20"/>
      <c r="H5098" s="17"/>
      <c r="I5098" s="19"/>
      <c r="J5098" s="37"/>
      <c r="N5098" s="14" t="s">
        <v>24</v>
      </c>
      <c r="O5098" s="18"/>
      <c r="P5098" s="19" t="s">
        <v>5526</v>
      </c>
      <c r="Q5098" s="20"/>
      <c r="R5098" s="20"/>
      <c r="S5098" s="17"/>
      <c r="T5098" s="19"/>
      <c r="U5098" s="37"/>
      <c r="X5098" s="1388"/>
      <c r="Y5098" s="1145" t="s">
        <v>24</v>
      </c>
      <c r="Z5098" s="18"/>
      <c r="AA5098" s="19" t="s">
        <v>5526</v>
      </c>
      <c r="AB5098" s="20"/>
      <c r="AC5098" s="20"/>
      <c r="AD5098" s="17"/>
      <c r="AE5098" s="19"/>
      <c r="AF5098" s="890"/>
      <c r="AG5098" s="1071"/>
      <c r="AH5098" s="1071"/>
      <c r="AI5098" s="1071"/>
      <c r="AJ5098" s="1071"/>
      <c r="AK5098" s="938"/>
      <c r="AL5098" s="962"/>
      <c r="AM5098" s="1156"/>
    </row>
    <row r="5099" spans="1:39" ht="20" customHeight="1">
      <c r="C5099" s="21"/>
      <c r="D5099" s="22"/>
      <c r="E5099" s="23" t="str">
        <f>D5096</f>
        <v>Asuransi</v>
      </c>
      <c r="F5099" s="24" t="str">
        <f>'HARGA DASAR'!$C$211</f>
        <v>A200</v>
      </c>
      <c r="G5099" s="24" t="s">
        <v>63</v>
      </c>
      <c r="H5099" s="26">
        <v>1</v>
      </c>
      <c r="I5099" s="38">
        <f>VLOOKUP(E5099,'HARGA DASAR'!F:H,3,0)</f>
        <v>207000000</v>
      </c>
      <c r="J5099" s="39">
        <f>H5099*I5099</f>
        <v>207000000</v>
      </c>
      <c r="N5099" s="21"/>
      <c r="O5099" s="22"/>
      <c r="P5099" s="23" t="s">
        <v>4439</v>
      </c>
      <c r="Q5099" s="24" t="str">
        <f>'HARGA DASAR'!$C$211</f>
        <v>A200</v>
      </c>
      <c r="R5099" s="24" t="s">
        <v>63</v>
      </c>
      <c r="S5099" s="26">
        <v>1</v>
      </c>
      <c r="T5099" s="38">
        <f>VLOOKUP(P5099,'HARGA DASAR'!O:Q,3,0)</f>
        <v>207000000</v>
      </c>
      <c r="U5099" s="39">
        <f>S5099*T5099</f>
        <v>207000000</v>
      </c>
      <c r="X5099" s="1388"/>
      <c r="Y5099" s="1149"/>
      <c r="Z5099" s="1150"/>
      <c r="AA5099" s="949" t="s">
        <v>4439</v>
      </c>
      <c r="AB5099" s="1151" t="str">
        <f>'HARGA DASAR'!$C$211</f>
        <v>A200</v>
      </c>
      <c r="AC5099" s="1151" t="s">
        <v>63</v>
      </c>
      <c r="AD5099" s="1157">
        <v>1</v>
      </c>
      <c r="AE5099" s="1153">
        <f>VLOOKUP(AA5099,'HARGA DASAR'!Y:AA,3,0)</f>
        <v>207000000</v>
      </c>
      <c r="AF5099" s="1154">
        <f>AD5099*AE5099</f>
        <v>207000000</v>
      </c>
      <c r="AG5099" s="1155"/>
      <c r="AH5099" s="1155"/>
      <c r="AI5099" s="1155"/>
      <c r="AJ5099" s="1155"/>
      <c r="AK5099" s="938"/>
      <c r="AL5099" s="962"/>
      <c r="AM5099" s="1156"/>
    </row>
    <row r="5100" spans="1:39" ht="20" customHeight="1">
      <c r="C5100" s="21"/>
      <c r="D5100" s="22"/>
      <c r="E5100" s="23"/>
      <c r="F5100" s="24"/>
      <c r="G5100" s="24"/>
      <c r="H5100" s="26"/>
      <c r="I5100" s="38"/>
      <c r="J5100" s="42">
        <f>H5100*I5100</f>
        <v>0</v>
      </c>
      <c r="N5100" s="21"/>
      <c r="O5100" s="22"/>
      <c r="P5100" s="23"/>
      <c r="Q5100" s="24"/>
      <c r="R5100" s="24"/>
      <c r="S5100" s="26"/>
      <c r="T5100" s="38"/>
      <c r="U5100" s="42">
        <f>S5100*T5100</f>
        <v>0</v>
      </c>
      <c r="X5100" s="1388"/>
      <c r="Y5100" s="1149"/>
      <c r="Z5100" s="1150"/>
      <c r="AA5100" s="949"/>
      <c r="AB5100" s="1151"/>
      <c r="AC5100" s="1151"/>
      <c r="AD5100" s="1157"/>
      <c r="AE5100" s="1153"/>
      <c r="AF5100" s="1161">
        <f>AD5100*AE5100</f>
        <v>0</v>
      </c>
      <c r="AG5100" s="1162"/>
      <c r="AH5100" s="1162"/>
      <c r="AI5100" s="1162"/>
      <c r="AJ5100" s="1162"/>
      <c r="AK5100" s="938"/>
      <c r="AL5100" s="962"/>
      <c r="AM5100" s="1156"/>
    </row>
    <row r="5101" spans="1:39" ht="20" customHeight="1">
      <c r="C5101" s="21"/>
      <c r="D5101" s="22"/>
      <c r="E5101" s="23"/>
      <c r="F5101" s="24"/>
      <c r="G5101" s="24"/>
      <c r="H5101" s="26"/>
      <c r="I5101" s="38"/>
      <c r="J5101" s="42">
        <f>H5101*I5101</f>
        <v>0</v>
      </c>
      <c r="N5101" s="21"/>
      <c r="O5101" s="22"/>
      <c r="P5101" s="23"/>
      <c r="Q5101" s="24"/>
      <c r="R5101" s="24"/>
      <c r="S5101" s="26"/>
      <c r="T5101" s="38"/>
      <c r="U5101" s="42">
        <f>S5101*T5101</f>
        <v>0</v>
      </c>
      <c r="X5101" s="1388"/>
      <c r="Y5101" s="1149"/>
      <c r="Z5101" s="1150"/>
      <c r="AA5101" s="949"/>
      <c r="AB5101" s="1151"/>
      <c r="AC5101" s="1151"/>
      <c r="AD5101" s="1157"/>
      <c r="AE5101" s="1153"/>
      <c r="AF5101" s="1161">
        <f>AD5101*AE5101</f>
        <v>0</v>
      </c>
      <c r="AG5101" s="1162"/>
      <c r="AH5101" s="1162"/>
      <c r="AI5101" s="1162"/>
      <c r="AJ5101" s="1162"/>
      <c r="AK5101" s="938"/>
      <c r="AL5101" s="962"/>
      <c r="AM5101" s="1156"/>
    </row>
    <row r="5102" spans="1:39" ht="20" customHeight="1">
      <c r="C5102" s="27"/>
      <c r="D5102" s="28"/>
      <c r="E5102" s="29" t="s">
        <v>5527</v>
      </c>
      <c r="F5102" s="30"/>
      <c r="G5102" s="30"/>
      <c r="H5102" s="31"/>
      <c r="I5102" s="40"/>
      <c r="J5102" s="41">
        <f>SUM(J5099:J5101)</f>
        <v>207000000</v>
      </c>
      <c r="N5102" s="27"/>
      <c r="O5102" s="28"/>
      <c r="P5102" s="29" t="s">
        <v>5527</v>
      </c>
      <c r="Q5102" s="30"/>
      <c r="R5102" s="30"/>
      <c r="S5102" s="31"/>
      <c r="T5102" s="40"/>
      <c r="U5102" s="41">
        <f>SUM(U5099:U5101)</f>
        <v>207000000</v>
      </c>
      <c r="X5102" s="1388"/>
      <c r="Y5102" s="1158"/>
      <c r="Z5102" s="28"/>
      <c r="AA5102" s="29" t="s">
        <v>5527</v>
      </c>
      <c r="AB5102" s="30"/>
      <c r="AC5102" s="30"/>
      <c r="AD5102" s="31"/>
      <c r="AE5102" s="40"/>
      <c r="AF5102" s="1159">
        <f>SUM(AF5099:AF5101)</f>
        <v>207000000</v>
      </c>
      <c r="AG5102" s="1160"/>
      <c r="AH5102" s="1160"/>
      <c r="AI5102" s="1160"/>
      <c r="AJ5102" s="1160"/>
      <c r="AK5102" s="938"/>
      <c r="AL5102" s="962"/>
      <c r="AM5102" s="1156"/>
    </row>
    <row r="5103" spans="1:39" ht="20" customHeight="1">
      <c r="C5103" s="27"/>
      <c r="D5103" s="28"/>
      <c r="E5103" s="29"/>
      <c r="F5103" s="30"/>
      <c r="G5103" s="30"/>
      <c r="H5103" s="31"/>
      <c r="I5103" s="43"/>
      <c r="J5103" s="44"/>
      <c r="N5103" s="27"/>
      <c r="O5103" s="28"/>
      <c r="P5103" s="29"/>
      <c r="Q5103" s="30"/>
      <c r="R5103" s="30"/>
      <c r="S5103" s="31"/>
      <c r="T5103" s="43"/>
      <c r="U5103" s="44"/>
      <c r="X5103" s="1388"/>
      <c r="Y5103" s="1158"/>
      <c r="Z5103" s="28"/>
      <c r="AA5103" s="29"/>
      <c r="AB5103" s="30"/>
      <c r="AC5103" s="30"/>
      <c r="AD5103" s="31"/>
      <c r="AE5103" s="43"/>
      <c r="AF5103" s="891"/>
      <c r="AG5103" s="1163"/>
      <c r="AH5103" s="1163"/>
      <c r="AI5103" s="1163"/>
      <c r="AJ5103" s="1163"/>
      <c r="AK5103" s="938"/>
      <c r="AL5103" s="962"/>
      <c r="AM5103" s="1156"/>
    </row>
    <row r="5104" spans="1:39" ht="20" customHeight="1">
      <c r="C5104" s="14" t="s">
        <v>26</v>
      </c>
      <c r="D5104" s="18"/>
      <c r="E5104" s="19" t="s">
        <v>5530</v>
      </c>
      <c r="F5104" s="20"/>
      <c r="G5104" s="20"/>
      <c r="H5104" s="17"/>
      <c r="I5104" s="19"/>
      <c r="J5104" s="37">
        <f>J5102</f>
        <v>207000000</v>
      </c>
      <c r="N5104" s="14" t="s">
        <v>26</v>
      </c>
      <c r="O5104" s="18"/>
      <c r="P5104" s="19" t="s">
        <v>5530</v>
      </c>
      <c r="Q5104" s="20"/>
      <c r="R5104" s="20"/>
      <c r="S5104" s="17"/>
      <c r="T5104" s="19"/>
      <c r="U5104" s="37">
        <f>U5102</f>
        <v>207000000</v>
      </c>
      <c r="X5104" s="1388"/>
      <c r="Y5104" s="1145" t="s">
        <v>26</v>
      </c>
      <c r="Z5104" s="18"/>
      <c r="AA5104" s="19" t="s">
        <v>5530</v>
      </c>
      <c r="AB5104" s="20"/>
      <c r="AC5104" s="20"/>
      <c r="AD5104" s="17"/>
      <c r="AE5104" s="19"/>
      <c r="AF5104" s="890">
        <f>AF5102</f>
        <v>207000000</v>
      </c>
      <c r="AG5104" s="1071"/>
      <c r="AH5104" s="1071"/>
      <c r="AI5104" s="1071"/>
      <c r="AJ5104" s="1071"/>
      <c r="AK5104" s="938"/>
      <c r="AL5104" s="962"/>
      <c r="AM5104" s="1156"/>
    </row>
    <row r="5105" spans="1:39" ht="20" customHeight="1">
      <c r="C5105" s="14" t="s">
        <v>27</v>
      </c>
      <c r="D5105" s="18"/>
      <c r="E5105" s="19" t="s">
        <v>5531</v>
      </c>
      <c r="F5105" s="20"/>
      <c r="G5105" s="20"/>
      <c r="H5105" s="32">
        <f>$A$3</f>
        <v>0.05</v>
      </c>
      <c r="I5105" s="19"/>
      <c r="J5105" s="37">
        <f>J5104*H5105</f>
        <v>10350000</v>
      </c>
      <c r="N5105" s="14" t="s">
        <v>27</v>
      </c>
      <c r="O5105" s="18"/>
      <c r="P5105" s="19" t="s">
        <v>5531</v>
      </c>
      <c r="Q5105" s="20"/>
      <c r="R5105" s="20"/>
      <c r="S5105" s="32">
        <f>$A$3</f>
        <v>0.05</v>
      </c>
      <c r="T5105" s="19"/>
      <c r="U5105" s="37">
        <f>U5104*S5105</f>
        <v>10350000</v>
      </c>
      <c r="X5105" s="1388"/>
      <c r="Y5105" s="1145" t="s">
        <v>27</v>
      </c>
      <c r="Z5105" s="18"/>
      <c r="AA5105" s="19" t="s">
        <v>5531</v>
      </c>
      <c r="AB5105" s="20"/>
      <c r="AC5105" s="20"/>
      <c r="AD5105" s="32">
        <f>$A$3</f>
        <v>0.05</v>
      </c>
      <c r="AE5105" s="19"/>
      <c r="AF5105" s="890">
        <f>AF5104*AD5105</f>
        <v>10350000</v>
      </c>
      <c r="AG5105" s="1071"/>
      <c r="AH5105" s="1071"/>
      <c r="AI5105" s="1071"/>
      <c r="AJ5105" s="1071"/>
      <c r="AK5105" s="938"/>
      <c r="AL5105" s="962"/>
      <c r="AM5105" s="1156"/>
    </row>
    <row r="5106" spans="1:39" ht="20" customHeight="1">
      <c r="C5106" s="14" t="s">
        <v>5532</v>
      </c>
      <c r="D5106" s="18"/>
      <c r="E5106" s="19" t="s">
        <v>5533</v>
      </c>
      <c r="F5106" s="20"/>
      <c r="G5106" s="20"/>
      <c r="H5106" s="17"/>
      <c r="I5106" s="19"/>
      <c r="J5106" s="37">
        <f>ROUNDUP(SUM(J5104:J5105),-2)</f>
        <v>217350000</v>
      </c>
      <c r="N5106" s="14" t="s">
        <v>5532</v>
      </c>
      <c r="O5106" s="18"/>
      <c r="P5106" s="19" t="s">
        <v>5533</v>
      </c>
      <c r="Q5106" s="20"/>
      <c r="R5106" s="20"/>
      <c r="S5106" s="17"/>
      <c r="T5106" s="19"/>
      <c r="U5106" s="37">
        <f>ROUNDUP(SUM(U5104:U5105),-2)</f>
        <v>217350000</v>
      </c>
      <c r="X5106" s="1388"/>
      <c r="Y5106" s="1145" t="s">
        <v>5532</v>
      </c>
      <c r="Z5106" s="18"/>
      <c r="AA5106" s="19" t="s">
        <v>5533</v>
      </c>
      <c r="AB5106" s="20"/>
      <c r="AC5106" s="20"/>
      <c r="AD5106" s="17"/>
      <c r="AE5106" s="19"/>
      <c r="AF5106" s="890">
        <f>ROUNDUP(SUM(AF5104:AF5105),-2)</f>
        <v>217350000</v>
      </c>
      <c r="AG5106" s="1071"/>
      <c r="AH5106" s="1071"/>
      <c r="AI5106" s="1071"/>
      <c r="AJ5106" s="1071"/>
      <c r="AK5106" s="940"/>
      <c r="AL5106" s="1008"/>
      <c r="AM5106" s="1164"/>
    </row>
    <row r="5107" spans="1:39" ht="20" customHeight="1">
      <c r="X5107" s="1388"/>
      <c r="Y5107" s="1083"/>
      <c r="Z5107" s="1182"/>
      <c r="AA5107" s="1182"/>
      <c r="AB5107" s="1182"/>
      <c r="AC5107" s="1182"/>
      <c r="AD5107" s="1182"/>
      <c r="AE5107" s="1182"/>
      <c r="AF5107" s="1182"/>
      <c r="AG5107" s="1182"/>
      <c r="AH5107" s="1182"/>
      <c r="AI5107" s="1182"/>
      <c r="AJ5107" s="1182"/>
      <c r="AK5107" s="939"/>
      <c r="AL5107" s="962"/>
      <c r="AM5107" s="1156"/>
    </row>
    <row r="5108" spans="1:39" ht="40" customHeight="1">
      <c r="A5108" s="607">
        <f>A5096+1</f>
        <v>330</v>
      </c>
      <c r="B5108" s="13" t="s">
        <v>5406</v>
      </c>
      <c r="C5108" s="608" t="str">
        <f>VLOOKUP(B5108,'REKAP OFFICIAL'!D:F,3,0)</f>
        <v>SMKK-26</v>
      </c>
      <c r="D5108" s="15" t="str">
        <f>VLOOKUP(B5108,'REKAP OFFICIAL'!D:F,2,0)</f>
        <v>Tenaga Ahli K3 Muda</v>
      </c>
      <c r="E5108" s="15"/>
      <c r="F5108" s="16"/>
      <c r="G5108" s="16"/>
      <c r="H5108" s="17"/>
      <c r="I5108" s="15"/>
      <c r="J5108" s="37">
        <f>J5118</f>
        <v>27405000</v>
      </c>
      <c r="M5108" s="13" t="s">
        <v>5406</v>
      </c>
      <c r="N5108" s="608" t="s">
        <v>3323</v>
      </c>
      <c r="O5108" s="15" t="s">
        <v>4441</v>
      </c>
      <c r="P5108" s="15"/>
      <c r="Q5108" s="16"/>
      <c r="R5108" s="16"/>
      <c r="S5108" s="17"/>
      <c r="T5108" s="15"/>
      <c r="U5108" s="37">
        <f>U5118</f>
        <v>27405000</v>
      </c>
      <c r="X5108" s="1391" t="s">
        <v>5406</v>
      </c>
      <c r="Y5108" s="1122" t="s">
        <v>3323</v>
      </c>
      <c r="Z5108" s="15" t="s">
        <v>4441</v>
      </c>
      <c r="AA5108" s="15"/>
      <c r="AB5108" s="16"/>
      <c r="AC5108" s="16"/>
      <c r="AD5108" s="17"/>
      <c r="AE5108" s="15"/>
      <c r="AF5108" s="1073">
        <f>AF5118</f>
        <v>27405000</v>
      </c>
      <c r="AG5108" s="1071"/>
      <c r="AH5108" s="1071"/>
      <c r="AI5108" s="1071"/>
      <c r="AJ5108" s="1071"/>
      <c r="AK5108" s="1122" t="s">
        <v>3323</v>
      </c>
      <c r="AL5108" s="15" t="s">
        <v>4441</v>
      </c>
      <c r="AM5108" s="1147"/>
    </row>
    <row r="5109" spans="1:39" ht="20" customHeight="1">
      <c r="C5109" s="53"/>
      <c r="D5109" s="54"/>
      <c r="E5109" s="40"/>
      <c r="F5109" s="55"/>
      <c r="G5109" s="55"/>
      <c r="H5109" s="31"/>
      <c r="I5109" s="40"/>
      <c r="J5109" s="56"/>
      <c r="N5109" s="53"/>
      <c r="O5109" s="54"/>
      <c r="P5109" s="40"/>
      <c r="Q5109" s="55"/>
      <c r="R5109" s="55"/>
      <c r="S5109" s="31"/>
      <c r="T5109" s="40"/>
      <c r="U5109" s="56"/>
      <c r="X5109" s="1388"/>
      <c r="Y5109" s="1158"/>
      <c r="Z5109" s="54"/>
      <c r="AA5109" s="40"/>
      <c r="AB5109" s="55"/>
      <c r="AC5109" s="55"/>
      <c r="AD5109" s="31"/>
      <c r="AE5109" s="40"/>
      <c r="AF5109" s="894"/>
      <c r="AG5109" s="1160"/>
      <c r="AH5109" s="1160"/>
      <c r="AI5109" s="1160"/>
      <c r="AJ5109" s="1160"/>
      <c r="AK5109" s="938"/>
      <c r="AL5109" s="962"/>
      <c r="AM5109" s="1156"/>
    </row>
    <row r="5110" spans="1:39" ht="20" customHeight="1">
      <c r="C5110" s="14" t="s">
        <v>24</v>
      </c>
      <c r="D5110" s="18"/>
      <c r="E5110" s="19" t="s">
        <v>5526</v>
      </c>
      <c r="F5110" s="20"/>
      <c r="G5110" s="20"/>
      <c r="H5110" s="17"/>
      <c r="I5110" s="19"/>
      <c r="J5110" s="37"/>
      <c r="N5110" s="14" t="s">
        <v>24</v>
      </c>
      <c r="O5110" s="18"/>
      <c r="P5110" s="19" t="s">
        <v>5526</v>
      </c>
      <c r="Q5110" s="20"/>
      <c r="R5110" s="20"/>
      <c r="S5110" s="17"/>
      <c r="T5110" s="19"/>
      <c r="U5110" s="37"/>
      <c r="X5110" s="1388"/>
      <c r="Y5110" s="1145" t="s">
        <v>24</v>
      </c>
      <c r="Z5110" s="18"/>
      <c r="AA5110" s="19" t="s">
        <v>5526</v>
      </c>
      <c r="AB5110" s="20"/>
      <c r="AC5110" s="20"/>
      <c r="AD5110" s="17"/>
      <c r="AE5110" s="19"/>
      <c r="AF5110" s="890"/>
      <c r="AG5110" s="1071"/>
      <c r="AH5110" s="1071"/>
      <c r="AI5110" s="1071"/>
      <c r="AJ5110" s="1071"/>
      <c r="AK5110" s="938"/>
      <c r="AL5110" s="962"/>
      <c r="AM5110" s="1156"/>
    </row>
    <row r="5111" spans="1:39" ht="20" customHeight="1">
      <c r="C5111" s="21"/>
      <c r="D5111" s="22"/>
      <c r="E5111" s="23" t="str">
        <f>D5108</f>
        <v>Tenaga Ahli K3 Muda</v>
      </c>
      <c r="F5111" s="24" t="str">
        <f>'HARGA DASAR'!$C$212</f>
        <v>A201</v>
      </c>
      <c r="G5111" s="24" t="s">
        <v>97</v>
      </c>
      <c r="H5111" s="26">
        <v>1</v>
      </c>
      <c r="I5111" s="38">
        <f>VLOOKUP(E5111,'HARGA DASAR'!F:H,3,0)</f>
        <v>26100000</v>
      </c>
      <c r="J5111" s="39">
        <f>H5111*I5111</f>
        <v>26100000</v>
      </c>
      <c r="N5111" s="21"/>
      <c r="O5111" s="22"/>
      <c r="P5111" s="23" t="s">
        <v>4441</v>
      </c>
      <c r="Q5111" s="24" t="str">
        <f>'HARGA DASAR'!$C$212</f>
        <v>A201</v>
      </c>
      <c r="R5111" s="24" t="s">
        <v>97</v>
      </c>
      <c r="S5111" s="26">
        <v>1</v>
      </c>
      <c r="T5111" s="38">
        <f>VLOOKUP(P5111,'HARGA DASAR'!O:Q,3,0)</f>
        <v>26100000</v>
      </c>
      <c r="U5111" s="39">
        <f>S5111*T5111</f>
        <v>26100000</v>
      </c>
      <c r="X5111" s="1388"/>
      <c r="Y5111" s="1149"/>
      <c r="Z5111" s="1150"/>
      <c r="AA5111" s="949" t="s">
        <v>4441</v>
      </c>
      <c r="AB5111" s="1151" t="str">
        <f>'HARGA DASAR'!$C$212</f>
        <v>A201</v>
      </c>
      <c r="AC5111" s="1151" t="s">
        <v>97</v>
      </c>
      <c r="AD5111" s="1157">
        <v>1</v>
      </c>
      <c r="AE5111" s="1153">
        <f>VLOOKUP(AA5111,'HARGA DASAR'!Y:AA,3,0)</f>
        <v>26100000</v>
      </c>
      <c r="AF5111" s="1154">
        <f>AD5111*AE5111</f>
        <v>26100000</v>
      </c>
      <c r="AG5111" s="1155"/>
      <c r="AH5111" s="1155"/>
      <c r="AI5111" s="1155"/>
      <c r="AJ5111" s="1155"/>
      <c r="AK5111" s="938"/>
      <c r="AL5111" s="962"/>
      <c r="AM5111" s="1156"/>
    </row>
    <row r="5112" spans="1:39" ht="20" customHeight="1">
      <c r="C5112" s="21"/>
      <c r="D5112" s="22"/>
      <c r="E5112" s="23"/>
      <c r="F5112" s="24"/>
      <c r="G5112" s="24"/>
      <c r="H5112" s="26"/>
      <c r="I5112" s="38"/>
      <c r="J5112" s="42">
        <f>H5112*I5112</f>
        <v>0</v>
      </c>
      <c r="N5112" s="21"/>
      <c r="O5112" s="22"/>
      <c r="P5112" s="23"/>
      <c r="Q5112" s="24"/>
      <c r="R5112" s="24"/>
      <c r="S5112" s="26"/>
      <c r="T5112" s="38"/>
      <c r="U5112" s="42">
        <f>S5112*T5112</f>
        <v>0</v>
      </c>
      <c r="X5112" s="1388"/>
      <c r="Y5112" s="1149"/>
      <c r="Z5112" s="1150"/>
      <c r="AA5112" s="949"/>
      <c r="AB5112" s="1151"/>
      <c r="AC5112" s="1151"/>
      <c r="AD5112" s="1157"/>
      <c r="AE5112" s="1153"/>
      <c r="AF5112" s="1161">
        <f>AD5112*AE5112</f>
        <v>0</v>
      </c>
      <c r="AG5112" s="1162"/>
      <c r="AH5112" s="1162"/>
      <c r="AI5112" s="1162"/>
      <c r="AJ5112" s="1162"/>
      <c r="AK5112" s="938"/>
      <c r="AL5112" s="962"/>
      <c r="AM5112" s="1156"/>
    </row>
    <row r="5113" spans="1:39" ht="20" customHeight="1">
      <c r="C5113" s="21"/>
      <c r="D5113" s="22"/>
      <c r="E5113" s="23"/>
      <c r="F5113" s="24"/>
      <c r="G5113" s="24"/>
      <c r="H5113" s="26"/>
      <c r="I5113" s="38"/>
      <c r="J5113" s="42">
        <f>H5113*I5113</f>
        <v>0</v>
      </c>
      <c r="N5113" s="21"/>
      <c r="O5113" s="22"/>
      <c r="P5113" s="23"/>
      <c r="Q5113" s="24"/>
      <c r="R5113" s="24"/>
      <c r="S5113" s="26"/>
      <c r="T5113" s="38"/>
      <c r="U5113" s="42">
        <f>S5113*T5113</f>
        <v>0</v>
      </c>
      <c r="X5113" s="1388"/>
      <c r="Y5113" s="1149"/>
      <c r="Z5113" s="1150"/>
      <c r="AA5113" s="949"/>
      <c r="AB5113" s="1151"/>
      <c r="AC5113" s="1151"/>
      <c r="AD5113" s="1157"/>
      <c r="AE5113" s="1153"/>
      <c r="AF5113" s="1161">
        <f>AD5113*AE5113</f>
        <v>0</v>
      </c>
      <c r="AG5113" s="1162"/>
      <c r="AH5113" s="1162"/>
      <c r="AI5113" s="1162"/>
      <c r="AJ5113" s="1162"/>
      <c r="AK5113" s="938"/>
      <c r="AL5113" s="962"/>
      <c r="AM5113" s="1156"/>
    </row>
    <row r="5114" spans="1:39" ht="20" customHeight="1">
      <c r="C5114" s="27"/>
      <c r="D5114" s="28"/>
      <c r="E5114" s="29" t="s">
        <v>5527</v>
      </c>
      <c r="F5114" s="30"/>
      <c r="G5114" s="30"/>
      <c r="H5114" s="31"/>
      <c r="I5114" s="40"/>
      <c r="J5114" s="41">
        <f>SUM(J5111:J5113)</f>
        <v>26100000</v>
      </c>
      <c r="N5114" s="27"/>
      <c r="O5114" s="28"/>
      <c r="P5114" s="29" t="s">
        <v>5527</v>
      </c>
      <c r="Q5114" s="30"/>
      <c r="R5114" s="30"/>
      <c r="S5114" s="31"/>
      <c r="T5114" s="40"/>
      <c r="U5114" s="41">
        <f>SUM(U5111:U5113)</f>
        <v>26100000</v>
      </c>
      <c r="X5114" s="1388"/>
      <c r="Y5114" s="1158"/>
      <c r="Z5114" s="28"/>
      <c r="AA5114" s="29" t="s">
        <v>5527</v>
      </c>
      <c r="AB5114" s="30"/>
      <c r="AC5114" s="30"/>
      <c r="AD5114" s="31"/>
      <c r="AE5114" s="40"/>
      <c r="AF5114" s="1159">
        <f>SUM(AF5111:AF5113)</f>
        <v>26100000</v>
      </c>
      <c r="AG5114" s="1160"/>
      <c r="AH5114" s="1160"/>
      <c r="AI5114" s="1160"/>
      <c r="AJ5114" s="1160"/>
      <c r="AK5114" s="938"/>
      <c r="AL5114" s="962"/>
      <c r="AM5114" s="1156"/>
    </row>
    <row r="5115" spans="1:39" ht="20" customHeight="1">
      <c r="C5115" s="27"/>
      <c r="D5115" s="28"/>
      <c r="E5115" s="29"/>
      <c r="F5115" s="30"/>
      <c r="G5115" s="30"/>
      <c r="H5115" s="31"/>
      <c r="I5115" s="43"/>
      <c r="J5115" s="44"/>
      <c r="N5115" s="27"/>
      <c r="O5115" s="28"/>
      <c r="P5115" s="29"/>
      <c r="Q5115" s="30"/>
      <c r="R5115" s="30"/>
      <c r="S5115" s="31"/>
      <c r="T5115" s="43"/>
      <c r="U5115" s="44"/>
      <c r="X5115" s="1388"/>
      <c r="Y5115" s="1158"/>
      <c r="Z5115" s="28"/>
      <c r="AA5115" s="29"/>
      <c r="AB5115" s="30"/>
      <c r="AC5115" s="30"/>
      <c r="AD5115" s="31"/>
      <c r="AE5115" s="43"/>
      <c r="AF5115" s="891"/>
      <c r="AG5115" s="1163"/>
      <c r="AH5115" s="1163"/>
      <c r="AI5115" s="1163"/>
      <c r="AJ5115" s="1163"/>
      <c r="AK5115" s="938"/>
      <c r="AL5115" s="962"/>
      <c r="AM5115" s="1156"/>
    </row>
    <row r="5116" spans="1:39" ht="20" customHeight="1">
      <c r="C5116" s="14" t="s">
        <v>26</v>
      </c>
      <c r="D5116" s="18"/>
      <c r="E5116" s="19" t="s">
        <v>5530</v>
      </c>
      <c r="F5116" s="20"/>
      <c r="G5116" s="20"/>
      <c r="H5116" s="17"/>
      <c r="I5116" s="19"/>
      <c r="J5116" s="37">
        <f>J5114</f>
        <v>26100000</v>
      </c>
      <c r="N5116" s="14" t="s">
        <v>26</v>
      </c>
      <c r="O5116" s="18"/>
      <c r="P5116" s="19" t="s">
        <v>5530</v>
      </c>
      <c r="Q5116" s="20"/>
      <c r="R5116" s="20"/>
      <c r="S5116" s="17"/>
      <c r="T5116" s="19"/>
      <c r="U5116" s="37">
        <f>U5114</f>
        <v>26100000</v>
      </c>
      <c r="X5116" s="1388"/>
      <c r="Y5116" s="1145" t="s">
        <v>26</v>
      </c>
      <c r="Z5116" s="18"/>
      <c r="AA5116" s="19" t="s">
        <v>5530</v>
      </c>
      <c r="AB5116" s="20"/>
      <c r="AC5116" s="20"/>
      <c r="AD5116" s="17"/>
      <c r="AE5116" s="19"/>
      <c r="AF5116" s="890">
        <f>AF5114</f>
        <v>26100000</v>
      </c>
      <c r="AG5116" s="1071"/>
      <c r="AH5116" s="1071"/>
      <c r="AI5116" s="1071"/>
      <c r="AJ5116" s="1071"/>
      <c r="AK5116" s="938"/>
      <c r="AL5116" s="962"/>
      <c r="AM5116" s="1156"/>
    </row>
    <row r="5117" spans="1:39" ht="20" customHeight="1">
      <c r="C5117" s="14" t="s">
        <v>27</v>
      </c>
      <c r="D5117" s="18"/>
      <c r="E5117" s="19" t="s">
        <v>5531</v>
      </c>
      <c r="F5117" s="20"/>
      <c r="G5117" s="20"/>
      <c r="H5117" s="32">
        <f>$A$3</f>
        <v>0.05</v>
      </c>
      <c r="I5117" s="19"/>
      <c r="J5117" s="37">
        <f>J5116*H5117</f>
        <v>1305000</v>
      </c>
      <c r="N5117" s="14" t="s">
        <v>27</v>
      </c>
      <c r="O5117" s="18"/>
      <c r="P5117" s="19" t="s">
        <v>5531</v>
      </c>
      <c r="Q5117" s="20"/>
      <c r="R5117" s="20"/>
      <c r="S5117" s="32">
        <f>$A$3</f>
        <v>0.05</v>
      </c>
      <c r="T5117" s="19"/>
      <c r="U5117" s="37">
        <f>U5116*S5117</f>
        <v>1305000</v>
      </c>
      <c r="X5117" s="1388"/>
      <c r="Y5117" s="1145" t="s">
        <v>27</v>
      </c>
      <c r="Z5117" s="18"/>
      <c r="AA5117" s="19" t="s">
        <v>5531</v>
      </c>
      <c r="AB5117" s="20"/>
      <c r="AC5117" s="20"/>
      <c r="AD5117" s="32">
        <f>$A$3</f>
        <v>0.05</v>
      </c>
      <c r="AE5117" s="19"/>
      <c r="AF5117" s="890">
        <f>AF5116*AD5117</f>
        <v>1305000</v>
      </c>
      <c r="AG5117" s="1071"/>
      <c r="AH5117" s="1071"/>
      <c r="AI5117" s="1071"/>
      <c r="AJ5117" s="1071"/>
      <c r="AK5117" s="938"/>
      <c r="AL5117" s="962"/>
      <c r="AM5117" s="1156"/>
    </row>
    <row r="5118" spans="1:39" ht="20" customHeight="1">
      <c r="C5118" s="14" t="s">
        <v>5532</v>
      </c>
      <c r="D5118" s="18"/>
      <c r="E5118" s="19" t="s">
        <v>5533</v>
      </c>
      <c r="F5118" s="20"/>
      <c r="G5118" s="20"/>
      <c r="H5118" s="17"/>
      <c r="I5118" s="19"/>
      <c r="J5118" s="37">
        <f>ROUNDUP(SUM(J5116:J5117),-2)</f>
        <v>27405000</v>
      </c>
      <c r="N5118" s="14" t="s">
        <v>5532</v>
      </c>
      <c r="O5118" s="18"/>
      <c r="P5118" s="19" t="s">
        <v>5533</v>
      </c>
      <c r="Q5118" s="20"/>
      <c r="R5118" s="20"/>
      <c r="S5118" s="17"/>
      <c r="T5118" s="19"/>
      <c r="U5118" s="37">
        <f>ROUNDUP(SUM(U5116:U5117),-2)</f>
        <v>27405000</v>
      </c>
      <c r="X5118" s="1388"/>
      <c r="Y5118" s="1145" t="s">
        <v>5532</v>
      </c>
      <c r="Z5118" s="18"/>
      <c r="AA5118" s="19" t="s">
        <v>5533</v>
      </c>
      <c r="AB5118" s="20"/>
      <c r="AC5118" s="20"/>
      <c r="AD5118" s="17"/>
      <c r="AE5118" s="19"/>
      <c r="AF5118" s="890">
        <f>ROUNDUP(SUM(AF5116:AF5117),-2)</f>
        <v>27405000</v>
      </c>
      <c r="AG5118" s="1071"/>
      <c r="AH5118" s="1071"/>
      <c r="AI5118" s="1071"/>
      <c r="AJ5118" s="1071"/>
      <c r="AK5118" s="940"/>
      <c r="AL5118" s="1008"/>
      <c r="AM5118" s="1164"/>
    </row>
    <row r="5119" spans="1:39" ht="20" customHeight="1">
      <c r="X5119" s="1388"/>
      <c r="Y5119" s="1083"/>
      <c r="Z5119" s="1182"/>
      <c r="AA5119" s="1182"/>
      <c r="AB5119" s="1182"/>
      <c r="AC5119" s="1182"/>
      <c r="AD5119" s="1182"/>
      <c r="AE5119" s="1182"/>
      <c r="AF5119" s="1182"/>
      <c r="AG5119" s="1182"/>
      <c r="AH5119" s="1182"/>
      <c r="AI5119" s="1182"/>
      <c r="AJ5119" s="1182"/>
      <c r="AK5119" s="939"/>
      <c r="AL5119" s="962"/>
      <c r="AM5119" s="1156"/>
    </row>
    <row r="5120" spans="1:39" ht="40" customHeight="1">
      <c r="A5120" s="607">
        <f>A5108+1</f>
        <v>331</v>
      </c>
      <c r="B5120" s="13" t="s">
        <v>5407</v>
      </c>
      <c r="C5120" s="608" t="str">
        <f>VLOOKUP(B5120,'REKAP OFFICIAL'!D:F,3,0)</f>
        <v>SMKK-27</v>
      </c>
      <c r="D5120" s="15" t="str">
        <f>VLOOKUP(B5120,'REKAP OFFICIAL'!D:F,2,0)</f>
        <v>Personil Keselamatan Konstruksi</v>
      </c>
      <c r="E5120" s="15"/>
      <c r="F5120" s="16"/>
      <c r="G5120" s="16"/>
      <c r="H5120" s="17"/>
      <c r="I5120" s="15"/>
      <c r="J5120" s="37">
        <f>J5130</f>
        <v>3780000</v>
      </c>
      <c r="M5120" s="13" t="s">
        <v>5407</v>
      </c>
      <c r="N5120" s="608" t="s">
        <v>99</v>
      </c>
      <c r="O5120" s="15" t="s">
        <v>100</v>
      </c>
      <c r="P5120" s="15"/>
      <c r="Q5120" s="16"/>
      <c r="R5120" s="16"/>
      <c r="S5120" s="17"/>
      <c r="T5120" s="15"/>
      <c r="U5120" s="37">
        <f>U5130</f>
        <v>3780000</v>
      </c>
      <c r="X5120" s="1391" t="s">
        <v>5407</v>
      </c>
      <c r="Y5120" s="1122" t="s">
        <v>99</v>
      </c>
      <c r="Z5120" s="1127" t="s">
        <v>100</v>
      </c>
      <c r="AA5120" s="15"/>
      <c r="AB5120" s="16"/>
      <c r="AC5120" s="16"/>
      <c r="AD5120" s="17"/>
      <c r="AE5120" s="15"/>
      <c r="AF5120" s="890">
        <f>AF5130</f>
        <v>3780000</v>
      </c>
      <c r="AG5120" s="1071"/>
      <c r="AH5120" s="1071"/>
      <c r="AI5120" s="1071"/>
      <c r="AJ5120" s="1071"/>
      <c r="AK5120" s="1122" t="s">
        <v>99</v>
      </c>
      <c r="AL5120" s="1127" t="s">
        <v>100</v>
      </c>
      <c r="AM5120" s="1147"/>
    </row>
    <row r="5121" spans="1:39" ht="20" customHeight="1">
      <c r="C5121" s="53"/>
      <c r="D5121" s="54"/>
      <c r="E5121" s="40"/>
      <c r="F5121" s="55"/>
      <c r="G5121" s="55"/>
      <c r="H5121" s="31"/>
      <c r="I5121" s="40"/>
      <c r="J5121" s="56"/>
      <c r="N5121" s="53"/>
      <c r="O5121" s="54"/>
      <c r="P5121" s="40"/>
      <c r="Q5121" s="55"/>
      <c r="R5121" s="55"/>
      <c r="S5121" s="31"/>
      <c r="T5121" s="40"/>
      <c r="U5121" s="56"/>
      <c r="X5121" s="1388"/>
      <c r="Y5121" s="1158"/>
      <c r="Z5121" s="54"/>
      <c r="AA5121" s="40"/>
      <c r="AB5121" s="55"/>
      <c r="AC5121" s="55"/>
      <c r="AD5121" s="31"/>
      <c r="AE5121" s="40"/>
      <c r="AF5121" s="894"/>
      <c r="AG5121" s="1160"/>
      <c r="AH5121" s="1160"/>
      <c r="AI5121" s="1160"/>
      <c r="AJ5121" s="1160"/>
      <c r="AK5121" s="938"/>
      <c r="AL5121" s="962"/>
      <c r="AM5121" s="1156"/>
    </row>
    <row r="5122" spans="1:39" ht="20" customHeight="1">
      <c r="C5122" s="14" t="s">
        <v>24</v>
      </c>
      <c r="D5122" s="18"/>
      <c r="E5122" s="19" t="s">
        <v>5526</v>
      </c>
      <c r="F5122" s="20"/>
      <c r="G5122" s="20"/>
      <c r="H5122" s="17"/>
      <c r="I5122" s="19"/>
      <c r="J5122" s="37"/>
      <c r="N5122" s="14" t="s">
        <v>24</v>
      </c>
      <c r="O5122" s="18"/>
      <c r="P5122" s="19" t="s">
        <v>5526</v>
      </c>
      <c r="Q5122" s="20"/>
      <c r="R5122" s="20"/>
      <c r="S5122" s="17"/>
      <c r="T5122" s="19"/>
      <c r="U5122" s="37"/>
      <c r="X5122" s="1388"/>
      <c r="Y5122" s="1145" t="s">
        <v>24</v>
      </c>
      <c r="Z5122" s="18"/>
      <c r="AA5122" s="19" t="s">
        <v>5526</v>
      </c>
      <c r="AB5122" s="20"/>
      <c r="AC5122" s="20"/>
      <c r="AD5122" s="17"/>
      <c r="AE5122" s="19"/>
      <c r="AF5122" s="890"/>
      <c r="AG5122" s="1071"/>
      <c r="AH5122" s="1071"/>
      <c r="AI5122" s="1071"/>
      <c r="AJ5122" s="1071"/>
      <c r="AK5122" s="938"/>
      <c r="AL5122" s="962"/>
      <c r="AM5122" s="1156"/>
    </row>
    <row r="5123" spans="1:39" ht="20" customHeight="1">
      <c r="C5123" s="21"/>
      <c r="D5123" s="22"/>
      <c r="E5123" s="23" t="str">
        <f>D5120</f>
        <v>Personil Keselamatan Konstruksi</v>
      </c>
      <c r="F5123" s="24" t="str">
        <f>'HARGA DASAR'!$C$213</f>
        <v>A202</v>
      </c>
      <c r="G5123" s="24" t="s">
        <v>97</v>
      </c>
      <c r="H5123" s="26">
        <v>1</v>
      </c>
      <c r="I5123" s="38">
        <f>VLOOKUP(E5123,'HARGA DASAR'!F:H,3,0)</f>
        <v>3600000</v>
      </c>
      <c r="J5123" s="39">
        <f>H5123*I5123</f>
        <v>3600000</v>
      </c>
      <c r="N5123" s="21"/>
      <c r="O5123" s="22"/>
      <c r="P5123" s="23" t="s">
        <v>100</v>
      </c>
      <c r="Q5123" s="24" t="str">
        <f>'HARGA DASAR'!$C$213</f>
        <v>A202</v>
      </c>
      <c r="R5123" s="24" t="s">
        <v>97</v>
      </c>
      <c r="S5123" s="26">
        <v>1</v>
      </c>
      <c r="T5123" s="38">
        <f>VLOOKUP(P5123,'HARGA DASAR'!O:Q,3,0)</f>
        <v>3600000</v>
      </c>
      <c r="U5123" s="39">
        <f>S5123*T5123</f>
        <v>3600000</v>
      </c>
      <c r="X5123" s="1388"/>
      <c r="Y5123" s="1149"/>
      <c r="Z5123" s="1150"/>
      <c r="AA5123" s="949" t="s">
        <v>100</v>
      </c>
      <c r="AB5123" s="1151" t="str">
        <f>'HARGA DASAR'!$C$213</f>
        <v>A202</v>
      </c>
      <c r="AC5123" s="1151" t="s">
        <v>97</v>
      </c>
      <c r="AD5123" s="1157">
        <v>1</v>
      </c>
      <c r="AE5123" s="1153">
        <f>VLOOKUP(AA5123,'HARGA DASAR'!Y:AA,3,0)</f>
        <v>3600000</v>
      </c>
      <c r="AF5123" s="1154">
        <f>AD5123*AE5123</f>
        <v>3600000</v>
      </c>
      <c r="AG5123" s="1155"/>
      <c r="AH5123" s="1155"/>
      <c r="AI5123" s="1155"/>
      <c r="AJ5123" s="1155"/>
      <c r="AK5123" s="938"/>
      <c r="AL5123" s="962"/>
      <c r="AM5123" s="1156"/>
    </row>
    <row r="5124" spans="1:39" ht="20" customHeight="1">
      <c r="C5124" s="21"/>
      <c r="D5124" s="22"/>
      <c r="E5124" s="23"/>
      <c r="F5124" s="24"/>
      <c r="G5124" s="24"/>
      <c r="H5124" s="26"/>
      <c r="I5124" s="38"/>
      <c r="J5124" s="42">
        <f>H5124*I5124</f>
        <v>0</v>
      </c>
      <c r="N5124" s="21"/>
      <c r="O5124" s="22"/>
      <c r="P5124" s="23"/>
      <c r="Q5124" s="24"/>
      <c r="R5124" s="24"/>
      <c r="S5124" s="26"/>
      <c r="T5124" s="38"/>
      <c r="U5124" s="42">
        <f>S5124*T5124</f>
        <v>0</v>
      </c>
      <c r="X5124" s="1388"/>
      <c r="Y5124" s="1149"/>
      <c r="Z5124" s="1150"/>
      <c r="AA5124" s="949"/>
      <c r="AB5124" s="1151"/>
      <c r="AC5124" s="1151"/>
      <c r="AD5124" s="1157"/>
      <c r="AE5124" s="1153"/>
      <c r="AF5124" s="1161">
        <f>AD5124*AE5124</f>
        <v>0</v>
      </c>
      <c r="AG5124" s="1162"/>
      <c r="AH5124" s="1162"/>
      <c r="AI5124" s="1162"/>
      <c r="AJ5124" s="1162"/>
      <c r="AK5124" s="938"/>
      <c r="AL5124" s="962"/>
      <c r="AM5124" s="1156"/>
    </row>
    <row r="5125" spans="1:39" ht="20" customHeight="1">
      <c r="C5125" s="21"/>
      <c r="D5125" s="22"/>
      <c r="E5125" s="23"/>
      <c r="F5125" s="24"/>
      <c r="G5125" s="24"/>
      <c r="H5125" s="26"/>
      <c r="I5125" s="38"/>
      <c r="J5125" s="42">
        <f>H5125*I5125</f>
        <v>0</v>
      </c>
      <c r="N5125" s="21"/>
      <c r="O5125" s="22"/>
      <c r="P5125" s="23"/>
      <c r="Q5125" s="24"/>
      <c r="R5125" s="24"/>
      <c r="S5125" s="26"/>
      <c r="T5125" s="38"/>
      <c r="U5125" s="42">
        <f>S5125*T5125</f>
        <v>0</v>
      </c>
      <c r="X5125" s="1388"/>
      <c r="Y5125" s="1149"/>
      <c r="Z5125" s="1150"/>
      <c r="AA5125" s="949"/>
      <c r="AB5125" s="1151"/>
      <c r="AC5125" s="1151"/>
      <c r="AD5125" s="1157"/>
      <c r="AE5125" s="1153"/>
      <c r="AF5125" s="1161">
        <f>AD5125*AE5125</f>
        <v>0</v>
      </c>
      <c r="AG5125" s="1162"/>
      <c r="AH5125" s="1162"/>
      <c r="AI5125" s="1162"/>
      <c r="AJ5125" s="1162"/>
      <c r="AK5125" s="938"/>
      <c r="AL5125" s="962"/>
      <c r="AM5125" s="1156"/>
    </row>
    <row r="5126" spans="1:39" ht="20" customHeight="1">
      <c r="C5126" s="27"/>
      <c r="D5126" s="28"/>
      <c r="E5126" s="29" t="s">
        <v>5527</v>
      </c>
      <c r="F5126" s="30"/>
      <c r="G5126" s="30"/>
      <c r="H5126" s="31"/>
      <c r="I5126" s="40"/>
      <c r="J5126" s="41">
        <f>SUM(J5123:J5125)</f>
        <v>3600000</v>
      </c>
      <c r="N5126" s="27"/>
      <c r="O5126" s="28"/>
      <c r="P5126" s="29" t="s">
        <v>5527</v>
      </c>
      <c r="Q5126" s="30"/>
      <c r="R5126" s="30"/>
      <c r="S5126" s="31"/>
      <c r="T5126" s="40"/>
      <c r="U5126" s="41">
        <f>SUM(U5123:U5125)</f>
        <v>3600000</v>
      </c>
      <c r="X5126" s="1388"/>
      <c r="Y5126" s="1158"/>
      <c r="Z5126" s="28"/>
      <c r="AA5126" s="29" t="s">
        <v>5527</v>
      </c>
      <c r="AB5126" s="30"/>
      <c r="AC5126" s="30"/>
      <c r="AD5126" s="31"/>
      <c r="AE5126" s="40"/>
      <c r="AF5126" s="1159">
        <f>SUM(AF5123:AF5125)</f>
        <v>3600000</v>
      </c>
      <c r="AG5126" s="1160"/>
      <c r="AH5126" s="1160"/>
      <c r="AI5126" s="1160"/>
      <c r="AJ5126" s="1160"/>
      <c r="AK5126" s="938"/>
      <c r="AL5126" s="962"/>
      <c r="AM5126" s="1156"/>
    </row>
    <row r="5127" spans="1:39" ht="20" customHeight="1">
      <c r="C5127" s="27"/>
      <c r="D5127" s="28"/>
      <c r="E5127" s="29"/>
      <c r="F5127" s="30"/>
      <c r="G5127" s="30"/>
      <c r="H5127" s="31"/>
      <c r="I5127" s="43"/>
      <c r="J5127" s="44"/>
      <c r="N5127" s="27"/>
      <c r="O5127" s="28"/>
      <c r="P5127" s="29"/>
      <c r="Q5127" s="30"/>
      <c r="R5127" s="30"/>
      <c r="S5127" s="31"/>
      <c r="T5127" s="43"/>
      <c r="U5127" s="44"/>
      <c r="X5127" s="1388"/>
      <c r="Y5127" s="1158"/>
      <c r="Z5127" s="28"/>
      <c r="AA5127" s="29"/>
      <c r="AB5127" s="30"/>
      <c r="AC5127" s="30"/>
      <c r="AD5127" s="31"/>
      <c r="AE5127" s="43"/>
      <c r="AF5127" s="891"/>
      <c r="AG5127" s="1163"/>
      <c r="AH5127" s="1163"/>
      <c r="AI5127" s="1163"/>
      <c r="AJ5127" s="1163"/>
      <c r="AK5127" s="938"/>
      <c r="AL5127" s="962"/>
      <c r="AM5127" s="1156"/>
    </row>
    <row r="5128" spans="1:39" ht="20" customHeight="1">
      <c r="C5128" s="14" t="s">
        <v>26</v>
      </c>
      <c r="D5128" s="18"/>
      <c r="E5128" s="19" t="s">
        <v>5530</v>
      </c>
      <c r="F5128" s="20"/>
      <c r="G5128" s="20"/>
      <c r="H5128" s="17"/>
      <c r="I5128" s="19"/>
      <c r="J5128" s="37">
        <f>J5126</f>
        <v>3600000</v>
      </c>
      <c r="N5128" s="14" t="s">
        <v>26</v>
      </c>
      <c r="O5128" s="18"/>
      <c r="P5128" s="19" t="s">
        <v>5530</v>
      </c>
      <c r="Q5128" s="20"/>
      <c r="R5128" s="20"/>
      <c r="S5128" s="17"/>
      <c r="T5128" s="19"/>
      <c r="U5128" s="37">
        <f>U5126</f>
        <v>3600000</v>
      </c>
      <c r="X5128" s="1388"/>
      <c r="Y5128" s="1145" t="s">
        <v>26</v>
      </c>
      <c r="Z5128" s="18"/>
      <c r="AA5128" s="19" t="s">
        <v>5530</v>
      </c>
      <c r="AB5128" s="20"/>
      <c r="AC5128" s="20"/>
      <c r="AD5128" s="17"/>
      <c r="AE5128" s="19"/>
      <c r="AF5128" s="890">
        <f>AF5126</f>
        <v>3600000</v>
      </c>
      <c r="AG5128" s="1071"/>
      <c r="AH5128" s="1071"/>
      <c r="AI5128" s="1071"/>
      <c r="AJ5128" s="1071"/>
      <c r="AK5128" s="938"/>
      <c r="AL5128" s="962"/>
      <c r="AM5128" s="1156"/>
    </row>
    <row r="5129" spans="1:39" ht="20" customHeight="1">
      <c r="C5129" s="14" t="s">
        <v>27</v>
      </c>
      <c r="D5129" s="18"/>
      <c r="E5129" s="19" t="s">
        <v>5531</v>
      </c>
      <c r="F5129" s="20"/>
      <c r="G5129" s="20"/>
      <c r="H5129" s="32">
        <f>$A$3</f>
        <v>0.05</v>
      </c>
      <c r="I5129" s="19"/>
      <c r="J5129" s="37">
        <f>J5128*H5129</f>
        <v>180000</v>
      </c>
      <c r="N5129" s="14" t="s">
        <v>27</v>
      </c>
      <c r="O5129" s="18"/>
      <c r="P5129" s="19" t="s">
        <v>5531</v>
      </c>
      <c r="Q5129" s="20"/>
      <c r="R5129" s="20"/>
      <c r="S5129" s="32">
        <f>$A$3</f>
        <v>0.05</v>
      </c>
      <c r="T5129" s="19"/>
      <c r="U5129" s="37">
        <f>U5128*S5129</f>
        <v>180000</v>
      </c>
      <c r="X5129" s="1388"/>
      <c r="Y5129" s="1145" t="s">
        <v>27</v>
      </c>
      <c r="Z5129" s="18"/>
      <c r="AA5129" s="19" t="s">
        <v>5531</v>
      </c>
      <c r="AB5129" s="20"/>
      <c r="AC5129" s="20"/>
      <c r="AD5129" s="32">
        <f>$A$3</f>
        <v>0.05</v>
      </c>
      <c r="AE5129" s="19"/>
      <c r="AF5129" s="890">
        <f>AF5128*AD5129</f>
        <v>180000</v>
      </c>
      <c r="AG5129" s="1071"/>
      <c r="AH5129" s="1071"/>
      <c r="AI5129" s="1071"/>
      <c r="AJ5129" s="1071"/>
      <c r="AK5129" s="938"/>
      <c r="AL5129" s="962"/>
      <c r="AM5129" s="1156"/>
    </row>
    <row r="5130" spans="1:39" ht="20" customHeight="1">
      <c r="C5130" s="14" t="s">
        <v>5532</v>
      </c>
      <c r="D5130" s="18"/>
      <c r="E5130" s="19" t="s">
        <v>5533</v>
      </c>
      <c r="F5130" s="20"/>
      <c r="G5130" s="20"/>
      <c r="H5130" s="17"/>
      <c r="I5130" s="19"/>
      <c r="J5130" s="37">
        <f>ROUNDUP(SUM(J5128:J5129),-2)</f>
        <v>3780000</v>
      </c>
      <c r="N5130" s="14" t="s">
        <v>5532</v>
      </c>
      <c r="O5130" s="18"/>
      <c r="P5130" s="19" t="s">
        <v>5533</v>
      </c>
      <c r="Q5130" s="20"/>
      <c r="R5130" s="20"/>
      <c r="S5130" s="17"/>
      <c r="T5130" s="19"/>
      <c r="U5130" s="37">
        <f>ROUNDUP(SUM(U5128:U5129),-2)</f>
        <v>3780000</v>
      </c>
      <c r="X5130" s="1388"/>
      <c r="Y5130" s="1145" t="s">
        <v>5532</v>
      </c>
      <c r="Z5130" s="18"/>
      <c r="AA5130" s="19" t="s">
        <v>5533</v>
      </c>
      <c r="AB5130" s="20"/>
      <c r="AC5130" s="20"/>
      <c r="AD5130" s="17"/>
      <c r="AE5130" s="19"/>
      <c r="AF5130" s="890">
        <f>ROUNDUP(SUM(AF5128:AF5129),-2)</f>
        <v>3780000</v>
      </c>
      <c r="AG5130" s="1071"/>
      <c r="AH5130" s="1071"/>
      <c r="AI5130" s="1071"/>
      <c r="AJ5130" s="1071"/>
      <c r="AK5130" s="940"/>
      <c r="AL5130" s="1008"/>
      <c r="AM5130" s="1164"/>
    </row>
    <row r="5131" spans="1:39" ht="20" customHeight="1">
      <c r="X5131" s="1388"/>
      <c r="Y5131" s="1083"/>
      <c r="Z5131" s="1182"/>
      <c r="AA5131" s="1182"/>
      <c r="AB5131" s="1182"/>
      <c r="AC5131" s="1182"/>
      <c r="AD5131" s="1182"/>
      <c r="AE5131" s="1182"/>
      <c r="AF5131" s="1182"/>
      <c r="AG5131" s="1182"/>
      <c r="AH5131" s="1182"/>
      <c r="AI5131" s="1182"/>
      <c r="AJ5131" s="1182"/>
      <c r="AK5131" s="939"/>
      <c r="AL5131" s="962"/>
      <c r="AM5131" s="1156"/>
    </row>
    <row r="5132" spans="1:39" ht="40" customHeight="1">
      <c r="A5132" s="607">
        <f>A5120+1</f>
        <v>332</v>
      </c>
      <c r="B5132" s="13" t="s">
        <v>5408</v>
      </c>
      <c r="C5132" s="608" t="str">
        <f>VLOOKUP(B5132,'REKAP OFFICIAL'!D:F,3,0)</f>
        <v>SMKK-28</v>
      </c>
      <c r="D5132" s="15" t="str">
        <f>VLOOKUP(B5132,'REKAP OFFICIAL'!D:F,2,0)</f>
        <v>Tenaga Kesehatan</v>
      </c>
      <c r="E5132" s="15"/>
      <c r="F5132" s="16"/>
      <c r="G5132" s="16"/>
      <c r="H5132" s="17"/>
      <c r="I5132" s="15"/>
      <c r="J5132" s="37">
        <f>J5142</f>
        <v>3780000</v>
      </c>
      <c r="M5132" s="13" t="s">
        <v>5408</v>
      </c>
      <c r="N5132" s="608" t="s">
        <v>3326</v>
      </c>
      <c r="O5132" s="15" t="s">
        <v>101</v>
      </c>
      <c r="P5132" s="15"/>
      <c r="Q5132" s="16"/>
      <c r="R5132" s="16"/>
      <c r="S5132" s="17"/>
      <c r="T5132" s="15"/>
      <c r="U5132" s="37">
        <f>U5142</f>
        <v>3780000</v>
      </c>
      <c r="X5132" s="1391" t="s">
        <v>5408</v>
      </c>
      <c r="Y5132" s="1122" t="s">
        <v>3326</v>
      </c>
      <c r="Z5132" s="15" t="s">
        <v>101</v>
      </c>
      <c r="AA5132" s="15"/>
      <c r="AB5132" s="16"/>
      <c r="AC5132" s="16"/>
      <c r="AD5132" s="17"/>
      <c r="AE5132" s="15"/>
      <c r="AF5132" s="890">
        <f>AF5142</f>
        <v>3780000</v>
      </c>
      <c r="AG5132" s="1071"/>
      <c r="AH5132" s="1071"/>
      <c r="AI5132" s="1071"/>
      <c r="AJ5132" s="1071"/>
      <c r="AK5132" s="1122" t="s">
        <v>3326</v>
      </c>
      <c r="AL5132" s="15" t="s">
        <v>101</v>
      </c>
      <c r="AM5132" s="1147"/>
    </row>
    <row r="5133" spans="1:39" ht="20" customHeight="1">
      <c r="C5133" s="53"/>
      <c r="D5133" s="54"/>
      <c r="E5133" s="40"/>
      <c r="F5133" s="55"/>
      <c r="G5133" s="55"/>
      <c r="H5133" s="31"/>
      <c r="I5133" s="40"/>
      <c r="J5133" s="56"/>
      <c r="N5133" s="53"/>
      <c r="O5133" s="54"/>
      <c r="P5133" s="40"/>
      <c r="Q5133" s="55"/>
      <c r="R5133" s="55"/>
      <c r="S5133" s="31"/>
      <c r="T5133" s="40"/>
      <c r="U5133" s="56"/>
      <c r="X5133" s="1388"/>
      <c r="Y5133" s="1158"/>
      <c r="Z5133" s="54"/>
      <c r="AA5133" s="40"/>
      <c r="AB5133" s="55"/>
      <c r="AC5133" s="55"/>
      <c r="AD5133" s="31"/>
      <c r="AE5133" s="40"/>
      <c r="AF5133" s="894"/>
      <c r="AG5133" s="1160"/>
      <c r="AH5133" s="1160"/>
      <c r="AI5133" s="1160"/>
      <c r="AJ5133" s="1160"/>
      <c r="AK5133" s="938"/>
      <c r="AL5133" s="962"/>
      <c r="AM5133" s="1156"/>
    </row>
    <row r="5134" spans="1:39" ht="20" customHeight="1">
      <c r="C5134" s="14" t="s">
        <v>24</v>
      </c>
      <c r="D5134" s="18"/>
      <c r="E5134" s="19" t="s">
        <v>5526</v>
      </c>
      <c r="F5134" s="20"/>
      <c r="G5134" s="20"/>
      <c r="H5134" s="17"/>
      <c r="I5134" s="19"/>
      <c r="J5134" s="37"/>
      <c r="N5134" s="14" t="s">
        <v>24</v>
      </c>
      <c r="O5134" s="18"/>
      <c r="P5134" s="19" t="s">
        <v>5526</v>
      </c>
      <c r="Q5134" s="20"/>
      <c r="R5134" s="20"/>
      <c r="S5134" s="17"/>
      <c r="T5134" s="19"/>
      <c r="U5134" s="37"/>
      <c r="X5134" s="1388"/>
      <c r="Y5134" s="1145" t="s">
        <v>24</v>
      </c>
      <c r="Z5134" s="18"/>
      <c r="AA5134" s="19" t="s">
        <v>5526</v>
      </c>
      <c r="AB5134" s="20"/>
      <c r="AC5134" s="20"/>
      <c r="AD5134" s="17"/>
      <c r="AE5134" s="19"/>
      <c r="AF5134" s="890"/>
      <c r="AG5134" s="1071"/>
      <c r="AH5134" s="1071"/>
      <c r="AI5134" s="1071"/>
      <c r="AJ5134" s="1071"/>
      <c r="AK5134" s="938"/>
      <c r="AL5134" s="962"/>
      <c r="AM5134" s="1156"/>
    </row>
    <row r="5135" spans="1:39" ht="20" customHeight="1">
      <c r="C5135" s="21"/>
      <c r="D5135" s="22"/>
      <c r="E5135" s="23" t="str">
        <f>D5132</f>
        <v>Tenaga Kesehatan</v>
      </c>
      <c r="F5135" s="24" t="str">
        <f>'HARGA DASAR'!$C$214</f>
        <v>A203</v>
      </c>
      <c r="G5135" s="24" t="s">
        <v>97</v>
      </c>
      <c r="H5135" s="26">
        <v>1</v>
      </c>
      <c r="I5135" s="38">
        <f>VLOOKUP(E5135,'HARGA DASAR'!F:H,3,0)</f>
        <v>3600000</v>
      </c>
      <c r="J5135" s="39">
        <f>H5135*I5135</f>
        <v>3600000</v>
      </c>
      <c r="N5135" s="21"/>
      <c r="O5135" s="22"/>
      <c r="P5135" s="23" t="s">
        <v>101</v>
      </c>
      <c r="Q5135" s="24" t="str">
        <f>'HARGA DASAR'!$C$214</f>
        <v>A203</v>
      </c>
      <c r="R5135" s="24" t="s">
        <v>97</v>
      </c>
      <c r="S5135" s="26">
        <v>1</v>
      </c>
      <c r="T5135" s="38">
        <f>VLOOKUP(P5135,'HARGA DASAR'!O:Q,3,0)</f>
        <v>3600000</v>
      </c>
      <c r="U5135" s="39">
        <f>S5135*T5135</f>
        <v>3600000</v>
      </c>
      <c r="X5135" s="1388"/>
      <c r="Y5135" s="1149"/>
      <c r="Z5135" s="1150"/>
      <c r="AA5135" s="949" t="s">
        <v>101</v>
      </c>
      <c r="AB5135" s="1151" t="str">
        <f>'HARGA DASAR'!$C$214</f>
        <v>A203</v>
      </c>
      <c r="AC5135" s="1151" t="s">
        <v>97</v>
      </c>
      <c r="AD5135" s="1157">
        <v>1</v>
      </c>
      <c r="AE5135" s="1153">
        <f>VLOOKUP(AA5135,'HARGA DASAR'!Y:AA,3,0)</f>
        <v>3600000</v>
      </c>
      <c r="AF5135" s="1154">
        <f>AD5135*AE5135</f>
        <v>3600000</v>
      </c>
      <c r="AG5135" s="1155"/>
      <c r="AH5135" s="1155"/>
      <c r="AI5135" s="1155"/>
      <c r="AJ5135" s="1155"/>
      <c r="AK5135" s="938"/>
      <c r="AL5135" s="962"/>
      <c r="AM5135" s="1156"/>
    </row>
    <row r="5136" spans="1:39" ht="20" customHeight="1">
      <c r="C5136" s="21"/>
      <c r="D5136" s="22"/>
      <c r="E5136" s="23"/>
      <c r="F5136" s="24"/>
      <c r="G5136" s="24"/>
      <c r="H5136" s="26"/>
      <c r="I5136" s="38"/>
      <c r="J5136" s="42">
        <f>H5136*I5136</f>
        <v>0</v>
      </c>
      <c r="N5136" s="21"/>
      <c r="O5136" s="22"/>
      <c r="P5136" s="23"/>
      <c r="Q5136" s="24"/>
      <c r="R5136" s="24"/>
      <c r="S5136" s="26"/>
      <c r="T5136" s="38"/>
      <c r="U5136" s="42">
        <f>S5136*T5136</f>
        <v>0</v>
      </c>
      <c r="X5136" s="1388"/>
      <c r="Y5136" s="1149"/>
      <c r="Z5136" s="1150"/>
      <c r="AA5136" s="949"/>
      <c r="AB5136" s="1151"/>
      <c r="AC5136" s="1151"/>
      <c r="AD5136" s="1157"/>
      <c r="AE5136" s="1153"/>
      <c r="AF5136" s="1161">
        <f>AD5136*AE5136</f>
        <v>0</v>
      </c>
      <c r="AG5136" s="1162"/>
      <c r="AH5136" s="1162"/>
      <c r="AI5136" s="1162"/>
      <c r="AJ5136" s="1162"/>
      <c r="AK5136" s="938"/>
      <c r="AL5136" s="962"/>
      <c r="AM5136" s="1156"/>
    </row>
    <row r="5137" spans="1:39" ht="20" customHeight="1">
      <c r="C5137" s="21"/>
      <c r="D5137" s="22"/>
      <c r="E5137" s="23"/>
      <c r="F5137" s="24"/>
      <c r="G5137" s="24"/>
      <c r="H5137" s="26"/>
      <c r="I5137" s="38"/>
      <c r="J5137" s="42">
        <f>H5137*I5137</f>
        <v>0</v>
      </c>
      <c r="N5137" s="21"/>
      <c r="O5137" s="22"/>
      <c r="P5137" s="23"/>
      <c r="Q5137" s="24"/>
      <c r="R5137" s="24"/>
      <c r="S5137" s="26"/>
      <c r="T5137" s="38"/>
      <c r="U5137" s="42">
        <f>S5137*T5137</f>
        <v>0</v>
      </c>
      <c r="X5137" s="1388"/>
      <c r="Y5137" s="1149"/>
      <c r="Z5137" s="1150"/>
      <c r="AA5137" s="949"/>
      <c r="AB5137" s="1151"/>
      <c r="AC5137" s="1151"/>
      <c r="AD5137" s="1157"/>
      <c r="AE5137" s="1153"/>
      <c r="AF5137" s="1161">
        <f>AD5137*AE5137</f>
        <v>0</v>
      </c>
      <c r="AG5137" s="1162"/>
      <c r="AH5137" s="1162"/>
      <c r="AI5137" s="1162"/>
      <c r="AJ5137" s="1162"/>
      <c r="AK5137" s="938"/>
      <c r="AL5137" s="962"/>
      <c r="AM5137" s="1156"/>
    </row>
    <row r="5138" spans="1:39" ht="20" customHeight="1">
      <c r="C5138" s="27"/>
      <c r="D5138" s="28"/>
      <c r="E5138" s="29" t="s">
        <v>5527</v>
      </c>
      <c r="F5138" s="30"/>
      <c r="G5138" s="30"/>
      <c r="H5138" s="31"/>
      <c r="I5138" s="40"/>
      <c r="J5138" s="41">
        <f>SUM(J5135:J5137)</f>
        <v>3600000</v>
      </c>
      <c r="N5138" s="27"/>
      <c r="O5138" s="28"/>
      <c r="P5138" s="29" t="s">
        <v>5527</v>
      </c>
      <c r="Q5138" s="30"/>
      <c r="R5138" s="30"/>
      <c r="S5138" s="31"/>
      <c r="T5138" s="40"/>
      <c r="U5138" s="41">
        <f>SUM(U5135:U5137)</f>
        <v>3600000</v>
      </c>
      <c r="X5138" s="1388"/>
      <c r="Y5138" s="1158"/>
      <c r="Z5138" s="28"/>
      <c r="AA5138" s="29" t="s">
        <v>5527</v>
      </c>
      <c r="AB5138" s="30"/>
      <c r="AC5138" s="30"/>
      <c r="AD5138" s="31"/>
      <c r="AE5138" s="40"/>
      <c r="AF5138" s="1159">
        <f>SUM(AF5135:AF5137)</f>
        <v>3600000</v>
      </c>
      <c r="AG5138" s="1160"/>
      <c r="AH5138" s="1160"/>
      <c r="AI5138" s="1160"/>
      <c r="AJ5138" s="1160"/>
      <c r="AK5138" s="938"/>
      <c r="AL5138" s="962"/>
      <c r="AM5138" s="1156"/>
    </row>
    <row r="5139" spans="1:39" ht="20" customHeight="1">
      <c r="C5139" s="27"/>
      <c r="D5139" s="28"/>
      <c r="E5139" s="29"/>
      <c r="F5139" s="30"/>
      <c r="G5139" s="30"/>
      <c r="H5139" s="31"/>
      <c r="I5139" s="43"/>
      <c r="J5139" s="44"/>
      <c r="N5139" s="27"/>
      <c r="O5139" s="28"/>
      <c r="P5139" s="29"/>
      <c r="Q5139" s="30"/>
      <c r="R5139" s="30"/>
      <c r="S5139" s="31"/>
      <c r="T5139" s="43"/>
      <c r="U5139" s="44"/>
      <c r="X5139" s="1388"/>
      <c r="Y5139" s="1158"/>
      <c r="Z5139" s="28"/>
      <c r="AA5139" s="29"/>
      <c r="AB5139" s="30"/>
      <c r="AC5139" s="30"/>
      <c r="AD5139" s="31"/>
      <c r="AE5139" s="43"/>
      <c r="AF5139" s="891"/>
      <c r="AG5139" s="1163"/>
      <c r="AH5139" s="1163"/>
      <c r="AI5139" s="1163"/>
      <c r="AJ5139" s="1163"/>
      <c r="AK5139" s="938"/>
      <c r="AL5139" s="962"/>
      <c r="AM5139" s="1156"/>
    </row>
    <row r="5140" spans="1:39" ht="20" customHeight="1">
      <c r="C5140" s="14" t="s">
        <v>26</v>
      </c>
      <c r="D5140" s="18"/>
      <c r="E5140" s="19" t="s">
        <v>5530</v>
      </c>
      <c r="F5140" s="20"/>
      <c r="G5140" s="20"/>
      <c r="H5140" s="17"/>
      <c r="I5140" s="19"/>
      <c r="J5140" s="37">
        <f>J5138</f>
        <v>3600000</v>
      </c>
      <c r="N5140" s="14" t="s">
        <v>26</v>
      </c>
      <c r="O5140" s="18"/>
      <c r="P5140" s="19" t="s">
        <v>5530</v>
      </c>
      <c r="Q5140" s="20"/>
      <c r="R5140" s="20"/>
      <c r="S5140" s="17"/>
      <c r="T5140" s="19"/>
      <c r="U5140" s="37">
        <f>U5138</f>
        <v>3600000</v>
      </c>
      <c r="X5140" s="1388"/>
      <c r="Y5140" s="1145" t="s">
        <v>26</v>
      </c>
      <c r="Z5140" s="18"/>
      <c r="AA5140" s="19" t="s">
        <v>5530</v>
      </c>
      <c r="AB5140" s="20"/>
      <c r="AC5140" s="20"/>
      <c r="AD5140" s="17"/>
      <c r="AE5140" s="19"/>
      <c r="AF5140" s="890">
        <f>AF5138</f>
        <v>3600000</v>
      </c>
      <c r="AG5140" s="1071"/>
      <c r="AH5140" s="1071"/>
      <c r="AI5140" s="1071"/>
      <c r="AJ5140" s="1071"/>
      <c r="AK5140" s="938"/>
      <c r="AL5140" s="962"/>
      <c r="AM5140" s="1156"/>
    </row>
    <row r="5141" spans="1:39" ht="20" customHeight="1">
      <c r="C5141" s="14" t="s">
        <v>27</v>
      </c>
      <c r="D5141" s="18"/>
      <c r="E5141" s="19" t="s">
        <v>5531</v>
      </c>
      <c r="F5141" s="20"/>
      <c r="G5141" s="20"/>
      <c r="H5141" s="32">
        <f>$A$3</f>
        <v>0.05</v>
      </c>
      <c r="I5141" s="19"/>
      <c r="J5141" s="37">
        <f>J5140*H5141</f>
        <v>180000</v>
      </c>
      <c r="N5141" s="14" t="s">
        <v>27</v>
      </c>
      <c r="O5141" s="18"/>
      <c r="P5141" s="19" t="s">
        <v>5531</v>
      </c>
      <c r="Q5141" s="20"/>
      <c r="R5141" s="20"/>
      <c r="S5141" s="32">
        <f>$A$3</f>
        <v>0.05</v>
      </c>
      <c r="T5141" s="19"/>
      <c r="U5141" s="37">
        <f>U5140*S5141</f>
        <v>180000</v>
      </c>
      <c r="X5141" s="1388"/>
      <c r="Y5141" s="1145" t="s">
        <v>27</v>
      </c>
      <c r="Z5141" s="18"/>
      <c r="AA5141" s="19" t="s">
        <v>5531</v>
      </c>
      <c r="AB5141" s="20"/>
      <c r="AC5141" s="20"/>
      <c r="AD5141" s="32">
        <f>$A$3</f>
        <v>0.05</v>
      </c>
      <c r="AE5141" s="19"/>
      <c r="AF5141" s="890">
        <f>AF5140*AD5141</f>
        <v>180000</v>
      </c>
      <c r="AG5141" s="1071"/>
      <c r="AH5141" s="1071"/>
      <c r="AI5141" s="1071"/>
      <c r="AJ5141" s="1071"/>
      <c r="AK5141" s="938"/>
      <c r="AL5141" s="962"/>
      <c r="AM5141" s="1156"/>
    </row>
    <row r="5142" spans="1:39" ht="20" customHeight="1">
      <c r="C5142" s="14" t="s">
        <v>5532</v>
      </c>
      <c r="D5142" s="18"/>
      <c r="E5142" s="19" t="s">
        <v>5533</v>
      </c>
      <c r="F5142" s="20"/>
      <c r="G5142" s="20"/>
      <c r="H5142" s="17"/>
      <c r="I5142" s="19"/>
      <c r="J5142" s="37">
        <f>ROUNDUP(SUM(J5140:J5141),-2)</f>
        <v>3780000</v>
      </c>
      <c r="N5142" s="14" t="s">
        <v>5532</v>
      </c>
      <c r="O5142" s="18"/>
      <c r="P5142" s="19" t="s">
        <v>5533</v>
      </c>
      <c r="Q5142" s="20"/>
      <c r="R5142" s="20"/>
      <c r="S5142" s="17"/>
      <c r="T5142" s="19"/>
      <c r="U5142" s="37">
        <f>ROUNDUP(SUM(U5140:U5141),-2)</f>
        <v>3780000</v>
      </c>
      <c r="X5142" s="1388"/>
      <c r="Y5142" s="1145" t="s">
        <v>5532</v>
      </c>
      <c r="Z5142" s="18"/>
      <c r="AA5142" s="19" t="s">
        <v>5533</v>
      </c>
      <c r="AB5142" s="20"/>
      <c r="AC5142" s="20"/>
      <c r="AD5142" s="17"/>
      <c r="AE5142" s="19"/>
      <c r="AF5142" s="890">
        <f>ROUNDUP(SUM(AF5140:AF5141),-2)</f>
        <v>3780000</v>
      </c>
      <c r="AG5142" s="1071"/>
      <c r="AH5142" s="1071"/>
      <c r="AI5142" s="1071"/>
      <c r="AJ5142" s="1071"/>
      <c r="AK5142" s="940"/>
      <c r="AL5142" s="1008"/>
      <c r="AM5142" s="1164"/>
    </row>
    <row r="5143" spans="1:39" ht="20" customHeight="1">
      <c r="X5143" s="1388"/>
      <c r="Y5143" s="1083"/>
      <c r="Z5143" s="1182"/>
      <c r="AA5143" s="1182"/>
      <c r="AB5143" s="1182"/>
      <c r="AC5143" s="1182"/>
      <c r="AD5143" s="1182"/>
      <c r="AE5143" s="1182"/>
      <c r="AF5143" s="1182"/>
      <c r="AG5143" s="1182"/>
      <c r="AH5143" s="1182"/>
      <c r="AI5143" s="1182"/>
      <c r="AJ5143" s="1182"/>
      <c r="AK5143" s="939"/>
      <c r="AL5143" s="962"/>
      <c r="AM5143" s="1156"/>
    </row>
    <row r="5144" spans="1:39" ht="40" customHeight="1">
      <c r="A5144" s="607">
        <f>A5132+1</f>
        <v>333</v>
      </c>
      <c r="B5144" s="13" t="s">
        <v>5409</v>
      </c>
      <c r="C5144" s="608" t="str">
        <f>VLOOKUP(B5144,'REKAP OFFICIAL'!D:F,3,0)</f>
        <v>SMKK-29</v>
      </c>
      <c r="D5144" s="15" t="str">
        <f>VLOOKUP(B5144,'REKAP OFFICIAL'!D:F,2,0)</f>
        <v>Petugas Pengatur Lalu Lintas (Flagman)</v>
      </c>
      <c r="E5144" s="15"/>
      <c r="F5144" s="16"/>
      <c r="G5144" s="16"/>
      <c r="H5144" s="17"/>
      <c r="I5144" s="15"/>
      <c r="J5144" s="37">
        <f>J5154</f>
        <v>3780000</v>
      </c>
      <c r="M5144" s="13" t="s">
        <v>5409</v>
      </c>
      <c r="N5144" s="608" t="s">
        <v>102</v>
      </c>
      <c r="O5144" s="15" t="s">
        <v>103</v>
      </c>
      <c r="P5144" s="15"/>
      <c r="Q5144" s="16"/>
      <c r="R5144" s="16"/>
      <c r="S5144" s="17"/>
      <c r="T5144" s="15"/>
      <c r="U5144" s="37">
        <f>U5154</f>
        <v>3780000</v>
      </c>
      <c r="X5144" s="1391" t="s">
        <v>5409</v>
      </c>
      <c r="Y5144" s="1122" t="s">
        <v>102</v>
      </c>
      <c r="Z5144" s="15" t="s">
        <v>103</v>
      </c>
      <c r="AA5144" s="15"/>
      <c r="AB5144" s="16"/>
      <c r="AC5144" s="16"/>
      <c r="AD5144" s="17"/>
      <c r="AE5144" s="15"/>
      <c r="AF5144" s="890">
        <f>AF5154</f>
        <v>3780000</v>
      </c>
      <c r="AG5144" s="1071"/>
      <c r="AH5144" s="1071"/>
      <c r="AI5144" s="1071"/>
      <c r="AJ5144" s="1071"/>
      <c r="AK5144" s="1122" t="s">
        <v>102</v>
      </c>
      <c r="AL5144" s="15" t="s">
        <v>103</v>
      </c>
      <c r="AM5144" s="1147"/>
    </row>
    <row r="5145" spans="1:39" ht="20" customHeight="1">
      <c r="C5145" s="53"/>
      <c r="D5145" s="54"/>
      <c r="E5145" s="40"/>
      <c r="F5145" s="55"/>
      <c r="G5145" s="55"/>
      <c r="H5145" s="31"/>
      <c r="I5145" s="40"/>
      <c r="J5145" s="56"/>
      <c r="N5145" s="53"/>
      <c r="O5145" s="54"/>
      <c r="P5145" s="40"/>
      <c r="Q5145" s="55"/>
      <c r="R5145" s="55"/>
      <c r="S5145" s="31"/>
      <c r="T5145" s="40"/>
      <c r="U5145" s="56"/>
      <c r="X5145" s="1388"/>
      <c r="Y5145" s="1158"/>
      <c r="Z5145" s="54"/>
      <c r="AA5145" s="40"/>
      <c r="AB5145" s="55"/>
      <c r="AC5145" s="55"/>
      <c r="AD5145" s="31"/>
      <c r="AE5145" s="40"/>
      <c r="AF5145" s="894"/>
      <c r="AG5145" s="1160"/>
      <c r="AH5145" s="1160"/>
      <c r="AI5145" s="1160"/>
      <c r="AJ5145" s="1160"/>
      <c r="AK5145" s="938"/>
      <c r="AL5145" s="962"/>
      <c r="AM5145" s="1156"/>
    </row>
    <row r="5146" spans="1:39" ht="20" customHeight="1">
      <c r="C5146" s="14" t="s">
        <v>24</v>
      </c>
      <c r="D5146" s="18"/>
      <c r="E5146" s="19" t="s">
        <v>5526</v>
      </c>
      <c r="F5146" s="20"/>
      <c r="G5146" s="20"/>
      <c r="H5146" s="17"/>
      <c r="I5146" s="19"/>
      <c r="J5146" s="37"/>
      <c r="N5146" s="14" t="s">
        <v>24</v>
      </c>
      <c r="O5146" s="18"/>
      <c r="P5146" s="19" t="s">
        <v>5526</v>
      </c>
      <c r="Q5146" s="20"/>
      <c r="R5146" s="20"/>
      <c r="S5146" s="17"/>
      <c r="T5146" s="19"/>
      <c r="U5146" s="37"/>
      <c r="X5146" s="1388"/>
      <c r="Y5146" s="1145" t="s">
        <v>24</v>
      </c>
      <c r="Z5146" s="18"/>
      <c r="AA5146" s="19" t="s">
        <v>5526</v>
      </c>
      <c r="AB5146" s="20"/>
      <c r="AC5146" s="20"/>
      <c r="AD5146" s="17"/>
      <c r="AE5146" s="19"/>
      <c r="AF5146" s="890"/>
      <c r="AG5146" s="1071"/>
      <c r="AH5146" s="1071"/>
      <c r="AI5146" s="1071"/>
      <c r="AJ5146" s="1071"/>
      <c r="AK5146" s="938"/>
      <c r="AL5146" s="962"/>
      <c r="AM5146" s="1156"/>
    </row>
    <row r="5147" spans="1:39" ht="20" customHeight="1">
      <c r="C5147" s="21"/>
      <c r="D5147" s="22"/>
      <c r="E5147" s="23" t="str">
        <f>D5144</f>
        <v>Petugas Pengatur Lalu Lintas (Flagman)</v>
      </c>
      <c r="F5147" s="24" t="str">
        <f>'HARGA DASAR'!$C$215</f>
        <v>A204</v>
      </c>
      <c r="G5147" s="24" t="s">
        <v>97</v>
      </c>
      <c r="H5147" s="26">
        <v>1</v>
      </c>
      <c r="I5147" s="38">
        <f>VLOOKUP(E5147,'HARGA DASAR'!F:H,3,0)</f>
        <v>3600000</v>
      </c>
      <c r="J5147" s="39">
        <f>H5147*I5147</f>
        <v>3600000</v>
      </c>
      <c r="N5147" s="21"/>
      <c r="O5147" s="22"/>
      <c r="P5147" s="23" t="s">
        <v>103</v>
      </c>
      <c r="Q5147" s="24" t="str">
        <f>'HARGA DASAR'!$C$215</f>
        <v>A204</v>
      </c>
      <c r="R5147" s="24" t="s">
        <v>97</v>
      </c>
      <c r="S5147" s="26">
        <v>1</v>
      </c>
      <c r="T5147" s="38">
        <f>VLOOKUP(P5147,'HARGA DASAR'!O:Q,3,0)</f>
        <v>3600000</v>
      </c>
      <c r="U5147" s="39">
        <f>S5147*T5147</f>
        <v>3600000</v>
      </c>
      <c r="X5147" s="1388"/>
      <c r="Y5147" s="1149"/>
      <c r="Z5147" s="1150"/>
      <c r="AA5147" s="949" t="s">
        <v>103</v>
      </c>
      <c r="AB5147" s="1151" t="str">
        <f>'HARGA DASAR'!$C$215</f>
        <v>A204</v>
      </c>
      <c r="AC5147" s="1151" t="s">
        <v>97</v>
      </c>
      <c r="AD5147" s="1157">
        <v>1</v>
      </c>
      <c r="AE5147" s="1153">
        <f>VLOOKUP(AA5147,'HARGA DASAR'!Y:AA,3,0)</f>
        <v>3600000</v>
      </c>
      <c r="AF5147" s="1154">
        <f>AD5147*AE5147</f>
        <v>3600000</v>
      </c>
      <c r="AG5147" s="1155"/>
      <c r="AH5147" s="1155"/>
      <c r="AI5147" s="1155"/>
      <c r="AJ5147" s="1155"/>
      <c r="AK5147" s="938"/>
      <c r="AL5147" s="962"/>
      <c r="AM5147" s="1156"/>
    </row>
    <row r="5148" spans="1:39" ht="20" customHeight="1">
      <c r="C5148" s="21"/>
      <c r="D5148" s="22"/>
      <c r="E5148" s="23"/>
      <c r="F5148" s="24"/>
      <c r="G5148" s="24"/>
      <c r="H5148" s="26"/>
      <c r="I5148" s="38"/>
      <c r="J5148" s="42">
        <f>H5148*I5148</f>
        <v>0</v>
      </c>
      <c r="N5148" s="21"/>
      <c r="O5148" s="22"/>
      <c r="P5148" s="23"/>
      <c r="Q5148" s="24"/>
      <c r="R5148" s="24"/>
      <c r="S5148" s="26"/>
      <c r="T5148" s="38"/>
      <c r="U5148" s="42">
        <f>S5148*T5148</f>
        <v>0</v>
      </c>
      <c r="X5148" s="1388"/>
      <c r="Y5148" s="1149"/>
      <c r="Z5148" s="1150"/>
      <c r="AA5148" s="949"/>
      <c r="AB5148" s="1151"/>
      <c r="AC5148" s="1151"/>
      <c r="AD5148" s="1157"/>
      <c r="AE5148" s="1153"/>
      <c r="AF5148" s="1161">
        <f>AD5148*AE5148</f>
        <v>0</v>
      </c>
      <c r="AG5148" s="1162"/>
      <c r="AH5148" s="1162"/>
      <c r="AI5148" s="1162"/>
      <c r="AJ5148" s="1162"/>
      <c r="AK5148" s="938"/>
      <c r="AL5148" s="962"/>
      <c r="AM5148" s="1156"/>
    </row>
    <row r="5149" spans="1:39" ht="20" customHeight="1">
      <c r="C5149" s="21"/>
      <c r="D5149" s="22"/>
      <c r="E5149" s="23"/>
      <c r="F5149" s="24"/>
      <c r="G5149" s="24"/>
      <c r="H5149" s="26"/>
      <c r="I5149" s="38"/>
      <c r="J5149" s="42">
        <f>H5149*I5149</f>
        <v>0</v>
      </c>
      <c r="N5149" s="21"/>
      <c r="O5149" s="22"/>
      <c r="P5149" s="23"/>
      <c r="Q5149" s="24"/>
      <c r="R5149" s="24"/>
      <c r="S5149" s="26"/>
      <c r="T5149" s="38"/>
      <c r="U5149" s="42">
        <f>S5149*T5149</f>
        <v>0</v>
      </c>
      <c r="X5149" s="1388"/>
      <c r="Y5149" s="1149"/>
      <c r="Z5149" s="1150"/>
      <c r="AA5149" s="949"/>
      <c r="AB5149" s="1151"/>
      <c r="AC5149" s="1151"/>
      <c r="AD5149" s="1157"/>
      <c r="AE5149" s="1153"/>
      <c r="AF5149" s="1161">
        <f>AD5149*AE5149</f>
        <v>0</v>
      </c>
      <c r="AG5149" s="1162"/>
      <c r="AH5149" s="1162"/>
      <c r="AI5149" s="1162"/>
      <c r="AJ5149" s="1162"/>
      <c r="AK5149" s="938"/>
      <c r="AL5149" s="962"/>
      <c r="AM5149" s="1156"/>
    </row>
    <row r="5150" spans="1:39" ht="20" customHeight="1">
      <c r="C5150" s="27"/>
      <c r="D5150" s="28"/>
      <c r="E5150" s="29" t="s">
        <v>5527</v>
      </c>
      <c r="F5150" s="30"/>
      <c r="G5150" s="30"/>
      <c r="H5150" s="31"/>
      <c r="I5150" s="40"/>
      <c r="J5150" s="41">
        <f>SUM(J5147:J5149)</f>
        <v>3600000</v>
      </c>
      <c r="N5150" s="27"/>
      <c r="O5150" s="28"/>
      <c r="P5150" s="29" t="s">
        <v>5527</v>
      </c>
      <c r="Q5150" s="30"/>
      <c r="R5150" s="30"/>
      <c r="S5150" s="31"/>
      <c r="T5150" s="40"/>
      <c r="U5150" s="41">
        <f>SUM(U5147:U5149)</f>
        <v>3600000</v>
      </c>
      <c r="X5150" s="1388"/>
      <c r="Y5150" s="1158"/>
      <c r="Z5150" s="28"/>
      <c r="AA5150" s="29" t="s">
        <v>5527</v>
      </c>
      <c r="AB5150" s="30"/>
      <c r="AC5150" s="30"/>
      <c r="AD5150" s="31"/>
      <c r="AE5150" s="40"/>
      <c r="AF5150" s="1159">
        <f>SUM(AF5147:AF5149)</f>
        <v>3600000</v>
      </c>
      <c r="AG5150" s="1160"/>
      <c r="AH5150" s="1160"/>
      <c r="AI5150" s="1160"/>
      <c r="AJ5150" s="1160"/>
      <c r="AK5150" s="938"/>
      <c r="AL5150" s="962"/>
      <c r="AM5150" s="1156"/>
    </row>
    <row r="5151" spans="1:39" ht="20" customHeight="1">
      <c r="C5151" s="27"/>
      <c r="D5151" s="28"/>
      <c r="E5151" s="29"/>
      <c r="F5151" s="30"/>
      <c r="G5151" s="30"/>
      <c r="H5151" s="31"/>
      <c r="I5151" s="43"/>
      <c r="J5151" s="44"/>
      <c r="N5151" s="27"/>
      <c r="O5151" s="28"/>
      <c r="P5151" s="29"/>
      <c r="Q5151" s="30"/>
      <c r="R5151" s="30"/>
      <c r="S5151" s="31"/>
      <c r="T5151" s="43"/>
      <c r="U5151" s="44"/>
      <c r="X5151" s="1388"/>
      <c r="Y5151" s="1158"/>
      <c r="Z5151" s="28"/>
      <c r="AA5151" s="29"/>
      <c r="AB5151" s="30"/>
      <c r="AC5151" s="30"/>
      <c r="AD5151" s="31"/>
      <c r="AE5151" s="43"/>
      <c r="AF5151" s="891"/>
      <c r="AG5151" s="1163"/>
      <c r="AH5151" s="1163"/>
      <c r="AI5151" s="1163"/>
      <c r="AJ5151" s="1163"/>
      <c r="AK5151" s="938"/>
      <c r="AL5151" s="962"/>
      <c r="AM5151" s="1156"/>
    </row>
    <row r="5152" spans="1:39" ht="20" customHeight="1">
      <c r="C5152" s="14" t="s">
        <v>26</v>
      </c>
      <c r="D5152" s="18"/>
      <c r="E5152" s="19" t="s">
        <v>5530</v>
      </c>
      <c r="F5152" s="20"/>
      <c r="G5152" s="20"/>
      <c r="H5152" s="17"/>
      <c r="I5152" s="19"/>
      <c r="J5152" s="37">
        <f>J5150</f>
        <v>3600000</v>
      </c>
      <c r="N5152" s="14" t="s">
        <v>26</v>
      </c>
      <c r="O5152" s="18"/>
      <c r="P5152" s="19" t="s">
        <v>5530</v>
      </c>
      <c r="Q5152" s="20"/>
      <c r="R5152" s="20"/>
      <c r="S5152" s="17"/>
      <c r="T5152" s="19"/>
      <c r="U5152" s="37">
        <f>U5150</f>
        <v>3600000</v>
      </c>
      <c r="X5152" s="1388"/>
      <c r="Y5152" s="1145" t="s">
        <v>26</v>
      </c>
      <c r="Z5152" s="18"/>
      <c r="AA5152" s="19" t="s">
        <v>5530</v>
      </c>
      <c r="AB5152" s="20"/>
      <c r="AC5152" s="20"/>
      <c r="AD5152" s="17"/>
      <c r="AE5152" s="19"/>
      <c r="AF5152" s="890">
        <f>AF5150</f>
        <v>3600000</v>
      </c>
      <c r="AG5152" s="1071"/>
      <c r="AH5152" s="1071"/>
      <c r="AI5152" s="1071"/>
      <c r="AJ5152" s="1071"/>
      <c r="AK5152" s="938"/>
      <c r="AL5152" s="962"/>
      <c r="AM5152" s="1156"/>
    </row>
    <row r="5153" spans="1:39" ht="20" customHeight="1">
      <c r="C5153" s="14" t="s">
        <v>27</v>
      </c>
      <c r="D5153" s="18"/>
      <c r="E5153" s="19" t="s">
        <v>5531</v>
      </c>
      <c r="F5153" s="20"/>
      <c r="G5153" s="20"/>
      <c r="H5153" s="32">
        <f>$A$3</f>
        <v>0.05</v>
      </c>
      <c r="I5153" s="19"/>
      <c r="J5153" s="37">
        <f>J5152*H5153</f>
        <v>180000</v>
      </c>
      <c r="N5153" s="14" t="s">
        <v>27</v>
      </c>
      <c r="O5153" s="18"/>
      <c r="P5153" s="19" t="s">
        <v>5531</v>
      </c>
      <c r="Q5153" s="20"/>
      <c r="R5153" s="20"/>
      <c r="S5153" s="32">
        <f>$A$3</f>
        <v>0.05</v>
      </c>
      <c r="T5153" s="19"/>
      <c r="U5153" s="37">
        <f>U5152*S5153</f>
        <v>180000</v>
      </c>
      <c r="X5153" s="1388"/>
      <c r="Y5153" s="1145" t="s">
        <v>27</v>
      </c>
      <c r="Z5153" s="18"/>
      <c r="AA5153" s="19" t="s">
        <v>5531</v>
      </c>
      <c r="AB5153" s="20"/>
      <c r="AC5153" s="20"/>
      <c r="AD5153" s="32">
        <f>$A$3</f>
        <v>0.05</v>
      </c>
      <c r="AE5153" s="19"/>
      <c r="AF5153" s="890">
        <f>AF5152*AD5153</f>
        <v>180000</v>
      </c>
      <c r="AG5153" s="1071"/>
      <c r="AH5153" s="1071"/>
      <c r="AI5153" s="1071"/>
      <c r="AJ5153" s="1071"/>
      <c r="AK5153" s="938"/>
      <c r="AL5153" s="962"/>
      <c r="AM5153" s="1156"/>
    </row>
    <row r="5154" spans="1:39" ht="20" customHeight="1">
      <c r="C5154" s="14" t="s">
        <v>5532</v>
      </c>
      <c r="D5154" s="18"/>
      <c r="E5154" s="19" t="s">
        <v>5533</v>
      </c>
      <c r="F5154" s="20"/>
      <c r="G5154" s="20"/>
      <c r="H5154" s="17"/>
      <c r="I5154" s="19"/>
      <c r="J5154" s="37">
        <f>ROUNDUP(SUM(J5152:J5153),-2)</f>
        <v>3780000</v>
      </c>
      <c r="N5154" s="14" t="s">
        <v>5532</v>
      </c>
      <c r="O5154" s="18"/>
      <c r="P5154" s="19" t="s">
        <v>5533</v>
      </c>
      <c r="Q5154" s="20"/>
      <c r="R5154" s="20"/>
      <c r="S5154" s="17"/>
      <c r="T5154" s="19"/>
      <c r="U5154" s="37">
        <f>ROUNDUP(SUM(U5152:U5153),-2)</f>
        <v>3780000</v>
      </c>
      <c r="X5154" s="1388"/>
      <c r="Y5154" s="1145" t="s">
        <v>5532</v>
      </c>
      <c r="Z5154" s="18"/>
      <c r="AA5154" s="19" t="s">
        <v>5533</v>
      </c>
      <c r="AB5154" s="20"/>
      <c r="AC5154" s="20"/>
      <c r="AD5154" s="17"/>
      <c r="AE5154" s="19"/>
      <c r="AF5154" s="890">
        <f>ROUNDUP(SUM(AF5152:AF5153),-2)</f>
        <v>3780000</v>
      </c>
      <c r="AG5154" s="1071"/>
      <c r="AH5154" s="1071"/>
      <c r="AI5154" s="1071"/>
      <c r="AJ5154" s="1071"/>
      <c r="AK5154" s="940"/>
      <c r="AL5154" s="1008"/>
      <c r="AM5154" s="1164"/>
    </row>
    <row r="5155" spans="1:39" ht="20" customHeight="1">
      <c r="X5155" s="1388"/>
      <c r="Y5155" s="1083"/>
      <c r="Z5155" s="1182"/>
      <c r="AA5155" s="1182"/>
      <c r="AB5155" s="1182"/>
      <c r="AC5155" s="1182"/>
      <c r="AD5155" s="1182"/>
      <c r="AE5155" s="1182"/>
      <c r="AF5155" s="1182"/>
      <c r="AG5155" s="1182"/>
      <c r="AH5155" s="1182"/>
      <c r="AI5155" s="1182"/>
      <c r="AJ5155" s="1182"/>
      <c r="AK5155" s="939"/>
      <c r="AL5155" s="962"/>
      <c r="AM5155" s="1156"/>
    </row>
    <row r="5156" spans="1:39" ht="40" customHeight="1">
      <c r="A5156" s="607">
        <f>A5144+1</f>
        <v>334</v>
      </c>
      <c r="B5156" s="13" t="s">
        <v>5410</v>
      </c>
      <c r="C5156" s="608" t="str">
        <f>VLOOKUP(B5156,'REKAP OFFICIAL'!D:F,3,0)</f>
        <v>SMKK-30</v>
      </c>
      <c r="D5156" s="15" t="str">
        <f>VLOOKUP(B5156,'REKAP OFFICIAL'!D:F,2,0)</f>
        <v>Personil Penjamin Mutu</v>
      </c>
      <c r="E5156" s="15"/>
      <c r="F5156" s="16"/>
      <c r="G5156" s="16"/>
      <c r="H5156" s="17"/>
      <c r="I5156" s="15"/>
      <c r="J5156" s="37">
        <f>J5166</f>
        <v>23625000</v>
      </c>
      <c r="M5156" s="13" t="s">
        <v>5410</v>
      </c>
      <c r="N5156" s="608" t="s">
        <v>104</v>
      </c>
      <c r="O5156" s="15" t="s">
        <v>105</v>
      </c>
      <c r="P5156" s="15"/>
      <c r="Q5156" s="16"/>
      <c r="R5156" s="16"/>
      <c r="S5156" s="17"/>
      <c r="T5156" s="15"/>
      <c r="U5156" s="37">
        <f>U5166</f>
        <v>23625000</v>
      </c>
      <c r="X5156" s="1391" t="s">
        <v>5410</v>
      </c>
      <c r="Y5156" s="1122" t="s">
        <v>104</v>
      </c>
      <c r="Z5156" s="15" t="s">
        <v>105</v>
      </c>
      <c r="AA5156" s="15"/>
      <c r="AB5156" s="16"/>
      <c r="AC5156" s="16"/>
      <c r="AD5156" s="17"/>
      <c r="AE5156" s="15"/>
      <c r="AF5156" s="890">
        <f>AF5166</f>
        <v>3780000</v>
      </c>
      <c r="AG5156" s="1071"/>
      <c r="AH5156" s="1071"/>
      <c r="AI5156" s="1071"/>
      <c r="AJ5156" s="1071"/>
      <c r="AK5156" s="1122" t="s">
        <v>104</v>
      </c>
      <c r="AL5156" s="15" t="s">
        <v>105</v>
      </c>
      <c r="AM5156" s="1147"/>
    </row>
    <row r="5157" spans="1:39" ht="20" customHeight="1">
      <c r="C5157" s="53"/>
      <c r="D5157" s="54"/>
      <c r="E5157" s="40"/>
      <c r="F5157" s="55"/>
      <c r="G5157" s="55"/>
      <c r="H5157" s="31"/>
      <c r="I5157" s="40"/>
      <c r="J5157" s="56"/>
      <c r="N5157" s="53"/>
      <c r="O5157" s="54"/>
      <c r="P5157" s="40"/>
      <c r="Q5157" s="55"/>
      <c r="R5157" s="55"/>
      <c r="S5157" s="31"/>
      <c r="T5157" s="40"/>
      <c r="U5157" s="56"/>
      <c r="X5157" s="1388"/>
      <c r="Y5157" s="1158"/>
      <c r="Z5157" s="54"/>
      <c r="AA5157" s="40"/>
      <c r="AB5157" s="55"/>
      <c r="AC5157" s="55"/>
      <c r="AD5157" s="31"/>
      <c r="AE5157" s="40"/>
      <c r="AF5157" s="894"/>
      <c r="AG5157" s="1160"/>
      <c r="AH5157" s="1160"/>
      <c r="AI5157" s="1160"/>
      <c r="AJ5157" s="1160"/>
      <c r="AK5157" s="938"/>
      <c r="AL5157" s="962"/>
      <c r="AM5157" s="1156"/>
    </row>
    <row r="5158" spans="1:39" ht="20" customHeight="1">
      <c r="C5158" s="14" t="s">
        <v>24</v>
      </c>
      <c r="D5158" s="18"/>
      <c r="E5158" s="19" t="s">
        <v>5526</v>
      </c>
      <c r="F5158" s="20"/>
      <c r="G5158" s="20"/>
      <c r="H5158" s="17"/>
      <c r="I5158" s="19"/>
      <c r="J5158" s="37"/>
      <c r="N5158" s="14" t="s">
        <v>24</v>
      </c>
      <c r="O5158" s="18"/>
      <c r="P5158" s="19" t="s">
        <v>5526</v>
      </c>
      <c r="Q5158" s="20"/>
      <c r="R5158" s="20"/>
      <c r="S5158" s="17"/>
      <c r="T5158" s="19"/>
      <c r="U5158" s="37"/>
      <c r="X5158" s="1388"/>
      <c r="Y5158" s="1145" t="s">
        <v>24</v>
      </c>
      <c r="Z5158" s="18"/>
      <c r="AA5158" s="19" t="s">
        <v>5526</v>
      </c>
      <c r="AB5158" s="20"/>
      <c r="AC5158" s="20"/>
      <c r="AD5158" s="17"/>
      <c r="AE5158" s="19"/>
      <c r="AF5158" s="890"/>
      <c r="AG5158" s="1071"/>
      <c r="AH5158" s="1071"/>
      <c r="AI5158" s="1071"/>
      <c r="AJ5158" s="1071"/>
      <c r="AK5158" s="938"/>
      <c r="AL5158" s="962"/>
      <c r="AM5158" s="1156"/>
    </row>
    <row r="5159" spans="1:39" ht="20" customHeight="1">
      <c r="C5159" s="21"/>
      <c r="D5159" s="22"/>
      <c r="E5159" s="23" t="str">
        <f>D5156</f>
        <v>Personil Penjamin Mutu</v>
      </c>
      <c r="F5159" s="24" t="str">
        <f>'HARGA DASAR'!$C$216</f>
        <v>A205</v>
      </c>
      <c r="G5159" s="24" t="s">
        <v>97</v>
      </c>
      <c r="H5159" s="26">
        <v>1</v>
      </c>
      <c r="I5159" s="38">
        <f>VLOOKUP(E5159,'HARGA DASAR'!F:H,3,0)</f>
        <v>22500000</v>
      </c>
      <c r="J5159" s="39">
        <f>H5159*I5159</f>
        <v>22500000</v>
      </c>
      <c r="M5159" s="4">
        <v>23625000</v>
      </c>
      <c r="N5159" s="21"/>
      <c r="O5159" s="22"/>
      <c r="P5159" s="23" t="s">
        <v>105</v>
      </c>
      <c r="Q5159" s="24" t="str">
        <f>'HARGA DASAR'!$C$216</f>
        <v>A205</v>
      </c>
      <c r="R5159" s="24" t="s">
        <v>97</v>
      </c>
      <c r="S5159" s="26">
        <v>1</v>
      </c>
      <c r="T5159" s="38">
        <f>VLOOKUP(P5159,'HARGA DASAR'!O:Q,3,0)</f>
        <v>22500000</v>
      </c>
      <c r="U5159" s="39">
        <f>S5159*T5159</f>
        <v>22500000</v>
      </c>
      <c r="X5159" s="1388"/>
      <c r="Y5159" s="1149"/>
      <c r="Z5159" s="1150"/>
      <c r="AA5159" s="949" t="s">
        <v>105</v>
      </c>
      <c r="AB5159" s="1151" t="str">
        <f>'HARGA DASAR'!$C$216</f>
        <v>A205</v>
      </c>
      <c r="AC5159" s="1151" t="s">
        <v>97</v>
      </c>
      <c r="AD5159" s="1157">
        <v>1</v>
      </c>
      <c r="AE5159" s="1153">
        <f>VLOOKUP(AA5159,'HARGA DASAR'!Y:AA,3,0)</f>
        <v>3600000</v>
      </c>
      <c r="AF5159" s="1154">
        <f>AD5159*AE5159</f>
        <v>3600000</v>
      </c>
      <c r="AG5159" s="1155"/>
      <c r="AH5159" s="1155"/>
      <c r="AI5159" s="1155"/>
      <c r="AJ5159" s="1155"/>
      <c r="AK5159" s="938"/>
      <c r="AL5159" s="962"/>
      <c r="AM5159" s="1156"/>
    </row>
    <row r="5160" spans="1:39" ht="20" customHeight="1">
      <c r="C5160" s="21"/>
      <c r="D5160" s="22"/>
      <c r="E5160" s="23"/>
      <c r="F5160" s="24"/>
      <c r="G5160" s="24"/>
      <c r="H5160" s="26"/>
      <c r="I5160" s="38"/>
      <c r="J5160" s="42">
        <f>H5160*I5160</f>
        <v>0</v>
      </c>
      <c r="N5160" s="21"/>
      <c r="O5160" s="22"/>
      <c r="P5160" s="23"/>
      <c r="Q5160" s="24"/>
      <c r="R5160" s="24"/>
      <c r="S5160" s="26"/>
      <c r="T5160" s="38"/>
      <c r="U5160" s="42">
        <f>S5160*T5160</f>
        <v>0</v>
      </c>
      <c r="X5160" s="1388"/>
      <c r="Y5160" s="1149"/>
      <c r="Z5160" s="1150"/>
      <c r="AA5160" s="949"/>
      <c r="AB5160" s="1151"/>
      <c r="AC5160" s="1151"/>
      <c r="AD5160" s="1157"/>
      <c r="AE5160" s="1153"/>
      <c r="AF5160" s="1161">
        <f>AD5160*AE5160</f>
        <v>0</v>
      </c>
      <c r="AG5160" s="1162"/>
      <c r="AH5160" s="1162"/>
      <c r="AI5160" s="1162"/>
      <c r="AJ5160" s="1162"/>
      <c r="AK5160" s="938"/>
      <c r="AL5160" s="962"/>
      <c r="AM5160" s="1156"/>
    </row>
    <row r="5161" spans="1:39" ht="20" customHeight="1">
      <c r="C5161" s="21"/>
      <c r="D5161" s="22"/>
      <c r="E5161" s="23"/>
      <c r="F5161" s="24"/>
      <c r="G5161" s="24"/>
      <c r="H5161" s="26"/>
      <c r="I5161" s="38"/>
      <c r="J5161" s="42">
        <f>H5161*I5161</f>
        <v>0</v>
      </c>
      <c r="N5161" s="21"/>
      <c r="O5161" s="22"/>
      <c r="P5161" s="23"/>
      <c r="Q5161" s="24"/>
      <c r="R5161" s="24"/>
      <c r="S5161" s="26"/>
      <c r="T5161" s="38"/>
      <c r="U5161" s="42">
        <f>S5161*T5161</f>
        <v>0</v>
      </c>
      <c r="X5161" s="1388"/>
      <c r="Y5161" s="1149"/>
      <c r="Z5161" s="1150"/>
      <c r="AA5161" s="949"/>
      <c r="AB5161" s="1151"/>
      <c r="AC5161" s="1151"/>
      <c r="AD5161" s="1157"/>
      <c r="AE5161" s="1153"/>
      <c r="AF5161" s="1161">
        <f>AD5161*AE5161</f>
        <v>0</v>
      </c>
      <c r="AG5161" s="1162"/>
      <c r="AH5161" s="1162"/>
      <c r="AI5161" s="1162"/>
      <c r="AJ5161" s="1162"/>
      <c r="AK5161" s="938"/>
      <c r="AL5161" s="962"/>
      <c r="AM5161" s="1156"/>
    </row>
    <row r="5162" spans="1:39" ht="20" customHeight="1">
      <c r="C5162" s="27"/>
      <c r="D5162" s="28"/>
      <c r="E5162" s="29" t="s">
        <v>5527</v>
      </c>
      <c r="F5162" s="30"/>
      <c r="G5162" s="30"/>
      <c r="H5162" s="31"/>
      <c r="I5162" s="40"/>
      <c r="J5162" s="41">
        <f>SUM(J5159:J5161)</f>
        <v>22500000</v>
      </c>
      <c r="N5162" s="27"/>
      <c r="O5162" s="28"/>
      <c r="P5162" s="29" t="s">
        <v>5527</v>
      </c>
      <c r="Q5162" s="30"/>
      <c r="R5162" s="30"/>
      <c r="S5162" s="31"/>
      <c r="T5162" s="40"/>
      <c r="U5162" s="41">
        <f>SUM(U5159:U5161)</f>
        <v>22500000</v>
      </c>
      <c r="X5162" s="1388"/>
      <c r="Y5162" s="1158"/>
      <c r="Z5162" s="28"/>
      <c r="AA5162" s="29" t="s">
        <v>5527</v>
      </c>
      <c r="AB5162" s="30"/>
      <c r="AC5162" s="30"/>
      <c r="AD5162" s="31"/>
      <c r="AE5162" s="40"/>
      <c r="AF5162" s="1159">
        <f>SUM(AF5159:AF5161)</f>
        <v>3600000</v>
      </c>
      <c r="AG5162" s="1160"/>
      <c r="AH5162" s="1160"/>
      <c r="AI5162" s="1160"/>
      <c r="AJ5162" s="1160"/>
      <c r="AK5162" s="938"/>
      <c r="AL5162" s="962"/>
      <c r="AM5162" s="1156"/>
    </row>
    <row r="5163" spans="1:39" ht="20" customHeight="1">
      <c r="C5163" s="27"/>
      <c r="D5163" s="28"/>
      <c r="E5163" s="29"/>
      <c r="F5163" s="30"/>
      <c r="G5163" s="30"/>
      <c r="H5163" s="31"/>
      <c r="I5163" s="43"/>
      <c r="J5163" s="44"/>
      <c r="N5163" s="27"/>
      <c r="O5163" s="28"/>
      <c r="P5163" s="29"/>
      <c r="Q5163" s="30"/>
      <c r="R5163" s="30"/>
      <c r="S5163" s="31"/>
      <c r="T5163" s="43"/>
      <c r="U5163" s="44"/>
      <c r="X5163" s="1388"/>
      <c r="Y5163" s="1158"/>
      <c r="Z5163" s="28"/>
      <c r="AA5163" s="29"/>
      <c r="AB5163" s="30"/>
      <c r="AC5163" s="30"/>
      <c r="AD5163" s="31"/>
      <c r="AE5163" s="43"/>
      <c r="AF5163" s="891"/>
      <c r="AG5163" s="1163"/>
      <c r="AH5163" s="1163"/>
      <c r="AI5163" s="1163"/>
      <c r="AJ5163" s="1163"/>
      <c r="AK5163" s="938"/>
      <c r="AL5163" s="962"/>
      <c r="AM5163" s="1156"/>
    </row>
    <row r="5164" spans="1:39" ht="20" customHeight="1">
      <c r="C5164" s="14" t="s">
        <v>26</v>
      </c>
      <c r="D5164" s="18"/>
      <c r="E5164" s="19" t="s">
        <v>5530</v>
      </c>
      <c r="F5164" s="20"/>
      <c r="G5164" s="20"/>
      <c r="H5164" s="17"/>
      <c r="I5164" s="19"/>
      <c r="J5164" s="37">
        <f>J5162</f>
        <v>22500000</v>
      </c>
      <c r="N5164" s="14" t="s">
        <v>26</v>
      </c>
      <c r="O5164" s="18"/>
      <c r="P5164" s="19" t="s">
        <v>5530</v>
      </c>
      <c r="Q5164" s="20"/>
      <c r="R5164" s="20"/>
      <c r="S5164" s="17"/>
      <c r="T5164" s="19"/>
      <c r="U5164" s="37">
        <f>U5162</f>
        <v>22500000</v>
      </c>
      <c r="X5164" s="1388"/>
      <c r="Y5164" s="1145" t="s">
        <v>26</v>
      </c>
      <c r="Z5164" s="18"/>
      <c r="AA5164" s="19" t="s">
        <v>5530</v>
      </c>
      <c r="AB5164" s="20"/>
      <c r="AC5164" s="20"/>
      <c r="AD5164" s="17"/>
      <c r="AE5164" s="19"/>
      <c r="AF5164" s="890">
        <f>AF5162</f>
        <v>3600000</v>
      </c>
      <c r="AG5164" s="1071"/>
      <c r="AH5164" s="1071"/>
      <c r="AI5164" s="1071"/>
      <c r="AJ5164" s="1071"/>
      <c r="AK5164" s="938"/>
      <c r="AL5164" s="962"/>
      <c r="AM5164" s="1156"/>
    </row>
    <row r="5165" spans="1:39" ht="20" customHeight="1">
      <c r="C5165" s="14" t="s">
        <v>27</v>
      </c>
      <c r="D5165" s="18"/>
      <c r="E5165" s="19" t="s">
        <v>5531</v>
      </c>
      <c r="F5165" s="20"/>
      <c r="G5165" s="20"/>
      <c r="H5165" s="32">
        <f>$A$3</f>
        <v>0.05</v>
      </c>
      <c r="I5165" s="19"/>
      <c r="J5165" s="37">
        <f>J5164*H5165</f>
        <v>1125000</v>
      </c>
      <c r="N5165" s="14" t="s">
        <v>27</v>
      </c>
      <c r="O5165" s="18"/>
      <c r="P5165" s="19" t="s">
        <v>5531</v>
      </c>
      <c r="Q5165" s="20"/>
      <c r="R5165" s="20"/>
      <c r="S5165" s="32">
        <f>$A$3</f>
        <v>0.05</v>
      </c>
      <c r="T5165" s="19"/>
      <c r="U5165" s="37">
        <f>U5164*S5165</f>
        <v>1125000</v>
      </c>
      <c r="X5165" s="1388"/>
      <c r="Y5165" s="1145" t="s">
        <v>27</v>
      </c>
      <c r="Z5165" s="18"/>
      <c r="AA5165" s="19" t="s">
        <v>5531</v>
      </c>
      <c r="AB5165" s="20"/>
      <c r="AC5165" s="20"/>
      <c r="AD5165" s="32">
        <f>$A$3</f>
        <v>0.05</v>
      </c>
      <c r="AE5165" s="19"/>
      <c r="AF5165" s="890">
        <f>AF5164*AD5165</f>
        <v>180000</v>
      </c>
      <c r="AG5165" s="1071"/>
      <c r="AH5165" s="1071"/>
      <c r="AI5165" s="1071"/>
      <c r="AJ5165" s="1071"/>
      <c r="AK5165" s="938"/>
      <c r="AL5165" s="962"/>
      <c r="AM5165" s="1156"/>
    </row>
    <row r="5166" spans="1:39" ht="20" customHeight="1">
      <c r="C5166" s="14" t="s">
        <v>5532</v>
      </c>
      <c r="D5166" s="18"/>
      <c r="E5166" s="19" t="s">
        <v>5533</v>
      </c>
      <c r="F5166" s="20"/>
      <c r="G5166" s="20"/>
      <c r="H5166" s="17"/>
      <c r="I5166" s="19"/>
      <c r="J5166" s="37">
        <f>SUM(J5164:J5165)</f>
        <v>23625000</v>
      </c>
      <c r="N5166" s="14" t="s">
        <v>5532</v>
      </c>
      <c r="O5166" s="18"/>
      <c r="P5166" s="19" t="s">
        <v>5533</v>
      </c>
      <c r="Q5166" s="20"/>
      <c r="R5166" s="20"/>
      <c r="S5166" s="17"/>
      <c r="T5166" s="19"/>
      <c r="U5166" s="37">
        <f>SUM(U5164:U5165)</f>
        <v>23625000</v>
      </c>
      <c r="X5166" s="1388"/>
      <c r="Y5166" s="1145" t="s">
        <v>5532</v>
      </c>
      <c r="Z5166" s="18"/>
      <c r="AA5166" s="19" t="s">
        <v>5533</v>
      </c>
      <c r="AB5166" s="20"/>
      <c r="AC5166" s="20"/>
      <c r="AD5166" s="17"/>
      <c r="AE5166" s="19"/>
      <c r="AF5166" s="890">
        <f>SUM(AF5164:AF5165)</f>
        <v>3780000</v>
      </c>
      <c r="AG5166" s="1071"/>
      <c r="AH5166" s="1071"/>
      <c r="AI5166" s="1071"/>
      <c r="AJ5166" s="1071"/>
      <c r="AK5166" s="940"/>
      <c r="AL5166" s="1008"/>
      <c r="AM5166" s="1164"/>
    </row>
    <row r="5167" spans="1:39" ht="20" customHeight="1">
      <c r="X5167" s="1388"/>
      <c r="Y5167" s="1083"/>
      <c r="Z5167" s="1182"/>
      <c r="AA5167" s="1182"/>
      <c r="AB5167" s="1182"/>
      <c r="AC5167" s="1182"/>
      <c r="AD5167" s="1182"/>
      <c r="AE5167" s="1182"/>
      <c r="AF5167" s="1182"/>
      <c r="AG5167" s="1182"/>
      <c r="AH5167" s="1182"/>
      <c r="AI5167" s="1182"/>
      <c r="AJ5167" s="1182"/>
      <c r="AK5167" s="939"/>
      <c r="AL5167" s="962"/>
      <c r="AM5167" s="1156"/>
    </row>
    <row r="5168" spans="1:39" ht="40" customHeight="1">
      <c r="A5168" s="607">
        <f>A5156+1</f>
        <v>335</v>
      </c>
      <c r="B5168" s="13" t="s">
        <v>5412</v>
      </c>
      <c r="C5168" s="608" t="str">
        <f>VLOOKUP(B5168,'REKAP OFFICIAL'!D:F,3,0)</f>
        <v>SMKK-31</v>
      </c>
      <c r="D5168" s="15" t="str">
        <f>VLOOKUP(B5168,'REKAP OFFICIAL'!D:F,2,0)</f>
        <v>Peralatan P3K (Kotak P3K, Tandu, Obat Luka, Perban, dll)</v>
      </c>
      <c r="E5168" s="15"/>
      <c r="F5168" s="16"/>
      <c r="G5168" s="16"/>
      <c r="H5168" s="17"/>
      <c r="I5168" s="15"/>
      <c r="J5168" s="37">
        <f>J5178</f>
        <v>1417500</v>
      </c>
      <c r="M5168" s="13" t="s">
        <v>5412</v>
      </c>
      <c r="N5168" s="608" t="s">
        <v>5411</v>
      </c>
      <c r="O5168" s="15" t="s">
        <v>107</v>
      </c>
      <c r="P5168" s="15"/>
      <c r="Q5168" s="16"/>
      <c r="R5168" s="16"/>
      <c r="S5168" s="17"/>
      <c r="T5168" s="15"/>
      <c r="U5168" s="37">
        <f>U5178</f>
        <v>1417500</v>
      </c>
      <c r="X5168" s="1391" t="s">
        <v>5412</v>
      </c>
      <c r="Y5168" s="1122" t="s">
        <v>5411</v>
      </c>
      <c r="Z5168" s="15" t="s">
        <v>107</v>
      </c>
      <c r="AA5168" s="15"/>
      <c r="AB5168" s="16"/>
      <c r="AC5168" s="16"/>
      <c r="AD5168" s="17"/>
      <c r="AE5168" s="15"/>
      <c r="AF5168" s="890">
        <f>AF5178</f>
        <v>1417500</v>
      </c>
      <c r="AG5168" s="1071"/>
      <c r="AH5168" s="1071"/>
      <c r="AI5168" s="1071"/>
      <c r="AJ5168" s="1071"/>
      <c r="AK5168" s="1122" t="s">
        <v>5411</v>
      </c>
      <c r="AL5168" s="15" t="s">
        <v>107</v>
      </c>
      <c r="AM5168" s="1147"/>
    </row>
    <row r="5169" spans="1:39" ht="20" customHeight="1">
      <c r="C5169" s="53"/>
      <c r="D5169" s="54"/>
      <c r="E5169" s="40"/>
      <c r="F5169" s="55"/>
      <c r="G5169" s="55"/>
      <c r="H5169" s="31"/>
      <c r="I5169" s="40"/>
      <c r="J5169" s="56"/>
      <c r="N5169" s="53"/>
      <c r="O5169" s="54"/>
      <c r="P5169" s="40"/>
      <c r="Q5169" s="55"/>
      <c r="R5169" s="55"/>
      <c r="S5169" s="31"/>
      <c r="T5169" s="40"/>
      <c r="U5169" s="56"/>
      <c r="X5169" s="1388"/>
      <c r="Y5169" s="1158"/>
      <c r="Z5169" s="54"/>
      <c r="AA5169" s="40"/>
      <c r="AB5169" s="55"/>
      <c r="AC5169" s="55"/>
      <c r="AD5169" s="31"/>
      <c r="AE5169" s="40"/>
      <c r="AF5169" s="894"/>
      <c r="AG5169" s="1160"/>
      <c r="AH5169" s="1160"/>
      <c r="AI5169" s="1160"/>
      <c r="AJ5169" s="1160"/>
      <c r="AK5169" s="938"/>
      <c r="AL5169" s="962"/>
      <c r="AM5169" s="1156"/>
    </row>
    <row r="5170" spans="1:39" ht="20" customHeight="1">
      <c r="C5170" s="14" t="s">
        <v>24</v>
      </c>
      <c r="D5170" s="18"/>
      <c r="E5170" s="19" t="s">
        <v>5526</v>
      </c>
      <c r="F5170" s="20"/>
      <c r="G5170" s="20"/>
      <c r="H5170" s="17"/>
      <c r="I5170" s="19"/>
      <c r="J5170" s="37"/>
      <c r="N5170" s="14" t="s">
        <v>24</v>
      </c>
      <c r="O5170" s="18"/>
      <c r="P5170" s="19" t="s">
        <v>5526</v>
      </c>
      <c r="Q5170" s="20"/>
      <c r="R5170" s="20"/>
      <c r="S5170" s="17"/>
      <c r="T5170" s="19"/>
      <c r="U5170" s="37"/>
      <c r="X5170" s="1388"/>
      <c r="Y5170" s="1145" t="s">
        <v>24</v>
      </c>
      <c r="Z5170" s="18"/>
      <c r="AA5170" s="19" t="s">
        <v>5526</v>
      </c>
      <c r="AB5170" s="20"/>
      <c r="AC5170" s="20"/>
      <c r="AD5170" s="17"/>
      <c r="AE5170" s="19"/>
      <c r="AF5170" s="890"/>
      <c r="AG5170" s="1071"/>
      <c r="AH5170" s="1071"/>
      <c r="AI5170" s="1071"/>
      <c r="AJ5170" s="1071"/>
      <c r="AK5170" s="938"/>
      <c r="AL5170" s="962"/>
      <c r="AM5170" s="1156"/>
    </row>
    <row r="5171" spans="1:39" ht="20" customHeight="1">
      <c r="C5171" s="21"/>
      <c r="D5171" s="22"/>
      <c r="E5171" s="23" t="str">
        <f>D5168</f>
        <v>Peralatan P3K (Kotak P3K, Tandu, Obat Luka, Perban, dll)</v>
      </c>
      <c r="F5171" s="24" t="str">
        <f>'HARGA DASAR'!$C$217</f>
        <v>A206</v>
      </c>
      <c r="G5171" s="24" t="s">
        <v>4426</v>
      </c>
      <c r="H5171" s="26">
        <v>1</v>
      </c>
      <c r="I5171" s="38">
        <f>VLOOKUP(E5171,'HARGA DASAR'!F:H,3,0)</f>
        <v>1350000</v>
      </c>
      <c r="J5171" s="39">
        <f>H5171*I5171</f>
        <v>1350000</v>
      </c>
      <c r="N5171" s="21"/>
      <c r="O5171" s="22"/>
      <c r="P5171" s="23" t="s">
        <v>107</v>
      </c>
      <c r="Q5171" s="24" t="str">
        <f>'HARGA DASAR'!$C$217</f>
        <v>A206</v>
      </c>
      <c r="R5171" s="24" t="s">
        <v>4426</v>
      </c>
      <c r="S5171" s="26">
        <v>1</v>
      </c>
      <c r="T5171" s="38">
        <f>VLOOKUP(P5171,'HARGA DASAR'!O:Q,3,0)</f>
        <v>1350000</v>
      </c>
      <c r="U5171" s="39">
        <f>S5171*T5171</f>
        <v>1350000</v>
      </c>
      <c r="X5171" s="1388"/>
      <c r="Y5171" s="1149"/>
      <c r="Z5171" s="1150"/>
      <c r="AA5171" s="949" t="s">
        <v>107</v>
      </c>
      <c r="AB5171" s="1151" t="str">
        <f>'HARGA DASAR'!$C$217</f>
        <v>A206</v>
      </c>
      <c r="AC5171" s="1151" t="s">
        <v>4426</v>
      </c>
      <c r="AD5171" s="1157">
        <v>1</v>
      </c>
      <c r="AE5171" s="1153">
        <f>VLOOKUP(AA5171,'HARGA DASAR'!Y:AA,3,0)</f>
        <v>1350000</v>
      </c>
      <c r="AF5171" s="1154">
        <f>AD5171*AE5171</f>
        <v>1350000</v>
      </c>
      <c r="AG5171" s="1155"/>
      <c r="AH5171" s="1155"/>
      <c r="AI5171" s="1155"/>
      <c r="AJ5171" s="1155"/>
      <c r="AK5171" s="938"/>
      <c r="AL5171" s="962"/>
      <c r="AM5171" s="1156"/>
    </row>
    <row r="5172" spans="1:39" ht="20" customHeight="1">
      <c r="C5172" s="21"/>
      <c r="D5172" s="22"/>
      <c r="E5172" s="23"/>
      <c r="F5172" s="24"/>
      <c r="G5172" s="24"/>
      <c r="H5172" s="26"/>
      <c r="I5172" s="38"/>
      <c r="J5172" s="42">
        <f>H5172*I5172</f>
        <v>0</v>
      </c>
      <c r="M5172" s="4">
        <v>1417500</v>
      </c>
      <c r="N5172" s="21"/>
      <c r="O5172" s="22"/>
      <c r="P5172" s="23"/>
      <c r="Q5172" s="24"/>
      <c r="R5172" s="24"/>
      <c r="S5172" s="26"/>
      <c r="T5172" s="38"/>
      <c r="U5172" s="42">
        <f>S5172*T5172</f>
        <v>0</v>
      </c>
      <c r="X5172" s="1388"/>
      <c r="Y5172" s="1149"/>
      <c r="Z5172" s="1150"/>
      <c r="AA5172" s="949"/>
      <c r="AB5172" s="1151"/>
      <c r="AC5172" s="1151"/>
      <c r="AD5172" s="1157"/>
      <c r="AE5172" s="1153"/>
      <c r="AF5172" s="1161">
        <f>AD5172*AE5172</f>
        <v>0</v>
      </c>
      <c r="AG5172" s="1162"/>
      <c r="AH5172" s="1162"/>
      <c r="AI5172" s="1162"/>
      <c r="AJ5172" s="1162"/>
      <c r="AK5172" s="938"/>
      <c r="AL5172" s="962"/>
      <c r="AM5172" s="1156"/>
    </row>
    <row r="5173" spans="1:39" ht="20" customHeight="1">
      <c r="C5173" s="21"/>
      <c r="D5173" s="22"/>
      <c r="E5173" s="23"/>
      <c r="F5173" s="24"/>
      <c r="G5173" s="24"/>
      <c r="H5173" s="26"/>
      <c r="I5173" s="38"/>
      <c r="J5173" s="42">
        <f>H5173*I5173</f>
        <v>0</v>
      </c>
      <c r="N5173" s="21"/>
      <c r="O5173" s="22"/>
      <c r="P5173" s="23"/>
      <c r="Q5173" s="24"/>
      <c r="R5173" s="24"/>
      <c r="S5173" s="26"/>
      <c r="T5173" s="38"/>
      <c r="U5173" s="42">
        <f>S5173*T5173</f>
        <v>0</v>
      </c>
      <c r="X5173" s="1388"/>
      <c r="Y5173" s="1149"/>
      <c r="Z5173" s="1150"/>
      <c r="AA5173" s="949"/>
      <c r="AB5173" s="1151"/>
      <c r="AC5173" s="1151"/>
      <c r="AD5173" s="1157"/>
      <c r="AE5173" s="1153"/>
      <c r="AF5173" s="1161">
        <f>AD5173*AE5173</f>
        <v>0</v>
      </c>
      <c r="AG5173" s="1162"/>
      <c r="AH5173" s="1162"/>
      <c r="AI5173" s="1162"/>
      <c r="AJ5173" s="1162"/>
      <c r="AK5173" s="938"/>
      <c r="AL5173" s="962"/>
      <c r="AM5173" s="1156"/>
    </row>
    <row r="5174" spans="1:39" ht="20" customHeight="1">
      <c r="C5174" s="27"/>
      <c r="D5174" s="28"/>
      <c r="E5174" s="29" t="s">
        <v>5527</v>
      </c>
      <c r="F5174" s="30"/>
      <c r="G5174" s="30"/>
      <c r="H5174" s="31"/>
      <c r="I5174" s="40"/>
      <c r="J5174" s="41">
        <f>SUM(J5171:J5173)</f>
        <v>1350000</v>
      </c>
      <c r="N5174" s="27"/>
      <c r="O5174" s="28"/>
      <c r="P5174" s="29" t="s">
        <v>5527</v>
      </c>
      <c r="Q5174" s="30"/>
      <c r="R5174" s="30"/>
      <c r="S5174" s="31"/>
      <c r="T5174" s="40"/>
      <c r="U5174" s="41">
        <f>SUM(U5171:U5173)</f>
        <v>1350000</v>
      </c>
      <c r="X5174" s="1388"/>
      <c r="Y5174" s="1158"/>
      <c r="Z5174" s="28"/>
      <c r="AA5174" s="29" t="s">
        <v>5527</v>
      </c>
      <c r="AB5174" s="30"/>
      <c r="AC5174" s="30"/>
      <c r="AD5174" s="31"/>
      <c r="AE5174" s="40"/>
      <c r="AF5174" s="1159">
        <f>SUM(AF5171:AF5173)</f>
        <v>1350000</v>
      </c>
      <c r="AG5174" s="1160"/>
      <c r="AH5174" s="1160"/>
      <c r="AI5174" s="1160"/>
      <c r="AJ5174" s="1160"/>
      <c r="AK5174" s="938"/>
      <c r="AL5174" s="962"/>
      <c r="AM5174" s="1156"/>
    </row>
    <row r="5175" spans="1:39" ht="20" customHeight="1">
      <c r="C5175" s="27"/>
      <c r="D5175" s="28"/>
      <c r="E5175" s="29"/>
      <c r="F5175" s="30"/>
      <c r="G5175" s="30"/>
      <c r="H5175" s="31"/>
      <c r="I5175" s="43"/>
      <c r="J5175" s="44"/>
      <c r="N5175" s="27"/>
      <c r="O5175" s="28"/>
      <c r="P5175" s="29"/>
      <c r="Q5175" s="30"/>
      <c r="R5175" s="30"/>
      <c r="S5175" s="31"/>
      <c r="T5175" s="43"/>
      <c r="U5175" s="44"/>
      <c r="X5175" s="1388"/>
      <c r="Y5175" s="1158"/>
      <c r="Z5175" s="28"/>
      <c r="AA5175" s="29"/>
      <c r="AB5175" s="30"/>
      <c r="AC5175" s="30"/>
      <c r="AD5175" s="31"/>
      <c r="AE5175" s="43"/>
      <c r="AF5175" s="891"/>
      <c r="AG5175" s="1163"/>
      <c r="AH5175" s="1163"/>
      <c r="AI5175" s="1163"/>
      <c r="AJ5175" s="1163"/>
      <c r="AK5175" s="938"/>
      <c r="AL5175" s="962"/>
      <c r="AM5175" s="1156"/>
    </row>
    <row r="5176" spans="1:39" ht="20" customHeight="1">
      <c r="C5176" s="14" t="s">
        <v>26</v>
      </c>
      <c r="D5176" s="18"/>
      <c r="E5176" s="19" t="s">
        <v>5530</v>
      </c>
      <c r="F5176" s="20"/>
      <c r="G5176" s="20"/>
      <c r="H5176" s="17"/>
      <c r="I5176" s="19"/>
      <c r="J5176" s="37">
        <f>J5174</f>
        <v>1350000</v>
      </c>
      <c r="N5176" s="14" t="s">
        <v>26</v>
      </c>
      <c r="O5176" s="18"/>
      <c r="P5176" s="19" t="s">
        <v>5530</v>
      </c>
      <c r="Q5176" s="20"/>
      <c r="R5176" s="20"/>
      <c r="S5176" s="17"/>
      <c r="T5176" s="19"/>
      <c r="U5176" s="37">
        <f>U5174</f>
        <v>1350000</v>
      </c>
      <c r="X5176" s="1388"/>
      <c r="Y5176" s="1145" t="s">
        <v>26</v>
      </c>
      <c r="Z5176" s="18"/>
      <c r="AA5176" s="19" t="s">
        <v>5530</v>
      </c>
      <c r="AB5176" s="20"/>
      <c r="AC5176" s="20"/>
      <c r="AD5176" s="17"/>
      <c r="AE5176" s="19"/>
      <c r="AF5176" s="890">
        <f>AF5174</f>
        <v>1350000</v>
      </c>
      <c r="AG5176" s="1071"/>
      <c r="AH5176" s="1071"/>
      <c r="AI5176" s="1071"/>
      <c r="AJ5176" s="1071"/>
      <c r="AK5176" s="938"/>
      <c r="AL5176" s="962"/>
      <c r="AM5176" s="1156"/>
    </row>
    <row r="5177" spans="1:39" ht="20" customHeight="1">
      <c r="C5177" s="14" t="s">
        <v>27</v>
      </c>
      <c r="D5177" s="18"/>
      <c r="E5177" s="19" t="s">
        <v>5531</v>
      </c>
      <c r="F5177" s="20"/>
      <c r="G5177" s="20"/>
      <c r="H5177" s="32">
        <f>$A$3</f>
        <v>0.05</v>
      </c>
      <c r="I5177" s="19"/>
      <c r="J5177" s="37">
        <f>J5176*H5177</f>
        <v>67500</v>
      </c>
      <c r="N5177" s="14" t="s">
        <v>27</v>
      </c>
      <c r="O5177" s="18"/>
      <c r="P5177" s="19" t="s">
        <v>5531</v>
      </c>
      <c r="Q5177" s="20"/>
      <c r="R5177" s="20"/>
      <c r="S5177" s="32">
        <f>$A$3</f>
        <v>0.05</v>
      </c>
      <c r="T5177" s="19"/>
      <c r="U5177" s="37">
        <f>U5176*S5177</f>
        <v>67500</v>
      </c>
      <c r="X5177" s="1388"/>
      <c r="Y5177" s="1145" t="s">
        <v>27</v>
      </c>
      <c r="Z5177" s="18"/>
      <c r="AA5177" s="19" t="s">
        <v>5531</v>
      </c>
      <c r="AB5177" s="20"/>
      <c r="AC5177" s="20"/>
      <c r="AD5177" s="32">
        <f>$A$3</f>
        <v>0.05</v>
      </c>
      <c r="AE5177" s="19"/>
      <c r="AF5177" s="890">
        <f>AF5176*AD5177</f>
        <v>67500</v>
      </c>
      <c r="AG5177" s="1071"/>
      <c r="AH5177" s="1071"/>
      <c r="AI5177" s="1071"/>
      <c r="AJ5177" s="1071"/>
      <c r="AK5177" s="938"/>
      <c r="AL5177" s="962"/>
      <c r="AM5177" s="1156"/>
    </row>
    <row r="5178" spans="1:39" ht="20" customHeight="1">
      <c r="C5178" s="14" t="s">
        <v>5532</v>
      </c>
      <c r="D5178" s="18"/>
      <c r="E5178" s="19" t="s">
        <v>5533</v>
      </c>
      <c r="F5178" s="20"/>
      <c r="G5178" s="20"/>
      <c r="H5178" s="17"/>
      <c r="I5178" s="19"/>
      <c r="J5178" s="37">
        <f>SUM(J5176:J5177)</f>
        <v>1417500</v>
      </c>
      <c r="N5178" s="14" t="s">
        <v>5532</v>
      </c>
      <c r="O5178" s="18"/>
      <c r="P5178" s="19" t="s">
        <v>5533</v>
      </c>
      <c r="Q5178" s="20"/>
      <c r="R5178" s="20"/>
      <c r="S5178" s="17"/>
      <c r="T5178" s="19"/>
      <c r="U5178" s="37">
        <f>SUM(U5176:U5177)</f>
        <v>1417500</v>
      </c>
      <c r="X5178" s="1388"/>
      <c r="Y5178" s="1145" t="s">
        <v>5532</v>
      </c>
      <c r="Z5178" s="18"/>
      <c r="AA5178" s="19" t="s">
        <v>5533</v>
      </c>
      <c r="AB5178" s="20"/>
      <c r="AC5178" s="20"/>
      <c r="AD5178" s="17"/>
      <c r="AE5178" s="19"/>
      <c r="AF5178" s="890">
        <f>SUM(AF5176:AF5177)</f>
        <v>1417500</v>
      </c>
      <c r="AG5178" s="1071"/>
      <c r="AH5178" s="1071"/>
      <c r="AI5178" s="1071"/>
      <c r="AJ5178" s="1071"/>
      <c r="AK5178" s="940"/>
      <c r="AL5178" s="1008"/>
      <c r="AM5178" s="1164"/>
    </row>
    <row r="5179" spans="1:39" ht="20" customHeight="1">
      <c r="X5179" s="1388"/>
      <c r="Y5179" s="1083"/>
      <c r="Z5179" s="1182"/>
      <c r="AA5179" s="1182"/>
      <c r="AB5179" s="1182"/>
      <c r="AC5179" s="1182"/>
      <c r="AD5179" s="1182"/>
      <c r="AE5179" s="1182"/>
      <c r="AF5179" s="1182"/>
      <c r="AG5179" s="1182"/>
      <c r="AH5179" s="1182"/>
      <c r="AI5179" s="1182"/>
      <c r="AJ5179" s="1182"/>
      <c r="AK5179" s="939"/>
      <c r="AL5179" s="962"/>
      <c r="AM5179" s="1156"/>
    </row>
    <row r="5180" spans="1:39" ht="40" customHeight="1">
      <c r="A5180" s="607">
        <f>A5168+1</f>
        <v>336</v>
      </c>
      <c r="B5180" s="13" t="s">
        <v>5414</v>
      </c>
      <c r="C5180" s="608" t="str">
        <f>VLOOKUP(B5180,'REKAP OFFICIAL'!D:F,3,0)</f>
        <v>SMKK-32</v>
      </c>
      <c r="D5180" s="15" t="str">
        <f>VLOOKUP(B5180,'REKAP OFFICIAL'!D:F,2,0)</f>
        <v>Ruang P3K (Tempat Tidur Pasien, Stetoskop, Timbangan Berat Badan)</v>
      </c>
      <c r="E5180" s="15"/>
      <c r="F5180" s="16"/>
      <c r="G5180" s="16"/>
      <c r="H5180" s="17"/>
      <c r="I5180" s="15"/>
      <c r="J5180" s="37">
        <f>J5190</f>
        <v>165375</v>
      </c>
      <c r="M5180" s="13" t="s">
        <v>5414</v>
      </c>
      <c r="N5180" s="608" t="s">
        <v>5413</v>
      </c>
      <c r="O5180" s="15" t="s">
        <v>108</v>
      </c>
      <c r="P5180" s="15"/>
      <c r="Q5180" s="16"/>
      <c r="R5180" s="16"/>
      <c r="S5180" s="17"/>
      <c r="T5180" s="15"/>
      <c r="U5180" s="37">
        <f>U5190</f>
        <v>22207500</v>
      </c>
      <c r="X5180" s="1391" t="s">
        <v>5414</v>
      </c>
      <c r="Y5180" s="1122" t="s">
        <v>5413</v>
      </c>
      <c r="Z5180" s="15" t="s">
        <v>108</v>
      </c>
      <c r="AA5180" s="15"/>
      <c r="AB5180" s="16"/>
      <c r="AC5180" s="16"/>
      <c r="AD5180" s="17"/>
      <c r="AE5180" s="15"/>
      <c r="AF5180" s="890">
        <f>AF5190</f>
        <v>22207500</v>
      </c>
      <c r="AG5180" s="1071"/>
      <c r="AH5180" s="1071"/>
      <c r="AI5180" s="1071"/>
      <c r="AJ5180" s="1071"/>
      <c r="AK5180" s="1122" t="s">
        <v>5413</v>
      </c>
      <c r="AL5180" s="15" t="s">
        <v>108</v>
      </c>
      <c r="AM5180" s="1147"/>
    </row>
    <row r="5181" spans="1:39" ht="20" customHeight="1">
      <c r="C5181" s="53"/>
      <c r="D5181" s="54"/>
      <c r="E5181" s="40"/>
      <c r="F5181" s="55"/>
      <c r="G5181" s="55"/>
      <c r="H5181" s="31"/>
      <c r="I5181" s="40"/>
      <c r="J5181" s="56"/>
      <c r="N5181" s="53"/>
      <c r="O5181" s="54"/>
      <c r="P5181" s="40"/>
      <c r="Q5181" s="55"/>
      <c r="R5181" s="55"/>
      <c r="S5181" s="31"/>
      <c r="T5181" s="40"/>
      <c r="U5181" s="56"/>
      <c r="X5181" s="1388"/>
      <c r="Y5181" s="1158"/>
      <c r="Z5181" s="54"/>
      <c r="AA5181" s="40"/>
      <c r="AB5181" s="55"/>
      <c r="AC5181" s="55"/>
      <c r="AD5181" s="31"/>
      <c r="AE5181" s="40"/>
      <c r="AF5181" s="894"/>
      <c r="AG5181" s="1160"/>
      <c r="AH5181" s="1160"/>
      <c r="AI5181" s="1160"/>
      <c r="AJ5181" s="1160"/>
      <c r="AK5181" s="938"/>
      <c r="AL5181" s="962"/>
      <c r="AM5181" s="1156"/>
    </row>
    <row r="5182" spans="1:39" ht="20" customHeight="1">
      <c r="C5182" s="14" t="s">
        <v>24</v>
      </c>
      <c r="D5182" s="18"/>
      <c r="E5182" s="19" t="s">
        <v>5526</v>
      </c>
      <c r="F5182" s="20"/>
      <c r="G5182" s="20"/>
      <c r="H5182" s="17"/>
      <c r="I5182" s="19"/>
      <c r="J5182" s="37"/>
      <c r="N5182" s="14" t="s">
        <v>24</v>
      </c>
      <c r="O5182" s="18"/>
      <c r="P5182" s="19" t="s">
        <v>5526</v>
      </c>
      <c r="Q5182" s="20"/>
      <c r="R5182" s="20"/>
      <c r="S5182" s="17"/>
      <c r="T5182" s="19"/>
      <c r="U5182" s="37"/>
      <c r="X5182" s="1388"/>
      <c r="Y5182" s="1145" t="s">
        <v>24</v>
      </c>
      <c r="Z5182" s="18"/>
      <c r="AA5182" s="19" t="s">
        <v>5526</v>
      </c>
      <c r="AB5182" s="20"/>
      <c r="AC5182" s="20"/>
      <c r="AD5182" s="17"/>
      <c r="AE5182" s="19"/>
      <c r="AF5182" s="890"/>
      <c r="AG5182" s="1071"/>
      <c r="AH5182" s="1071"/>
      <c r="AI5182" s="1071"/>
      <c r="AJ5182" s="1071"/>
      <c r="AK5182" s="938"/>
      <c r="AL5182" s="962"/>
      <c r="AM5182" s="1156"/>
    </row>
    <row r="5183" spans="1:39" ht="20" customHeight="1">
      <c r="C5183" s="21"/>
      <c r="D5183" s="22"/>
      <c r="E5183" s="23" t="str">
        <f>D5180</f>
        <v>Ruang P3K (Tempat Tidur Pasien, Stetoskop, Timbangan Berat Badan)</v>
      </c>
      <c r="F5183" s="24" t="str">
        <f>'HARGA DASAR'!$C$218</f>
        <v>A207</v>
      </c>
      <c r="G5183" s="24" t="s">
        <v>4426</v>
      </c>
      <c r="H5183" s="26">
        <v>1</v>
      </c>
      <c r="I5183" s="38">
        <f>VLOOKUP(E5183,'HARGA DASAR'!F:H,3,0)</f>
        <v>157500</v>
      </c>
      <c r="J5183" s="39">
        <f>H5183*I5183</f>
        <v>157500</v>
      </c>
      <c r="N5183" s="21"/>
      <c r="O5183" s="22"/>
      <c r="P5183" s="23" t="s">
        <v>108</v>
      </c>
      <c r="Q5183" s="24" t="str">
        <f>'HARGA DASAR'!$C$218</f>
        <v>A207</v>
      </c>
      <c r="R5183" s="24" t="s">
        <v>4426</v>
      </c>
      <c r="S5183" s="26">
        <v>1</v>
      </c>
      <c r="T5183" s="38">
        <f>VLOOKUP(P5183,'HARGA DASAR'!O:Q,3,0)</f>
        <v>21150000</v>
      </c>
      <c r="U5183" s="39">
        <f>S5183*T5183</f>
        <v>21150000</v>
      </c>
      <c r="X5183" s="1388"/>
      <c r="Y5183" s="1149"/>
      <c r="Z5183" s="1150"/>
      <c r="AA5183" s="949" t="s">
        <v>108</v>
      </c>
      <c r="AB5183" s="1151" t="str">
        <f>'HARGA DASAR'!$C$218</f>
        <v>A207</v>
      </c>
      <c r="AC5183" s="1151" t="s">
        <v>4426</v>
      </c>
      <c r="AD5183" s="1157">
        <v>1</v>
      </c>
      <c r="AE5183" s="1153">
        <f>VLOOKUP(AA5183,'HARGA DASAR'!Y:AA,3,0)</f>
        <v>21150000</v>
      </c>
      <c r="AF5183" s="1154">
        <f>AD5183*AE5183</f>
        <v>21150000</v>
      </c>
      <c r="AG5183" s="1155"/>
      <c r="AH5183" s="1155"/>
      <c r="AI5183" s="1155"/>
      <c r="AJ5183" s="1155"/>
      <c r="AK5183" s="938"/>
      <c r="AL5183" s="962"/>
      <c r="AM5183" s="1156"/>
    </row>
    <row r="5184" spans="1:39" ht="20" customHeight="1">
      <c r="C5184" s="21"/>
      <c r="D5184" s="22"/>
      <c r="E5184" s="23"/>
      <c r="F5184" s="24"/>
      <c r="G5184" s="24"/>
      <c r="H5184" s="26"/>
      <c r="I5184" s="38"/>
      <c r="J5184" s="42">
        <f>H5184*I5184</f>
        <v>0</v>
      </c>
      <c r="N5184" s="21"/>
      <c r="O5184" s="22"/>
      <c r="P5184" s="23"/>
      <c r="Q5184" s="24"/>
      <c r="R5184" s="24"/>
      <c r="S5184" s="26"/>
      <c r="T5184" s="38"/>
      <c r="U5184" s="42">
        <f>S5184*T5184</f>
        <v>0</v>
      </c>
      <c r="X5184" s="1388"/>
      <c r="Y5184" s="1149"/>
      <c r="Z5184" s="1150"/>
      <c r="AA5184" s="949"/>
      <c r="AB5184" s="1151"/>
      <c r="AC5184" s="1151"/>
      <c r="AD5184" s="1157"/>
      <c r="AE5184" s="1153"/>
      <c r="AF5184" s="1161">
        <f>AD5184*AE5184</f>
        <v>0</v>
      </c>
      <c r="AG5184" s="1162"/>
      <c r="AH5184" s="1162"/>
      <c r="AI5184" s="1162"/>
      <c r="AJ5184" s="1162"/>
      <c r="AK5184" s="938"/>
      <c r="AL5184" s="962"/>
      <c r="AM5184" s="1156"/>
    </row>
    <row r="5185" spans="1:39" ht="20" customHeight="1">
      <c r="C5185" s="21"/>
      <c r="D5185" s="22"/>
      <c r="E5185" s="23"/>
      <c r="F5185" s="24"/>
      <c r="G5185" s="24"/>
      <c r="H5185" s="26"/>
      <c r="I5185" s="38"/>
      <c r="J5185" s="42">
        <f>H5185*I5185</f>
        <v>0</v>
      </c>
      <c r="M5185" s="4">
        <v>22207500</v>
      </c>
      <c r="N5185" s="21"/>
      <c r="O5185" s="22"/>
      <c r="P5185" s="23"/>
      <c r="Q5185" s="24"/>
      <c r="R5185" s="24"/>
      <c r="S5185" s="26"/>
      <c r="T5185" s="38"/>
      <c r="U5185" s="42">
        <f>S5185*T5185</f>
        <v>0</v>
      </c>
      <c r="X5185" s="1388"/>
      <c r="Y5185" s="1149"/>
      <c r="Z5185" s="1150"/>
      <c r="AA5185" s="949"/>
      <c r="AB5185" s="1151"/>
      <c r="AC5185" s="1151"/>
      <c r="AD5185" s="1157"/>
      <c r="AE5185" s="1153"/>
      <c r="AF5185" s="1161">
        <f>AD5185*AE5185</f>
        <v>0</v>
      </c>
      <c r="AG5185" s="1162"/>
      <c r="AH5185" s="1162"/>
      <c r="AI5185" s="1162"/>
      <c r="AJ5185" s="1162"/>
      <c r="AK5185" s="938"/>
      <c r="AL5185" s="962"/>
      <c r="AM5185" s="1156"/>
    </row>
    <row r="5186" spans="1:39" ht="20" customHeight="1">
      <c r="C5186" s="27"/>
      <c r="D5186" s="28"/>
      <c r="E5186" s="29" t="s">
        <v>5527</v>
      </c>
      <c r="F5186" s="30"/>
      <c r="G5186" s="30"/>
      <c r="H5186" s="31"/>
      <c r="I5186" s="40"/>
      <c r="J5186" s="41">
        <f>SUM(J5183:J5185)</f>
        <v>157500</v>
      </c>
      <c r="N5186" s="27"/>
      <c r="O5186" s="28"/>
      <c r="P5186" s="29" t="s">
        <v>5527</v>
      </c>
      <c r="Q5186" s="30"/>
      <c r="R5186" s="30"/>
      <c r="S5186" s="31"/>
      <c r="T5186" s="40"/>
      <c r="U5186" s="41">
        <f>SUM(U5183:U5185)</f>
        <v>21150000</v>
      </c>
      <c r="X5186" s="1388"/>
      <c r="Y5186" s="1158"/>
      <c r="Z5186" s="28"/>
      <c r="AA5186" s="29" t="s">
        <v>5527</v>
      </c>
      <c r="AB5186" s="30"/>
      <c r="AC5186" s="30"/>
      <c r="AD5186" s="31"/>
      <c r="AE5186" s="40"/>
      <c r="AF5186" s="1159">
        <f>SUM(AF5183:AF5185)</f>
        <v>21150000</v>
      </c>
      <c r="AG5186" s="1160"/>
      <c r="AH5186" s="1160"/>
      <c r="AI5186" s="1160"/>
      <c r="AJ5186" s="1160"/>
      <c r="AK5186" s="938"/>
      <c r="AL5186" s="962"/>
      <c r="AM5186" s="1156"/>
    </row>
    <row r="5187" spans="1:39" ht="20" customHeight="1">
      <c r="C5187" s="27"/>
      <c r="D5187" s="28"/>
      <c r="E5187" s="29"/>
      <c r="F5187" s="30"/>
      <c r="G5187" s="30"/>
      <c r="H5187" s="31"/>
      <c r="I5187" s="43"/>
      <c r="J5187" s="44"/>
      <c r="N5187" s="27"/>
      <c r="O5187" s="28"/>
      <c r="P5187" s="29"/>
      <c r="Q5187" s="30"/>
      <c r="R5187" s="30"/>
      <c r="S5187" s="31"/>
      <c r="T5187" s="43"/>
      <c r="U5187" s="44"/>
      <c r="X5187" s="1388"/>
      <c r="Y5187" s="1158"/>
      <c r="Z5187" s="28"/>
      <c r="AA5187" s="29"/>
      <c r="AB5187" s="30"/>
      <c r="AC5187" s="30"/>
      <c r="AD5187" s="31"/>
      <c r="AE5187" s="43"/>
      <c r="AF5187" s="891"/>
      <c r="AG5187" s="1163"/>
      <c r="AH5187" s="1163"/>
      <c r="AI5187" s="1163"/>
      <c r="AJ5187" s="1163"/>
      <c r="AK5187" s="938"/>
      <c r="AL5187" s="962"/>
      <c r="AM5187" s="1156"/>
    </row>
    <row r="5188" spans="1:39" ht="20" customHeight="1">
      <c r="C5188" s="14" t="s">
        <v>26</v>
      </c>
      <c r="D5188" s="18"/>
      <c r="E5188" s="19" t="s">
        <v>5530</v>
      </c>
      <c r="F5188" s="20"/>
      <c r="G5188" s="20"/>
      <c r="H5188" s="17"/>
      <c r="I5188" s="19"/>
      <c r="J5188" s="37">
        <f>J5186</f>
        <v>157500</v>
      </c>
      <c r="N5188" s="14" t="s">
        <v>26</v>
      </c>
      <c r="O5188" s="18"/>
      <c r="P5188" s="19" t="s">
        <v>5530</v>
      </c>
      <c r="Q5188" s="20"/>
      <c r="R5188" s="20"/>
      <c r="S5188" s="17"/>
      <c r="T5188" s="19"/>
      <c r="U5188" s="37">
        <f>U5186</f>
        <v>21150000</v>
      </c>
      <c r="X5188" s="1388"/>
      <c r="Y5188" s="1145" t="s">
        <v>26</v>
      </c>
      <c r="Z5188" s="18"/>
      <c r="AA5188" s="19" t="s">
        <v>5530</v>
      </c>
      <c r="AB5188" s="20"/>
      <c r="AC5188" s="20"/>
      <c r="AD5188" s="17"/>
      <c r="AE5188" s="19"/>
      <c r="AF5188" s="890">
        <f>AF5186</f>
        <v>21150000</v>
      </c>
      <c r="AG5188" s="1071"/>
      <c r="AH5188" s="1071"/>
      <c r="AI5188" s="1071"/>
      <c r="AJ5188" s="1071"/>
      <c r="AK5188" s="938"/>
      <c r="AL5188" s="962"/>
      <c r="AM5188" s="1156"/>
    </row>
    <row r="5189" spans="1:39" ht="20" customHeight="1">
      <c r="C5189" s="14" t="s">
        <v>27</v>
      </c>
      <c r="D5189" s="18"/>
      <c r="E5189" s="19" t="s">
        <v>5531</v>
      </c>
      <c r="F5189" s="20"/>
      <c r="G5189" s="20"/>
      <c r="H5189" s="32">
        <f>$A$3</f>
        <v>0.05</v>
      </c>
      <c r="I5189" s="19"/>
      <c r="J5189" s="37">
        <f>J5188*H5189</f>
        <v>7875</v>
      </c>
      <c r="N5189" s="14" t="s">
        <v>27</v>
      </c>
      <c r="O5189" s="18"/>
      <c r="P5189" s="19" t="s">
        <v>5531</v>
      </c>
      <c r="Q5189" s="20"/>
      <c r="R5189" s="20"/>
      <c r="S5189" s="32">
        <f>$A$3</f>
        <v>0.05</v>
      </c>
      <c r="T5189" s="19"/>
      <c r="U5189" s="37">
        <f>U5188*S5189</f>
        <v>1057500</v>
      </c>
      <c r="X5189" s="1388"/>
      <c r="Y5189" s="1145" t="s">
        <v>27</v>
      </c>
      <c r="Z5189" s="18"/>
      <c r="AA5189" s="19" t="s">
        <v>5531</v>
      </c>
      <c r="AB5189" s="20"/>
      <c r="AC5189" s="20"/>
      <c r="AD5189" s="32">
        <f>$A$3</f>
        <v>0.05</v>
      </c>
      <c r="AE5189" s="19"/>
      <c r="AF5189" s="890">
        <f>AF5188*AD5189</f>
        <v>1057500</v>
      </c>
      <c r="AG5189" s="1071"/>
      <c r="AH5189" s="1071"/>
      <c r="AI5189" s="1071"/>
      <c r="AJ5189" s="1071"/>
      <c r="AK5189" s="938"/>
      <c r="AL5189" s="962"/>
      <c r="AM5189" s="1156"/>
    </row>
    <row r="5190" spans="1:39" ht="20" customHeight="1">
      <c r="C5190" s="14" t="s">
        <v>5532</v>
      </c>
      <c r="D5190" s="18"/>
      <c r="E5190" s="19" t="s">
        <v>5533</v>
      </c>
      <c r="F5190" s="20"/>
      <c r="G5190" s="20"/>
      <c r="H5190" s="17"/>
      <c r="I5190" s="19"/>
      <c r="J5190" s="37">
        <f>SUM(J5188:J5189)</f>
        <v>165375</v>
      </c>
      <c r="N5190" s="14" t="s">
        <v>5532</v>
      </c>
      <c r="O5190" s="18"/>
      <c r="P5190" s="19" t="s">
        <v>5533</v>
      </c>
      <c r="Q5190" s="20"/>
      <c r="R5190" s="20"/>
      <c r="S5190" s="17"/>
      <c r="T5190" s="19"/>
      <c r="U5190" s="37">
        <f>SUM(U5188:U5189)</f>
        <v>22207500</v>
      </c>
      <c r="X5190" s="1388"/>
      <c r="Y5190" s="1145" t="s">
        <v>5532</v>
      </c>
      <c r="Z5190" s="18"/>
      <c r="AA5190" s="19" t="s">
        <v>5533</v>
      </c>
      <c r="AB5190" s="20"/>
      <c r="AC5190" s="20"/>
      <c r="AD5190" s="17"/>
      <c r="AE5190" s="19"/>
      <c r="AF5190" s="890">
        <f>SUM(AF5188:AF5189)</f>
        <v>22207500</v>
      </c>
      <c r="AG5190" s="1071"/>
      <c r="AH5190" s="1071"/>
      <c r="AI5190" s="1071"/>
      <c r="AJ5190" s="1071"/>
      <c r="AK5190" s="940"/>
      <c r="AL5190" s="1008"/>
      <c r="AM5190" s="1164"/>
    </row>
    <row r="5191" spans="1:39" ht="20" customHeight="1">
      <c r="X5191" s="1388"/>
      <c r="Y5191" s="1083"/>
      <c r="Z5191" s="1182"/>
      <c r="AA5191" s="1182"/>
      <c r="AB5191" s="1182"/>
      <c r="AC5191" s="1182"/>
      <c r="AD5191" s="1182"/>
      <c r="AE5191" s="1182"/>
      <c r="AF5191" s="1182"/>
      <c r="AG5191" s="1182"/>
      <c r="AH5191" s="1182"/>
      <c r="AI5191" s="1182"/>
      <c r="AJ5191" s="1182"/>
      <c r="AK5191" s="939"/>
      <c r="AL5191" s="962"/>
      <c r="AM5191" s="1156"/>
    </row>
    <row r="5192" spans="1:39" ht="40" customHeight="1">
      <c r="A5192" s="607">
        <f>A5180+1</f>
        <v>337</v>
      </c>
      <c r="B5192" s="13" t="s">
        <v>5416</v>
      </c>
      <c r="C5192" s="608" t="str">
        <f>VLOOKUP(B5192,'REKAP OFFICIAL'!D:F,3,0)</f>
        <v>SMKK-33</v>
      </c>
      <c r="D5192" s="15" t="str">
        <f>VLOOKUP(B5192,'REKAP OFFICIAL'!D:F,2,0)</f>
        <v>Rambu Petunjuk</v>
      </c>
      <c r="E5192" s="15"/>
      <c r="F5192" s="16"/>
      <c r="G5192" s="16"/>
      <c r="H5192" s="17"/>
      <c r="I5192" s="15"/>
      <c r="J5192" s="37">
        <f>J5202</f>
        <v>165375</v>
      </c>
      <c r="M5192" s="13" t="s">
        <v>5416</v>
      </c>
      <c r="N5192" s="608" t="s">
        <v>5415</v>
      </c>
      <c r="O5192" s="15" t="s">
        <v>110</v>
      </c>
      <c r="P5192" s="15"/>
      <c r="Q5192" s="16"/>
      <c r="R5192" s="16"/>
      <c r="S5192" s="17"/>
      <c r="T5192" s="15"/>
      <c r="U5192" s="37">
        <f>U5202</f>
        <v>165375</v>
      </c>
      <c r="X5192" s="1391" t="s">
        <v>5416</v>
      </c>
      <c r="Y5192" s="1122" t="s">
        <v>5415</v>
      </c>
      <c r="Z5192" s="15" t="s">
        <v>110</v>
      </c>
      <c r="AA5192" s="15"/>
      <c r="AB5192" s="16"/>
      <c r="AC5192" s="16"/>
      <c r="AD5192" s="17"/>
      <c r="AE5192" s="15"/>
      <c r="AF5192" s="890">
        <f>AF5202</f>
        <v>165375</v>
      </c>
      <c r="AG5192" s="1071"/>
      <c r="AH5192" s="1071"/>
      <c r="AI5192" s="1071"/>
      <c r="AJ5192" s="1071"/>
      <c r="AK5192" s="1122" t="s">
        <v>5415</v>
      </c>
      <c r="AL5192" s="15" t="s">
        <v>110</v>
      </c>
      <c r="AM5192" s="1147"/>
    </row>
    <row r="5193" spans="1:39" ht="20" customHeight="1">
      <c r="C5193" s="53"/>
      <c r="D5193" s="54"/>
      <c r="E5193" s="40"/>
      <c r="F5193" s="55"/>
      <c r="G5193" s="55"/>
      <c r="H5193" s="31"/>
      <c r="I5193" s="40"/>
      <c r="J5193" s="56"/>
      <c r="N5193" s="53"/>
      <c r="O5193" s="54"/>
      <c r="P5193" s="40"/>
      <c r="Q5193" s="55"/>
      <c r="R5193" s="55"/>
      <c r="S5193" s="31"/>
      <c r="T5193" s="40"/>
      <c r="U5193" s="56"/>
      <c r="X5193" s="1388"/>
      <c r="Y5193" s="1158"/>
      <c r="Z5193" s="54"/>
      <c r="AA5193" s="40"/>
      <c r="AB5193" s="55"/>
      <c r="AC5193" s="55"/>
      <c r="AD5193" s="31"/>
      <c r="AE5193" s="40"/>
      <c r="AF5193" s="894"/>
      <c r="AG5193" s="1160"/>
      <c r="AH5193" s="1160"/>
      <c r="AI5193" s="1160"/>
      <c r="AJ5193" s="1160"/>
      <c r="AK5193" s="938"/>
      <c r="AL5193" s="962"/>
      <c r="AM5193" s="1156"/>
    </row>
    <row r="5194" spans="1:39" ht="20" customHeight="1">
      <c r="C5194" s="14" t="s">
        <v>24</v>
      </c>
      <c r="D5194" s="18"/>
      <c r="E5194" s="19" t="s">
        <v>5526</v>
      </c>
      <c r="F5194" s="20"/>
      <c r="G5194" s="20"/>
      <c r="H5194" s="17"/>
      <c r="I5194" s="19"/>
      <c r="J5194" s="37"/>
      <c r="N5194" s="14" t="s">
        <v>24</v>
      </c>
      <c r="O5194" s="18"/>
      <c r="P5194" s="19" t="s">
        <v>5526</v>
      </c>
      <c r="Q5194" s="20"/>
      <c r="R5194" s="20"/>
      <c r="S5194" s="17"/>
      <c r="T5194" s="19"/>
      <c r="U5194" s="37"/>
      <c r="X5194" s="1388"/>
      <c r="Y5194" s="1145" t="s">
        <v>24</v>
      </c>
      <c r="Z5194" s="18"/>
      <c r="AA5194" s="19" t="s">
        <v>5526</v>
      </c>
      <c r="AB5194" s="20"/>
      <c r="AC5194" s="20"/>
      <c r="AD5194" s="17"/>
      <c r="AE5194" s="19"/>
      <c r="AF5194" s="890"/>
      <c r="AG5194" s="1071"/>
      <c r="AH5194" s="1071"/>
      <c r="AI5194" s="1071"/>
      <c r="AJ5194" s="1071"/>
      <c r="AK5194" s="938"/>
      <c r="AL5194" s="962"/>
      <c r="AM5194" s="1156"/>
    </row>
    <row r="5195" spans="1:39" ht="20" customHeight="1">
      <c r="C5195" s="21"/>
      <c r="D5195" s="22"/>
      <c r="E5195" s="23" t="str">
        <f>D5192</f>
        <v>Rambu Petunjuk</v>
      </c>
      <c r="F5195" s="24" t="str">
        <f>'HARGA DASAR'!$C$219</f>
        <v>A208</v>
      </c>
      <c r="G5195" s="24" t="s">
        <v>70</v>
      </c>
      <c r="H5195" s="26">
        <v>1</v>
      </c>
      <c r="I5195" s="38">
        <f>VLOOKUP(E5195,'HARGA DASAR'!F:H,3,0)</f>
        <v>157500</v>
      </c>
      <c r="J5195" s="39">
        <f>H5195*I5195</f>
        <v>157500</v>
      </c>
      <c r="N5195" s="21"/>
      <c r="O5195" s="22"/>
      <c r="P5195" s="23" t="s">
        <v>110</v>
      </c>
      <c r="Q5195" s="24" t="str">
        <f>'HARGA DASAR'!$C$219</f>
        <v>A208</v>
      </c>
      <c r="R5195" s="24" t="s">
        <v>70</v>
      </c>
      <c r="S5195" s="26">
        <v>1</v>
      </c>
      <c r="T5195" s="38">
        <f>VLOOKUP(P5195,'HARGA DASAR'!O:Q,3,0)</f>
        <v>157500</v>
      </c>
      <c r="U5195" s="39">
        <f>S5195*T5195</f>
        <v>157500</v>
      </c>
      <c r="X5195" s="1388"/>
      <c r="Y5195" s="1149"/>
      <c r="Z5195" s="1150"/>
      <c r="AA5195" s="949" t="s">
        <v>110</v>
      </c>
      <c r="AB5195" s="1151" t="str">
        <f>'HARGA DASAR'!$C$219</f>
        <v>A208</v>
      </c>
      <c r="AC5195" s="1151" t="s">
        <v>70</v>
      </c>
      <c r="AD5195" s="1157">
        <v>1</v>
      </c>
      <c r="AE5195" s="1153">
        <f>VLOOKUP(AA5195,'HARGA DASAR'!Y:AA,3,0)</f>
        <v>157500</v>
      </c>
      <c r="AF5195" s="1154">
        <f>AD5195*AE5195</f>
        <v>157500</v>
      </c>
      <c r="AG5195" s="1155"/>
      <c r="AH5195" s="1155"/>
      <c r="AI5195" s="1155"/>
      <c r="AJ5195" s="1155"/>
      <c r="AK5195" s="938"/>
      <c r="AL5195" s="962"/>
      <c r="AM5195" s="1156"/>
    </row>
    <row r="5196" spans="1:39" ht="20" customHeight="1">
      <c r="C5196" s="21"/>
      <c r="D5196" s="22"/>
      <c r="E5196" s="23"/>
      <c r="F5196" s="24"/>
      <c r="G5196" s="24"/>
      <c r="H5196" s="26"/>
      <c r="I5196" s="38"/>
      <c r="J5196" s="42">
        <f>H5196*I5196</f>
        <v>0</v>
      </c>
      <c r="N5196" s="21"/>
      <c r="O5196" s="22"/>
      <c r="P5196" s="23"/>
      <c r="Q5196" s="24"/>
      <c r="R5196" s="24"/>
      <c r="S5196" s="26"/>
      <c r="T5196" s="38"/>
      <c r="U5196" s="42">
        <f>S5196*T5196</f>
        <v>0</v>
      </c>
      <c r="X5196" s="1388"/>
      <c r="Y5196" s="1149"/>
      <c r="Z5196" s="1150"/>
      <c r="AA5196" s="949"/>
      <c r="AB5196" s="1151"/>
      <c r="AC5196" s="1151"/>
      <c r="AD5196" s="1157"/>
      <c r="AE5196" s="1153"/>
      <c r="AF5196" s="1161">
        <f>AD5196*AE5196</f>
        <v>0</v>
      </c>
      <c r="AG5196" s="1162"/>
      <c r="AH5196" s="1162"/>
      <c r="AI5196" s="1162"/>
      <c r="AJ5196" s="1162"/>
      <c r="AK5196" s="938"/>
      <c r="AL5196" s="962"/>
      <c r="AM5196" s="1156"/>
    </row>
    <row r="5197" spans="1:39" ht="20" customHeight="1">
      <c r="C5197" s="21"/>
      <c r="D5197" s="22"/>
      <c r="E5197" s="23"/>
      <c r="F5197" s="24"/>
      <c r="G5197" s="24"/>
      <c r="H5197" s="26"/>
      <c r="I5197" s="38"/>
      <c r="J5197" s="42">
        <f>H5197*I5197</f>
        <v>0</v>
      </c>
      <c r="N5197" s="21"/>
      <c r="O5197" s="22"/>
      <c r="P5197" s="23"/>
      <c r="Q5197" s="24"/>
      <c r="R5197" s="24"/>
      <c r="S5197" s="26"/>
      <c r="T5197" s="38"/>
      <c r="U5197" s="42">
        <f>S5197*T5197</f>
        <v>0</v>
      </c>
      <c r="X5197" s="1388"/>
      <c r="Y5197" s="1149"/>
      <c r="Z5197" s="1150"/>
      <c r="AA5197" s="949"/>
      <c r="AB5197" s="1151"/>
      <c r="AC5197" s="1151"/>
      <c r="AD5197" s="1157"/>
      <c r="AE5197" s="1153"/>
      <c r="AF5197" s="1161">
        <f>AD5197*AE5197</f>
        <v>0</v>
      </c>
      <c r="AG5197" s="1162"/>
      <c r="AH5197" s="1162"/>
      <c r="AI5197" s="1162"/>
      <c r="AJ5197" s="1162"/>
      <c r="AK5197" s="938"/>
      <c r="AL5197" s="962"/>
      <c r="AM5197" s="1156"/>
    </row>
    <row r="5198" spans="1:39" ht="20" customHeight="1">
      <c r="C5198" s="27"/>
      <c r="D5198" s="28"/>
      <c r="E5198" s="29" t="s">
        <v>5527</v>
      </c>
      <c r="F5198" s="30"/>
      <c r="G5198" s="30"/>
      <c r="H5198" s="31"/>
      <c r="I5198" s="40"/>
      <c r="J5198" s="41">
        <f>SUM(J5195:J5197)</f>
        <v>157500</v>
      </c>
      <c r="N5198" s="27"/>
      <c r="O5198" s="28"/>
      <c r="P5198" s="29" t="s">
        <v>5527</v>
      </c>
      <c r="Q5198" s="30"/>
      <c r="R5198" s="30"/>
      <c r="S5198" s="31"/>
      <c r="T5198" s="40"/>
      <c r="U5198" s="41">
        <f>SUM(U5195:U5197)</f>
        <v>157500</v>
      </c>
      <c r="X5198" s="1388"/>
      <c r="Y5198" s="1158"/>
      <c r="Z5198" s="28"/>
      <c r="AA5198" s="29" t="s">
        <v>5527</v>
      </c>
      <c r="AB5198" s="30"/>
      <c r="AC5198" s="30"/>
      <c r="AD5198" s="31"/>
      <c r="AE5198" s="40"/>
      <c r="AF5198" s="1159">
        <f>SUM(AF5195:AF5197)</f>
        <v>157500</v>
      </c>
      <c r="AG5198" s="1160"/>
      <c r="AH5198" s="1160"/>
      <c r="AI5198" s="1160"/>
      <c r="AJ5198" s="1160"/>
      <c r="AK5198" s="938"/>
      <c r="AL5198" s="962"/>
      <c r="AM5198" s="1156"/>
    </row>
    <row r="5199" spans="1:39" ht="20" customHeight="1">
      <c r="C5199" s="27"/>
      <c r="D5199" s="28"/>
      <c r="E5199" s="29"/>
      <c r="F5199" s="30"/>
      <c r="G5199" s="30"/>
      <c r="H5199" s="31"/>
      <c r="I5199" s="43"/>
      <c r="J5199" s="44"/>
      <c r="N5199" s="27"/>
      <c r="O5199" s="28"/>
      <c r="P5199" s="29"/>
      <c r="Q5199" s="30"/>
      <c r="R5199" s="30"/>
      <c r="S5199" s="31"/>
      <c r="T5199" s="43"/>
      <c r="U5199" s="44"/>
      <c r="X5199" s="1388"/>
      <c r="Y5199" s="1158"/>
      <c r="Z5199" s="28"/>
      <c r="AA5199" s="29"/>
      <c r="AB5199" s="30"/>
      <c r="AC5199" s="30"/>
      <c r="AD5199" s="31"/>
      <c r="AE5199" s="43"/>
      <c r="AF5199" s="891"/>
      <c r="AG5199" s="1163"/>
      <c r="AH5199" s="1163"/>
      <c r="AI5199" s="1163"/>
      <c r="AJ5199" s="1163"/>
      <c r="AK5199" s="938"/>
      <c r="AL5199" s="962"/>
      <c r="AM5199" s="1156"/>
    </row>
    <row r="5200" spans="1:39" ht="20" customHeight="1">
      <c r="C5200" s="14" t="s">
        <v>26</v>
      </c>
      <c r="D5200" s="18"/>
      <c r="E5200" s="19" t="s">
        <v>5530</v>
      </c>
      <c r="F5200" s="20"/>
      <c r="G5200" s="20"/>
      <c r="H5200" s="17"/>
      <c r="I5200" s="19"/>
      <c r="J5200" s="37">
        <f>J5198</f>
        <v>157500</v>
      </c>
      <c r="N5200" s="14" t="s">
        <v>26</v>
      </c>
      <c r="O5200" s="18"/>
      <c r="P5200" s="19" t="s">
        <v>5530</v>
      </c>
      <c r="Q5200" s="20"/>
      <c r="R5200" s="20"/>
      <c r="S5200" s="17"/>
      <c r="T5200" s="19"/>
      <c r="U5200" s="37">
        <f>U5198</f>
        <v>157500</v>
      </c>
      <c r="X5200" s="1388"/>
      <c r="Y5200" s="1145" t="s">
        <v>26</v>
      </c>
      <c r="Z5200" s="18"/>
      <c r="AA5200" s="19" t="s">
        <v>5530</v>
      </c>
      <c r="AB5200" s="20"/>
      <c r="AC5200" s="20"/>
      <c r="AD5200" s="17"/>
      <c r="AE5200" s="19"/>
      <c r="AF5200" s="890">
        <f>AF5198</f>
        <v>157500</v>
      </c>
      <c r="AG5200" s="1071"/>
      <c r="AH5200" s="1071"/>
      <c r="AI5200" s="1071"/>
      <c r="AJ5200" s="1071"/>
      <c r="AK5200" s="938"/>
      <c r="AL5200" s="962"/>
      <c r="AM5200" s="1156"/>
    </row>
    <row r="5201" spans="1:39" ht="20" customHeight="1">
      <c r="C5201" s="14" t="s">
        <v>27</v>
      </c>
      <c r="D5201" s="18"/>
      <c r="E5201" s="19" t="s">
        <v>5531</v>
      </c>
      <c r="F5201" s="20"/>
      <c r="G5201" s="20"/>
      <c r="H5201" s="32">
        <f>$A$3</f>
        <v>0.05</v>
      </c>
      <c r="I5201" s="19"/>
      <c r="J5201" s="37">
        <f>J5200*H5201</f>
        <v>7875</v>
      </c>
      <c r="N5201" s="14" t="s">
        <v>27</v>
      </c>
      <c r="O5201" s="18"/>
      <c r="P5201" s="19" t="s">
        <v>5531</v>
      </c>
      <c r="Q5201" s="20"/>
      <c r="R5201" s="20"/>
      <c r="S5201" s="32">
        <f>$A$3</f>
        <v>0.05</v>
      </c>
      <c r="T5201" s="19"/>
      <c r="U5201" s="37">
        <f>U5200*S5201</f>
        <v>7875</v>
      </c>
      <c r="X5201" s="1388"/>
      <c r="Y5201" s="1145" t="s">
        <v>27</v>
      </c>
      <c r="Z5201" s="18"/>
      <c r="AA5201" s="19" t="s">
        <v>5531</v>
      </c>
      <c r="AB5201" s="20"/>
      <c r="AC5201" s="20"/>
      <c r="AD5201" s="32">
        <f>$A$3</f>
        <v>0.05</v>
      </c>
      <c r="AE5201" s="19"/>
      <c r="AF5201" s="890">
        <f>AF5200*AD5201</f>
        <v>7875</v>
      </c>
      <c r="AG5201" s="1071"/>
      <c r="AH5201" s="1071"/>
      <c r="AI5201" s="1071"/>
      <c r="AJ5201" s="1071"/>
      <c r="AK5201" s="938"/>
      <c r="AL5201" s="962"/>
      <c r="AM5201" s="1156"/>
    </row>
    <row r="5202" spans="1:39" ht="20" customHeight="1">
      <c r="C5202" s="14" t="s">
        <v>5532</v>
      </c>
      <c r="D5202" s="18"/>
      <c r="E5202" s="19" t="s">
        <v>5533</v>
      </c>
      <c r="F5202" s="20"/>
      <c r="G5202" s="20"/>
      <c r="H5202" s="17"/>
      <c r="I5202" s="19"/>
      <c r="J5202" s="37">
        <f>ROUNDUP(SUM(J5200:J5201),0)</f>
        <v>165375</v>
      </c>
      <c r="N5202" s="14" t="s">
        <v>5532</v>
      </c>
      <c r="O5202" s="18"/>
      <c r="P5202" s="19" t="s">
        <v>5533</v>
      </c>
      <c r="Q5202" s="20"/>
      <c r="R5202" s="20"/>
      <c r="S5202" s="17"/>
      <c r="T5202" s="19"/>
      <c r="U5202" s="37">
        <f>ROUNDUP(SUM(U5200:U5201),0)</f>
        <v>165375</v>
      </c>
      <c r="X5202" s="1388"/>
      <c r="Y5202" s="1145" t="s">
        <v>5532</v>
      </c>
      <c r="Z5202" s="18"/>
      <c r="AA5202" s="19" t="s">
        <v>5533</v>
      </c>
      <c r="AB5202" s="20"/>
      <c r="AC5202" s="20"/>
      <c r="AD5202" s="17"/>
      <c r="AE5202" s="19"/>
      <c r="AF5202" s="890">
        <f>ROUNDUP(SUM(AF5200:AF5201),0)</f>
        <v>165375</v>
      </c>
      <c r="AG5202" s="1071"/>
      <c r="AH5202" s="1071"/>
      <c r="AI5202" s="1071"/>
      <c r="AJ5202" s="1071"/>
      <c r="AK5202" s="940"/>
      <c r="AL5202" s="1008"/>
      <c r="AM5202" s="1164"/>
    </row>
    <row r="5203" spans="1:39" ht="20" customHeight="1">
      <c r="X5203" s="1388"/>
      <c r="Y5203" s="1083"/>
      <c r="Z5203" s="1182"/>
      <c r="AA5203" s="1182"/>
      <c r="AB5203" s="1182"/>
      <c r="AC5203" s="1182"/>
      <c r="AD5203" s="1182"/>
      <c r="AE5203" s="1182"/>
      <c r="AF5203" s="1182"/>
      <c r="AG5203" s="1182"/>
      <c r="AH5203" s="1182"/>
      <c r="AI5203" s="1182"/>
      <c r="AJ5203" s="1182"/>
      <c r="AK5203" s="939"/>
      <c r="AL5203" s="962"/>
      <c r="AM5203" s="1156"/>
    </row>
    <row r="5204" spans="1:39" ht="40" customHeight="1">
      <c r="A5204" s="607">
        <f>A5192+1</f>
        <v>338</v>
      </c>
      <c r="B5204" s="13" t="s">
        <v>5418</v>
      </c>
      <c r="C5204" s="608" t="str">
        <f>VLOOKUP(B5204,'REKAP OFFICIAL'!D:F,3,0)</f>
        <v>SMKK-34</v>
      </c>
      <c r="D5204" s="15" t="str">
        <f>VLOOKUP(B5204,'REKAP OFFICIAL'!D:F,2,0)</f>
        <v>Rambu Larangan</v>
      </c>
      <c r="E5204" s="15"/>
      <c r="F5204" s="16"/>
      <c r="G5204" s="16"/>
      <c r="H5204" s="17"/>
      <c r="I5204" s="15"/>
      <c r="J5204" s="37">
        <f>J5214</f>
        <v>165375</v>
      </c>
      <c r="M5204" s="13" t="s">
        <v>5418</v>
      </c>
      <c r="N5204" s="608" t="s">
        <v>5417</v>
      </c>
      <c r="O5204" s="15" t="s">
        <v>111</v>
      </c>
      <c r="P5204" s="15"/>
      <c r="Q5204" s="16"/>
      <c r="R5204" s="16"/>
      <c r="S5204" s="17"/>
      <c r="T5204" s="15"/>
      <c r="U5204" s="37">
        <f>U5214</f>
        <v>165375</v>
      </c>
      <c r="X5204" s="1391" t="s">
        <v>5418</v>
      </c>
      <c r="Y5204" s="1122" t="s">
        <v>5417</v>
      </c>
      <c r="Z5204" s="15" t="s">
        <v>111</v>
      </c>
      <c r="AA5204" s="15"/>
      <c r="AB5204" s="16"/>
      <c r="AC5204" s="16"/>
      <c r="AD5204" s="17"/>
      <c r="AE5204" s="15"/>
      <c r="AF5204" s="890">
        <f>AF5214</f>
        <v>165375</v>
      </c>
      <c r="AG5204" s="1071"/>
      <c r="AH5204" s="1071"/>
      <c r="AI5204" s="1071"/>
      <c r="AJ5204" s="1071"/>
      <c r="AK5204" s="1122" t="s">
        <v>5417</v>
      </c>
      <c r="AL5204" s="15" t="s">
        <v>111</v>
      </c>
      <c r="AM5204" s="1147"/>
    </row>
    <row r="5205" spans="1:39" ht="20" customHeight="1">
      <c r="C5205" s="53"/>
      <c r="D5205" s="54"/>
      <c r="E5205" s="40"/>
      <c r="F5205" s="55"/>
      <c r="G5205" s="55"/>
      <c r="H5205" s="31"/>
      <c r="I5205" s="40"/>
      <c r="J5205" s="56"/>
      <c r="N5205" s="53"/>
      <c r="O5205" s="54"/>
      <c r="P5205" s="40"/>
      <c r="Q5205" s="55"/>
      <c r="R5205" s="55"/>
      <c r="S5205" s="31"/>
      <c r="T5205" s="40"/>
      <c r="U5205" s="56"/>
      <c r="X5205" s="1388"/>
      <c r="Y5205" s="1158"/>
      <c r="Z5205" s="54"/>
      <c r="AA5205" s="40"/>
      <c r="AB5205" s="55"/>
      <c r="AC5205" s="55"/>
      <c r="AD5205" s="31"/>
      <c r="AE5205" s="40"/>
      <c r="AF5205" s="894"/>
      <c r="AG5205" s="1160"/>
      <c r="AH5205" s="1160"/>
      <c r="AI5205" s="1160"/>
      <c r="AJ5205" s="1160"/>
      <c r="AK5205" s="938"/>
      <c r="AL5205" s="962"/>
      <c r="AM5205" s="1156"/>
    </row>
    <row r="5206" spans="1:39" ht="20" customHeight="1">
      <c r="C5206" s="14" t="s">
        <v>24</v>
      </c>
      <c r="D5206" s="18"/>
      <c r="E5206" s="19" t="s">
        <v>5526</v>
      </c>
      <c r="F5206" s="20"/>
      <c r="G5206" s="20"/>
      <c r="H5206" s="17"/>
      <c r="I5206" s="19"/>
      <c r="J5206" s="37"/>
      <c r="N5206" s="14" t="s">
        <v>24</v>
      </c>
      <c r="O5206" s="18"/>
      <c r="P5206" s="19" t="s">
        <v>5526</v>
      </c>
      <c r="Q5206" s="20"/>
      <c r="R5206" s="20"/>
      <c r="S5206" s="17"/>
      <c r="T5206" s="19"/>
      <c r="U5206" s="37"/>
      <c r="X5206" s="1388"/>
      <c r="Y5206" s="1145" t="s">
        <v>24</v>
      </c>
      <c r="Z5206" s="18"/>
      <c r="AA5206" s="19" t="s">
        <v>5526</v>
      </c>
      <c r="AB5206" s="20"/>
      <c r="AC5206" s="20"/>
      <c r="AD5206" s="17"/>
      <c r="AE5206" s="19"/>
      <c r="AF5206" s="890"/>
      <c r="AG5206" s="1071"/>
      <c r="AH5206" s="1071"/>
      <c r="AI5206" s="1071"/>
      <c r="AJ5206" s="1071"/>
      <c r="AK5206" s="938"/>
      <c r="AL5206" s="962"/>
      <c r="AM5206" s="1156"/>
    </row>
    <row r="5207" spans="1:39" ht="20" customHeight="1">
      <c r="C5207" s="21"/>
      <c r="D5207" s="22"/>
      <c r="E5207" s="23" t="str">
        <f>D5204</f>
        <v>Rambu Larangan</v>
      </c>
      <c r="F5207" s="24" t="str">
        <f>'HARGA DASAR'!$C$220</f>
        <v>A209</v>
      </c>
      <c r="G5207" s="24" t="s">
        <v>70</v>
      </c>
      <c r="H5207" s="26">
        <v>1</v>
      </c>
      <c r="I5207" s="38">
        <f>VLOOKUP(E5207,'HARGA DASAR'!F:H,3,0)</f>
        <v>157500</v>
      </c>
      <c r="J5207" s="39">
        <f>H5207*I5207</f>
        <v>157500</v>
      </c>
      <c r="N5207" s="21"/>
      <c r="O5207" s="22"/>
      <c r="P5207" s="23" t="s">
        <v>111</v>
      </c>
      <c r="Q5207" s="24" t="str">
        <f>'HARGA DASAR'!$C$220</f>
        <v>A209</v>
      </c>
      <c r="R5207" s="24" t="s">
        <v>70</v>
      </c>
      <c r="S5207" s="26">
        <v>1</v>
      </c>
      <c r="T5207" s="38">
        <f>VLOOKUP(P5207,'HARGA DASAR'!O:Q,3,0)</f>
        <v>157500</v>
      </c>
      <c r="U5207" s="39">
        <f>S5207*T5207</f>
        <v>157500</v>
      </c>
      <c r="X5207" s="1388"/>
      <c r="Y5207" s="1149"/>
      <c r="Z5207" s="1150"/>
      <c r="AA5207" s="949" t="s">
        <v>111</v>
      </c>
      <c r="AB5207" s="1151" t="str">
        <f>'HARGA DASAR'!$C$220</f>
        <v>A209</v>
      </c>
      <c r="AC5207" s="1151" t="s">
        <v>70</v>
      </c>
      <c r="AD5207" s="1157">
        <v>1</v>
      </c>
      <c r="AE5207" s="1153">
        <f>VLOOKUP(AA5207,'HARGA DASAR'!Y:AA,3,0)</f>
        <v>157500</v>
      </c>
      <c r="AF5207" s="1154">
        <f>AD5207*AE5207</f>
        <v>157500</v>
      </c>
      <c r="AG5207" s="1155"/>
      <c r="AH5207" s="1155"/>
      <c r="AI5207" s="1155"/>
      <c r="AJ5207" s="1155"/>
      <c r="AK5207" s="938"/>
      <c r="AL5207" s="962"/>
      <c r="AM5207" s="1156"/>
    </row>
    <row r="5208" spans="1:39" ht="20" customHeight="1">
      <c r="C5208" s="21"/>
      <c r="D5208" s="22"/>
      <c r="E5208" s="23"/>
      <c r="F5208" s="24"/>
      <c r="G5208" s="24"/>
      <c r="H5208" s="26"/>
      <c r="I5208" s="38"/>
      <c r="J5208" s="42">
        <f>H5208*I5208</f>
        <v>0</v>
      </c>
      <c r="N5208" s="21"/>
      <c r="O5208" s="22"/>
      <c r="P5208" s="23"/>
      <c r="Q5208" s="24"/>
      <c r="R5208" s="24"/>
      <c r="S5208" s="26"/>
      <c r="T5208" s="38"/>
      <c r="U5208" s="42">
        <f>S5208*T5208</f>
        <v>0</v>
      </c>
      <c r="X5208" s="1388"/>
      <c r="Y5208" s="1149"/>
      <c r="Z5208" s="1150"/>
      <c r="AA5208" s="949"/>
      <c r="AB5208" s="1151"/>
      <c r="AC5208" s="1151"/>
      <c r="AD5208" s="1157"/>
      <c r="AE5208" s="1153"/>
      <c r="AF5208" s="1161">
        <f>AD5208*AE5208</f>
        <v>0</v>
      </c>
      <c r="AG5208" s="1162"/>
      <c r="AH5208" s="1162"/>
      <c r="AI5208" s="1162"/>
      <c r="AJ5208" s="1162"/>
      <c r="AK5208" s="938"/>
      <c r="AL5208" s="962"/>
      <c r="AM5208" s="1156"/>
    </row>
    <row r="5209" spans="1:39" ht="20" customHeight="1">
      <c r="C5209" s="21"/>
      <c r="D5209" s="22"/>
      <c r="E5209" s="23"/>
      <c r="F5209" s="24"/>
      <c r="G5209" s="24"/>
      <c r="H5209" s="26"/>
      <c r="I5209" s="38"/>
      <c r="J5209" s="42">
        <f>H5209*I5209</f>
        <v>0</v>
      </c>
      <c r="N5209" s="21"/>
      <c r="O5209" s="22"/>
      <c r="P5209" s="23"/>
      <c r="Q5209" s="24"/>
      <c r="R5209" s="24"/>
      <c r="S5209" s="26"/>
      <c r="T5209" s="38"/>
      <c r="U5209" s="42">
        <f>S5209*T5209</f>
        <v>0</v>
      </c>
      <c r="X5209" s="1388"/>
      <c r="Y5209" s="1149"/>
      <c r="Z5209" s="1150"/>
      <c r="AA5209" s="949"/>
      <c r="AB5209" s="1151"/>
      <c r="AC5209" s="1151"/>
      <c r="AD5209" s="1157"/>
      <c r="AE5209" s="1153"/>
      <c r="AF5209" s="1161">
        <f>AD5209*AE5209</f>
        <v>0</v>
      </c>
      <c r="AG5209" s="1162"/>
      <c r="AH5209" s="1162"/>
      <c r="AI5209" s="1162"/>
      <c r="AJ5209" s="1162"/>
      <c r="AK5209" s="938"/>
      <c r="AL5209" s="962"/>
      <c r="AM5209" s="1156"/>
    </row>
    <row r="5210" spans="1:39" ht="20" customHeight="1">
      <c r="C5210" s="27"/>
      <c r="D5210" s="28"/>
      <c r="E5210" s="29" t="s">
        <v>5527</v>
      </c>
      <c r="F5210" s="30"/>
      <c r="G5210" s="30"/>
      <c r="H5210" s="31"/>
      <c r="I5210" s="40"/>
      <c r="J5210" s="41">
        <f>SUM(J5207:J5209)</f>
        <v>157500</v>
      </c>
      <c r="N5210" s="27"/>
      <c r="O5210" s="28"/>
      <c r="P5210" s="29" t="s">
        <v>5527</v>
      </c>
      <c r="Q5210" s="30"/>
      <c r="R5210" s="30"/>
      <c r="S5210" s="31"/>
      <c r="T5210" s="40"/>
      <c r="U5210" s="41">
        <f>SUM(U5207:U5209)</f>
        <v>157500</v>
      </c>
      <c r="X5210" s="1388"/>
      <c r="Y5210" s="1158"/>
      <c r="Z5210" s="28"/>
      <c r="AA5210" s="29" t="s">
        <v>5527</v>
      </c>
      <c r="AB5210" s="30"/>
      <c r="AC5210" s="30"/>
      <c r="AD5210" s="31"/>
      <c r="AE5210" s="40"/>
      <c r="AF5210" s="1159">
        <f>SUM(AF5207:AF5209)</f>
        <v>157500</v>
      </c>
      <c r="AG5210" s="1160"/>
      <c r="AH5210" s="1160"/>
      <c r="AI5210" s="1160"/>
      <c r="AJ5210" s="1160"/>
      <c r="AK5210" s="938"/>
      <c r="AL5210" s="962"/>
      <c r="AM5210" s="1156"/>
    </row>
    <row r="5211" spans="1:39" ht="20" customHeight="1">
      <c r="C5211" s="27"/>
      <c r="D5211" s="28"/>
      <c r="E5211" s="29"/>
      <c r="F5211" s="30"/>
      <c r="G5211" s="30"/>
      <c r="H5211" s="31"/>
      <c r="I5211" s="43"/>
      <c r="J5211" s="44"/>
      <c r="N5211" s="27"/>
      <c r="O5211" s="28"/>
      <c r="P5211" s="29"/>
      <c r="Q5211" s="30"/>
      <c r="R5211" s="30"/>
      <c r="S5211" s="31"/>
      <c r="T5211" s="43"/>
      <c r="U5211" s="44"/>
      <c r="X5211" s="1388"/>
      <c r="Y5211" s="1158"/>
      <c r="Z5211" s="28"/>
      <c r="AA5211" s="29"/>
      <c r="AB5211" s="30"/>
      <c r="AC5211" s="30"/>
      <c r="AD5211" s="31"/>
      <c r="AE5211" s="43"/>
      <c r="AF5211" s="891"/>
      <c r="AG5211" s="1163"/>
      <c r="AH5211" s="1163"/>
      <c r="AI5211" s="1163"/>
      <c r="AJ5211" s="1163"/>
      <c r="AK5211" s="938"/>
      <c r="AL5211" s="962"/>
      <c r="AM5211" s="1156"/>
    </row>
    <row r="5212" spans="1:39" ht="20" customHeight="1">
      <c r="C5212" s="14" t="s">
        <v>26</v>
      </c>
      <c r="D5212" s="18"/>
      <c r="E5212" s="19" t="s">
        <v>5530</v>
      </c>
      <c r="F5212" s="20"/>
      <c r="G5212" s="20"/>
      <c r="H5212" s="17"/>
      <c r="I5212" s="19"/>
      <c r="J5212" s="37">
        <f>J5210</f>
        <v>157500</v>
      </c>
      <c r="N5212" s="14" t="s">
        <v>26</v>
      </c>
      <c r="O5212" s="18"/>
      <c r="P5212" s="19" t="s">
        <v>5530</v>
      </c>
      <c r="Q5212" s="20"/>
      <c r="R5212" s="20"/>
      <c r="S5212" s="17"/>
      <c r="T5212" s="19"/>
      <c r="U5212" s="37">
        <f>U5210</f>
        <v>157500</v>
      </c>
      <c r="X5212" s="1388"/>
      <c r="Y5212" s="1145" t="s">
        <v>26</v>
      </c>
      <c r="Z5212" s="18"/>
      <c r="AA5212" s="19" t="s">
        <v>5530</v>
      </c>
      <c r="AB5212" s="20"/>
      <c r="AC5212" s="20"/>
      <c r="AD5212" s="17"/>
      <c r="AE5212" s="19"/>
      <c r="AF5212" s="890">
        <f>AF5210</f>
        <v>157500</v>
      </c>
      <c r="AG5212" s="1071"/>
      <c r="AH5212" s="1071"/>
      <c r="AI5212" s="1071"/>
      <c r="AJ5212" s="1071"/>
      <c r="AK5212" s="938"/>
      <c r="AL5212" s="962"/>
      <c r="AM5212" s="1156"/>
    </row>
    <row r="5213" spans="1:39" ht="20" customHeight="1">
      <c r="C5213" s="14" t="s">
        <v>27</v>
      </c>
      <c r="D5213" s="18"/>
      <c r="E5213" s="19" t="s">
        <v>5531</v>
      </c>
      <c r="F5213" s="20"/>
      <c r="G5213" s="20"/>
      <c r="H5213" s="32">
        <f>$A$3</f>
        <v>0.05</v>
      </c>
      <c r="I5213" s="19"/>
      <c r="J5213" s="37">
        <f>J5212*H5213</f>
        <v>7875</v>
      </c>
      <c r="N5213" s="14" t="s">
        <v>27</v>
      </c>
      <c r="O5213" s="18"/>
      <c r="P5213" s="19" t="s">
        <v>5531</v>
      </c>
      <c r="Q5213" s="20"/>
      <c r="R5213" s="20"/>
      <c r="S5213" s="32">
        <f>$A$3</f>
        <v>0.05</v>
      </c>
      <c r="T5213" s="19"/>
      <c r="U5213" s="37">
        <f>U5212*S5213</f>
        <v>7875</v>
      </c>
      <c r="X5213" s="1388"/>
      <c r="Y5213" s="1145" t="s">
        <v>27</v>
      </c>
      <c r="Z5213" s="18"/>
      <c r="AA5213" s="19" t="s">
        <v>5531</v>
      </c>
      <c r="AB5213" s="20"/>
      <c r="AC5213" s="20"/>
      <c r="AD5213" s="32">
        <f>$A$3</f>
        <v>0.05</v>
      </c>
      <c r="AE5213" s="19"/>
      <c r="AF5213" s="890">
        <f>AF5212*AD5213</f>
        <v>7875</v>
      </c>
      <c r="AG5213" s="1071"/>
      <c r="AH5213" s="1071"/>
      <c r="AI5213" s="1071"/>
      <c r="AJ5213" s="1071"/>
      <c r="AK5213" s="938"/>
      <c r="AL5213" s="962"/>
      <c r="AM5213" s="1156"/>
    </row>
    <row r="5214" spans="1:39" ht="20" customHeight="1">
      <c r="C5214" s="14" t="s">
        <v>5532</v>
      </c>
      <c r="D5214" s="18"/>
      <c r="E5214" s="19" t="s">
        <v>5533</v>
      </c>
      <c r="F5214" s="20"/>
      <c r="G5214" s="20"/>
      <c r="H5214" s="17"/>
      <c r="I5214" s="19"/>
      <c r="J5214" s="37">
        <f>ROUNDUP(SUM(J5212:J5213),0)</f>
        <v>165375</v>
      </c>
      <c r="N5214" s="14" t="s">
        <v>5532</v>
      </c>
      <c r="O5214" s="18"/>
      <c r="P5214" s="19" t="s">
        <v>5533</v>
      </c>
      <c r="Q5214" s="20"/>
      <c r="R5214" s="20"/>
      <c r="S5214" s="17"/>
      <c r="T5214" s="19"/>
      <c r="U5214" s="37">
        <f>ROUNDUP(SUM(U5212:U5213),0)</f>
        <v>165375</v>
      </c>
      <c r="X5214" s="1388"/>
      <c r="Y5214" s="1145" t="s">
        <v>5532</v>
      </c>
      <c r="Z5214" s="18"/>
      <c r="AA5214" s="19" t="s">
        <v>5533</v>
      </c>
      <c r="AB5214" s="20"/>
      <c r="AC5214" s="20"/>
      <c r="AD5214" s="17"/>
      <c r="AE5214" s="19"/>
      <c r="AF5214" s="890">
        <f>ROUNDUP(SUM(AF5212:AF5213),0)</f>
        <v>165375</v>
      </c>
      <c r="AG5214" s="1071"/>
      <c r="AH5214" s="1071"/>
      <c r="AI5214" s="1071"/>
      <c r="AJ5214" s="1071"/>
      <c r="AK5214" s="940"/>
      <c r="AL5214" s="1008"/>
      <c r="AM5214" s="1164"/>
    </row>
    <row r="5215" spans="1:39" ht="20" customHeight="1">
      <c r="X5215" s="1388"/>
      <c r="Y5215" s="1083"/>
      <c r="Z5215" s="1182"/>
      <c r="AA5215" s="1182"/>
      <c r="AB5215" s="1182"/>
      <c r="AC5215" s="1182"/>
      <c r="AD5215" s="1182"/>
      <c r="AE5215" s="1182"/>
      <c r="AF5215" s="1182"/>
      <c r="AG5215" s="1182"/>
      <c r="AH5215" s="1182"/>
      <c r="AI5215" s="1182"/>
      <c r="AJ5215" s="1182"/>
      <c r="AK5215" s="939"/>
      <c r="AL5215" s="962"/>
      <c r="AM5215" s="1156"/>
    </row>
    <row r="5216" spans="1:39" ht="40" customHeight="1">
      <c r="A5216" s="607">
        <f>A5204+1</f>
        <v>339</v>
      </c>
      <c r="B5216" s="13" t="s">
        <v>5420</v>
      </c>
      <c r="C5216" s="608" t="str">
        <f>VLOOKUP(B5216,'REKAP OFFICIAL'!D:F,3,0)</f>
        <v>SMKK-35</v>
      </c>
      <c r="D5216" s="15" t="str">
        <f>VLOOKUP(B5216,'REKAP OFFICIAL'!D:F,2,0)</f>
        <v>Rambu Peringatan</v>
      </c>
      <c r="E5216" s="15"/>
      <c r="F5216" s="16"/>
      <c r="G5216" s="16"/>
      <c r="H5216" s="17"/>
      <c r="I5216" s="15"/>
      <c r="J5216" s="37">
        <f>J5226</f>
        <v>165375</v>
      </c>
      <c r="M5216" s="13" t="s">
        <v>5420</v>
      </c>
      <c r="N5216" s="608" t="s">
        <v>5419</v>
      </c>
      <c r="O5216" s="15" t="s">
        <v>112</v>
      </c>
      <c r="P5216" s="15"/>
      <c r="Q5216" s="16"/>
      <c r="R5216" s="16"/>
      <c r="S5216" s="17"/>
      <c r="T5216" s="15"/>
      <c r="U5216" s="37">
        <f>U5226</f>
        <v>165375</v>
      </c>
      <c r="X5216" s="1391" t="s">
        <v>5420</v>
      </c>
      <c r="Y5216" s="1122" t="s">
        <v>5419</v>
      </c>
      <c r="Z5216" s="15" t="s">
        <v>112</v>
      </c>
      <c r="AA5216" s="15"/>
      <c r="AB5216" s="16"/>
      <c r="AC5216" s="16"/>
      <c r="AD5216" s="17"/>
      <c r="AE5216" s="15"/>
      <c r="AF5216" s="890">
        <f>AF5226</f>
        <v>165375</v>
      </c>
      <c r="AG5216" s="1071"/>
      <c r="AH5216" s="1071"/>
      <c r="AI5216" s="1071"/>
      <c r="AJ5216" s="1071"/>
      <c r="AK5216" s="1122" t="s">
        <v>5419</v>
      </c>
      <c r="AL5216" s="15" t="s">
        <v>112</v>
      </c>
      <c r="AM5216" s="1147"/>
    </row>
    <row r="5217" spans="1:39" ht="20" customHeight="1">
      <c r="C5217" s="53"/>
      <c r="D5217" s="54"/>
      <c r="E5217" s="40"/>
      <c r="F5217" s="55"/>
      <c r="G5217" s="55"/>
      <c r="H5217" s="31"/>
      <c r="I5217" s="40"/>
      <c r="J5217" s="56"/>
      <c r="N5217" s="53"/>
      <c r="O5217" s="54"/>
      <c r="P5217" s="40"/>
      <c r="Q5217" s="55"/>
      <c r="R5217" s="55"/>
      <c r="S5217" s="31"/>
      <c r="T5217" s="40"/>
      <c r="U5217" s="56"/>
      <c r="X5217" s="1388"/>
      <c r="Y5217" s="1158"/>
      <c r="Z5217" s="54"/>
      <c r="AA5217" s="40"/>
      <c r="AB5217" s="55"/>
      <c r="AC5217" s="55"/>
      <c r="AD5217" s="31"/>
      <c r="AE5217" s="40"/>
      <c r="AF5217" s="894"/>
      <c r="AG5217" s="1160"/>
      <c r="AH5217" s="1160"/>
      <c r="AI5217" s="1160"/>
      <c r="AJ5217" s="1160"/>
      <c r="AK5217" s="938"/>
      <c r="AL5217" s="962"/>
      <c r="AM5217" s="1156"/>
    </row>
    <row r="5218" spans="1:39" ht="20" customHeight="1">
      <c r="C5218" s="14" t="s">
        <v>24</v>
      </c>
      <c r="D5218" s="18"/>
      <c r="E5218" s="19" t="s">
        <v>5526</v>
      </c>
      <c r="F5218" s="20"/>
      <c r="G5218" s="20"/>
      <c r="H5218" s="17"/>
      <c r="I5218" s="19"/>
      <c r="J5218" s="37"/>
      <c r="N5218" s="14" t="s">
        <v>24</v>
      </c>
      <c r="O5218" s="18"/>
      <c r="P5218" s="19" t="s">
        <v>5526</v>
      </c>
      <c r="Q5218" s="20"/>
      <c r="R5218" s="20"/>
      <c r="S5218" s="17"/>
      <c r="T5218" s="19"/>
      <c r="U5218" s="37"/>
      <c r="X5218" s="1388"/>
      <c r="Y5218" s="1145" t="s">
        <v>24</v>
      </c>
      <c r="Z5218" s="18"/>
      <c r="AA5218" s="19" t="s">
        <v>5526</v>
      </c>
      <c r="AB5218" s="20"/>
      <c r="AC5218" s="20"/>
      <c r="AD5218" s="17"/>
      <c r="AE5218" s="19"/>
      <c r="AF5218" s="890"/>
      <c r="AG5218" s="1071"/>
      <c r="AH5218" s="1071"/>
      <c r="AI5218" s="1071"/>
      <c r="AJ5218" s="1071"/>
      <c r="AK5218" s="938"/>
      <c r="AL5218" s="962"/>
      <c r="AM5218" s="1156"/>
    </row>
    <row r="5219" spans="1:39" ht="20" customHeight="1">
      <c r="C5219" s="21"/>
      <c r="D5219" s="22"/>
      <c r="E5219" s="23" t="str">
        <f>D5216</f>
        <v>Rambu Peringatan</v>
      </c>
      <c r="F5219" s="24" t="str">
        <f>'HARGA DASAR'!$C$221</f>
        <v>A210</v>
      </c>
      <c r="G5219" s="24" t="s">
        <v>70</v>
      </c>
      <c r="H5219" s="26">
        <v>1</v>
      </c>
      <c r="I5219" s="38">
        <f>VLOOKUP(E5219,'HARGA DASAR'!F:H,3,0)</f>
        <v>157500</v>
      </c>
      <c r="J5219" s="39">
        <f>H5219*I5219</f>
        <v>157500</v>
      </c>
      <c r="N5219" s="21"/>
      <c r="O5219" s="22"/>
      <c r="P5219" s="23" t="s">
        <v>112</v>
      </c>
      <c r="Q5219" s="24" t="str">
        <f>'HARGA DASAR'!$C$221</f>
        <v>A210</v>
      </c>
      <c r="R5219" s="24" t="s">
        <v>70</v>
      </c>
      <c r="S5219" s="26">
        <v>1</v>
      </c>
      <c r="T5219" s="38">
        <f>VLOOKUP(P5219,'HARGA DASAR'!O:Q,3,0)</f>
        <v>157500</v>
      </c>
      <c r="U5219" s="39">
        <f>S5219*T5219</f>
        <v>157500</v>
      </c>
      <c r="X5219" s="1388"/>
      <c r="Y5219" s="1149"/>
      <c r="Z5219" s="1150"/>
      <c r="AA5219" s="949" t="s">
        <v>112</v>
      </c>
      <c r="AB5219" s="1151" t="str">
        <f>'HARGA DASAR'!$C$221</f>
        <v>A210</v>
      </c>
      <c r="AC5219" s="1151" t="s">
        <v>70</v>
      </c>
      <c r="AD5219" s="1157">
        <v>1</v>
      </c>
      <c r="AE5219" s="1153">
        <f>VLOOKUP(AA5219,'HARGA DASAR'!Y:AA,3,0)</f>
        <v>157500</v>
      </c>
      <c r="AF5219" s="1154">
        <f>AD5219*AE5219</f>
        <v>157500</v>
      </c>
      <c r="AG5219" s="1155"/>
      <c r="AH5219" s="1155"/>
      <c r="AI5219" s="1155"/>
      <c r="AJ5219" s="1155"/>
      <c r="AK5219" s="938"/>
      <c r="AL5219" s="962"/>
      <c r="AM5219" s="1156"/>
    </row>
    <row r="5220" spans="1:39" ht="20" customHeight="1">
      <c r="C5220" s="21"/>
      <c r="D5220" s="22"/>
      <c r="E5220" s="23"/>
      <c r="F5220" s="24"/>
      <c r="G5220" s="24"/>
      <c r="H5220" s="26"/>
      <c r="I5220" s="38"/>
      <c r="J5220" s="42">
        <f>H5220*I5220</f>
        <v>0</v>
      </c>
      <c r="N5220" s="21"/>
      <c r="O5220" s="22"/>
      <c r="P5220" s="23"/>
      <c r="Q5220" s="24"/>
      <c r="R5220" s="24"/>
      <c r="S5220" s="26"/>
      <c r="T5220" s="38"/>
      <c r="U5220" s="42">
        <f>S5220*T5220</f>
        <v>0</v>
      </c>
      <c r="X5220" s="1388"/>
      <c r="Y5220" s="1149"/>
      <c r="Z5220" s="1150"/>
      <c r="AA5220" s="949"/>
      <c r="AB5220" s="1151"/>
      <c r="AC5220" s="1151"/>
      <c r="AD5220" s="1157"/>
      <c r="AE5220" s="1153"/>
      <c r="AF5220" s="1161">
        <f>AD5220*AE5220</f>
        <v>0</v>
      </c>
      <c r="AG5220" s="1162"/>
      <c r="AH5220" s="1162"/>
      <c r="AI5220" s="1162"/>
      <c r="AJ5220" s="1162"/>
      <c r="AK5220" s="938"/>
      <c r="AL5220" s="962"/>
      <c r="AM5220" s="1156"/>
    </row>
    <row r="5221" spans="1:39" ht="20" customHeight="1">
      <c r="C5221" s="21"/>
      <c r="D5221" s="22"/>
      <c r="E5221" s="23"/>
      <c r="F5221" s="24"/>
      <c r="G5221" s="24"/>
      <c r="H5221" s="26"/>
      <c r="I5221" s="38"/>
      <c r="J5221" s="42">
        <f>H5221*I5221</f>
        <v>0</v>
      </c>
      <c r="N5221" s="21"/>
      <c r="O5221" s="22"/>
      <c r="P5221" s="23"/>
      <c r="Q5221" s="24"/>
      <c r="R5221" s="24"/>
      <c r="S5221" s="26"/>
      <c r="T5221" s="38"/>
      <c r="U5221" s="42">
        <f>S5221*T5221</f>
        <v>0</v>
      </c>
      <c r="X5221" s="1388"/>
      <c r="Y5221" s="1149"/>
      <c r="Z5221" s="1150"/>
      <c r="AA5221" s="949"/>
      <c r="AB5221" s="1151"/>
      <c r="AC5221" s="1151"/>
      <c r="AD5221" s="1157"/>
      <c r="AE5221" s="1153"/>
      <c r="AF5221" s="1161">
        <f>AD5221*AE5221</f>
        <v>0</v>
      </c>
      <c r="AG5221" s="1162"/>
      <c r="AH5221" s="1162"/>
      <c r="AI5221" s="1162"/>
      <c r="AJ5221" s="1162"/>
      <c r="AK5221" s="938"/>
      <c r="AL5221" s="962"/>
      <c r="AM5221" s="1156"/>
    </row>
    <row r="5222" spans="1:39" ht="20" customHeight="1">
      <c r="C5222" s="27"/>
      <c r="D5222" s="28"/>
      <c r="E5222" s="29" t="s">
        <v>5527</v>
      </c>
      <c r="F5222" s="30"/>
      <c r="G5222" s="30"/>
      <c r="H5222" s="31"/>
      <c r="I5222" s="40"/>
      <c r="J5222" s="41">
        <f>SUM(J5219:J5221)</f>
        <v>157500</v>
      </c>
      <c r="N5222" s="27"/>
      <c r="O5222" s="28"/>
      <c r="P5222" s="29" t="s">
        <v>5527</v>
      </c>
      <c r="Q5222" s="30"/>
      <c r="R5222" s="30"/>
      <c r="S5222" s="31"/>
      <c r="T5222" s="40"/>
      <c r="U5222" s="41">
        <f>SUM(U5219:U5221)</f>
        <v>157500</v>
      </c>
      <c r="X5222" s="1388"/>
      <c r="Y5222" s="1158"/>
      <c r="Z5222" s="28"/>
      <c r="AA5222" s="29" t="s">
        <v>5527</v>
      </c>
      <c r="AB5222" s="30"/>
      <c r="AC5222" s="30"/>
      <c r="AD5222" s="31"/>
      <c r="AE5222" s="40"/>
      <c r="AF5222" s="1159">
        <f>SUM(AF5219:AF5221)</f>
        <v>157500</v>
      </c>
      <c r="AG5222" s="1160"/>
      <c r="AH5222" s="1160"/>
      <c r="AI5222" s="1160"/>
      <c r="AJ5222" s="1160"/>
      <c r="AK5222" s="938"/>
      <c r="AL5222" s="962"/>
      <c r="AM5222" s="1156"/>
    </row>
    <row r="5223" spans="1:39" ht="20" customHeight="1">
      <c r="C5223" s="27"/>
      <c r="D5223" s="28"/>
      <c r="E5223" s="29"/>
      <c r="F5223" s="30"/>
      <c r="G5223" s="30"/>
      <c r="H5223" s="31"/>
      <c r="I5223" s="43"/>
      <c r="J5223" s="44"/>
      <c r="N5223" s="27"/>
      <c r="O5223" s="28"/>
      <c r="P5223" s="29"/>
      <c r="Q5223" s="30"/>
      <c r="R5223" s="30"/>
      <c r="S5223" s="31"/>
      <c r="T5223" s="43"/>
      <c r="U5223" s="44"/>
      <c r="X5223" s="1388"/>
      <c r="Y5223" s="1158"/>
      <c r="Z5223" s="28"/>
      <c r="AA5223" s="29"/>
      <c r="AB5223" s="30"/>
      <c r="AC5223" s="30"/>
      <c r="AD5223" s="31"/>
      <c r="AE5223" s="43"/>
      <c r="AF5223" s="891"/>
      <c r="AG5223" s="1163"/>
      <c r="AH5223" s="1163"/>
      <c r="AI5223" s="1163"/>
      <c r="AJ5223" s="1163"/>
      <c r="AK5223" s="938"/>
      <c r="AL5223" s="962"/>
      <c r="AM5223" s="1156"/>
    </row>
    <row r="5224" spans="1:39" ht="20" customHeight="1">
      <c r="C5224" s="14" t="s">
        <v>26</v>
      </c>
      <c r="D5224" s="18"/>
      <c r="E5224" s="19" t="s">
        <v>5530</v>
      </c>
      <c r="F5224" s="20"/>
      <c r="G5224" s="20"/>
      <c r="H5224" s="17"/>
      <c r="I5224" s="19"/>
      <c r="J5224" s="37">
        <f>J5222</f>
        <v>157500</v>
      </c>
      <c r="N5224" s="14" t="s">
        <v>26</v>
      </c>
      <c r="O5224" s="18"/>
      <c r="P5224" s="19" t="s">
        <v>5530</v>
      </c>
      <c r="Q5224" s="20"/>
      <c r="R5224" s="20"/>
      <c r="S5224" s="17"/>
      <c r="T5224" s="19"/>
      <c r="U5224" s="37">
        <f>U5222</f>
        <v>157500</v>
      </c>
      <c r="X5224" s="1388"/>
      <c r="Y5224" s="1145" t="s">
        <v>26</v>
      </c>
      <c r="Z5224" s="18"/>
      <c r="AA5224" s="19" t="s">
        <v>5530</v>
      </c>
      <c r="AB5224" s="20"/>
      <c r="AC5224" s="20"/>
      <c r="AD5224" s="17"/>
      <c r="AE5224" s="19"/>
      <c r="AF5224" s="890">
        <f>AF5222</f>
        <v>157500</v>
      </c>
      <c r="AG5224" s="1071"/>
      <c r="AH5224" s="1071"/>
      <c r="AI5224" s="1071"/>
      <c r="AJ5224" s="1071"/>
      <c r="AK5224" s="938"/>
      <c r="AL5224" s="962"/>
      <c r="AM5224" s="1156"/>
    </row>
    <row r="5225" spans="1:39" ht="20" customHeight="1">
      <c r="C5225" s="14" t="s">
        <v>27</v>
      </c>
      <c r="D5225" s="18"/>
      <c r="E5225" s="19" t="s">
        <v>5531</v>
      </c>
      <c r="F5225" s="20"/>
      <c r="G5225" s="20"/>
      <c r="H5225" s="32">
        <f>$A$3</f>
        <v>0.05</v>
      </c>
      <c r="I5225" s="19"/>
      <c r="J5225" s="37">
        <f>J5224*H5225</f>
        <v>7875</v>
      </c>
      <c r="N5225" s="14" t="s">
        <v>27</v>
      </c>
      <c r="O5225" s="18"/>
      <c r="P5225" s="19" t="s">
        <v>5531</v>
      </c>
      <c r="Q5225" s="20"/>
      <c r="R5225" s="20"/>
      <c r="S5225" s="32">
        <f>$A$3</f>
        <v>0.05</v>
      </c>
      <c r="T5225" s="19"/>
      <c r="U5225" s="37">
        <f>U5224*S5225</f>
        <v>7875</v>
      </c>
      <c r="X5225" s="1388"/>
      <c r="Y5225" s="1145" t="s">
        <v>27</v>
      </c>
      <c r="Z5225" s="18"/>
      <c r="AA5225" s="19" t="s">
        <v>5531</v>
      </c>
      <c r="AB5225" s="20"/>
      <c r="AC5225" s="20"/>
      <c r="AD5225" s="32">
        <f>$A$3</f>
        <v>0.05</v>
      </c>
      <c r="AE5225" s="19"/>
      <c r="AF5225" s="890">
        <f>AF5224*AD5225</f>
        <v>7875</v>
      </c>
      <c r="AG5225" s="1071"/>
      <c r="AH5225" s="1071"/>
      <c r="AI5225" s="1071"/>
      <c r="AJ5225" s="1071"/>
      <c r="AK5225" s="938"/>
      <c r="AL5225" s="962"/>
      <c r="AM5225" s="1156"/>
    </row>
    <row r="5226" spans="1:39" ht="20" customHeight="1">
      <c r="C5226" s="14" t="s">
        <v>5532</v>
      </c>
      <c r="D5226" s="18"/>
      <c r="E5226" s="19" t="s">
        <v>5533</v>
      </c>
      <c r="F5226" s="20"/>
      <c r="G5226" s="20"/>
      <c r="H5226" s="17"/>
      <c r="I5226" s="19"/>
      <c r="J5226" s="37">
        <f>ROUNDUP(SUM(J5224:J5225),0)</f>
        <v>165375</v>
      </c>
      <c r="N5226" s="14" t="s">
        <v>5532</v>
      </c>
      <c r="O5226" s="18"/>
      <c r="P5226" s="19" t="s">
        <v>5533</v>
      </c>
      <c r="Q5226" s="20"/>
      <c r="R5226" s="20"/>
      <c r="S5226" s="17"/>
      <c r="T5226" s="19"/>
      <c r="U5226" s="37">
        <f>ROUNDUP(SUM(U5224:U5225),0)</f>
        <v>165375</v>
      </c>
      <c r="X5226" s="1388"/>
      <c r="Y5226" s="1145" t="s">
        <v>5532</v>
      </c>
      <c r="Z5226" s="18"/>
      <c r="AA5226" s="19" t="s">
        <v>5533</v>
      </c>
      <c r="AB5226" s="20"/>
      <c r="AC5226" s="20"/>
      <c r="AD5226" s="17"/>
      <c r="AE5226" s="19"/>
      <c r="AF5226" s="890">
        <f>ROUNDUP(SUM(AF5224:AF5225),0)</f>
        <v>165375</v>
      </c>
      <c r="AG5226" s="1071"/>
      <c r="AH5226" s="1071"/>
      <c r="AI5226" s="1071"/>
      <c r="AJ5226" s="1071"/>
      <c r="AK5226" s="940"/>
      <c r="AL5226" s="1008"/>
      <c r="AM5226" s="1164"/>
    </row>
    <row r="5227" spans="1:39" ht="20" customHeight="1">
      <c r="X5227" s="1388"/>
      <c r="Y5227" s="1083"/>
      <c r="Z5227" s="1182"/>
      <c r="AA5227" s="1182"/>
      <c r="AB5227" s="1182"/>
      <c r="AC5227" s="1182"/>
      <c r="AD5227" s="1182"/>
      <c r="AE5227" s="1182"/>
      <c r="AF5227" s="1182"/>
      <c r="AG5227" s="1182"/>
      <c r="AH5227" s="1182"/>
      <c r="AI5227" s="1182"/>
      <c r="AJ5227" s="1182"/>
      <c r="AK5227" s="939"/>
      <c r="AL5227" s="962"/>
      <c r="AM5227" s="1156"/>
    </row>
    <row r="5228" spans="1:39" ht="40" customHeight="1">
      <c r="A5228" s="607">
        <f>A5216+1</f>
        <v>340</v>
      </c>
      <c r="B5228" s="13" t="s">
        <v>5422</v>
      </c>
      <c r="C5228" s="608" t="str">
        <f>VLOOKUP(B5228,'REKAP OFFICIAL'!D:F,3,0)</f>
        <v>SMKK-36</v>
      </c>
      <c r="D5228" s="15" t="str">
        <f>VLOOKUP(B5228,'REKAP OFFICIAL'!D:F,2,0)</f>
        <v>Rambu Kewajiban</v>
      </c>
      <c r="E5228" s="15"/>
      <c r="F5228" s="16"/>
      <c r="G5228" s="16"/>
      <c r="H5228" s="17"/>
      <c r="I5228" s="15"/>
      <c r="J5228" s="37">
        <f>J5238</f>
        <v>165375</v>
      </c>
      <c r="M5228" s="13" t="s">
        <v>5422</v>
      </c>
      <c r="N5228" s="608" t="s">
        <v>5421</v>
      </c>
      <c r="O5228" s="15" t="s">
        <v>113</v>
      </c>
      <c r="P5228" s="15"/>
      <c r="Q5228" s="16"/>
      <c r="R5228" s="16"/>
      <c r="S5228" s="17"/>
      <c r="T5228" s="15"/>
      <c r="U5228" s="37">
        <f>U5238</f>
        <v>165375</v>
      </c>
      <c r="X5228" s="1391" t="s">
        <v>5422</v>
      </c>
      <c r="Y5228" s="1122" t="s">
        <v>5421</v>
      </c>
      <c r="Z5228" s="15" t="s">
        <v>113</v>
      </c>
      <c r="AA5228" s="15"/>
      <c r="AB5228" s="16"/>
      <c r="AC5228" s="16"/>
      <c r="AD5228" s="17"/>
      <c r="AE5228" s="15"/>
      <c r="AF5228" s="890">
        <f>AF5238</f>
        <v>165375</v>
      </c>
      <c r="AG5228" s="1071"/>
      <c r="AH5228" s="1071"/>
      <c r="AI5228" s="1071"/>
      <c r="AJ5228" s="1071"/>
      <c r="AK5228" s="1122" t="s">
        <v>5421</v>
      </c>
      <c r="AL5228" s="15" t="s">
        <v>113</v>
      </c>
      <c r="AM5228" s="1147"/>
    </row>
    <row r="5229" spans="1:39" ht="20" customHeight="1">
      <c r="C5229" s="53"/>
      <c r="D5229" s="54"/>
      <c r="E5229" s="40"/>
      <c r="F5229" s="55"/>
      <c r="G5229" s="55"/>
      <c r="H5229" s="31"/>
      <c r="I5229" s="40"/>
      <c r="J5229" s="56"/>
      <c r="N5229" s="53"/>
      <c r="O5229" s="54"/>
      <c r="P5229" s="40"/>
      <c r="Q5229" s="55"/>
      <c r="R5229" s="55"/>
      <c r="S5229" s="31"/>
      <c r="T5229" s="40"/>
      <c r="U5229" s="56"/>
      <c r="X5229" s="1388"/>
      <c r="Y5229" s="1158"/>
      <c r="Z5229" s="54"/>
      <c r="AA5229" s="40"/>
      <c r="AB5229" s="55"/>
      <c r="AC5229" s="55"/>
      <c r="AD5229" s="31"/>
      <c r="AE5229" s="40"/>
      <c r="AF5229" s="894"/>
      <c r="AG5229" s="1160"/>
      <c r="AH5229" s="1160"/>
      <c r="AI5229" s="1160"/>
      <c r="AJ5229" s="1160"/>
      <c r="AK5229" s="938"/>
      <c r="AL5229" s="962"/>
      <c r="AM5229" s="1156"/>
    </row>
    <row r="5230" spans="1:39" ht="20" customHeight="1">
      <c r="C5230" s="14" t="s">
        <v>24</v>
      </c>
      <c r="D5230" s="18"/>
      <c r="E5230" s="19" t="s">
        <v>5526</v>
      </c>
      <c r="F5230" s="20"/>
      <c r="G5230" s="20"/>
      <c r="H5230" s="17"/>
      <c r="I5230" s="19"/>
      <c r="J5230" s="37"/>
      <c r="N5230" s="14" t="s">
        <v>24</v>
      </c>
      <c r="O5230" s="18"/>
      <c r="P5230" s="19" t="s">
        <v>5526</v>
      </c>
      <c r="Q5230" s="20"/>
      <c r="R5230" s="20"/>
      <c r="S5230" s="17"/>
      <c r="T5230" s="19"/>
      <c r="U5230" s="37"/>
      <c r="X5230" s="1388"/>
      <c r="Y5230" s="1145" t="s">
        <v>24</v>
      </c>
      <c r="Z5230" s="18"/>
      <c r="AA5230" s="19" t="s">
        <v>5526</v>
      </c>
      <c r="AB5230" s="20"/>
      <c r="AC5230" s="20"/>
      <c r="AD5230" s="17"/>
      <c r="AE5230" s="19"/>
      <c r="AF5230" s="890"/>
      <c r="AG5230" s="1071"/>
      <c r="AH5230" s="1071"/>
      <c r="AI5230" s="1071"/>
      <c r="AJ5230" s="1071"/>
      <c r="AK5230" s="938"/>
      <c r="AL5230" s="962"/>
      <c r="AM5230" s="1156"/>
    </row>
    <row r="5231" spans="1:39" ht="20" customHeight="1">
      <c r="C5231" s="21"/>
      <c r="D5231" s="22"/>
      <c r="E5231" s="23" t="str">
        <f>D5228</f>
        <v>Rambu Kewajiban</v>
      </c>
      <c r="F5231" s="24" t="str">
        <f>'HARGA DASAR'!$C$222</f>
        <v>A211</v>
      </c>
      <c r="G5231" s="24" t="s">
        <v>70</v>
      </c>
      <c r="H5231" s="26">
        <v>1</v>
      </c>
      <c r="I5231" s="38">
        <f>VLOOKUP(E5231,'HARGA DASAR'!F:H,3,0)</f>
        <v>157500</v>
      </c>
      <c r="J5231" s="39">
        <f>H5231*I5231</f>
        <v>157500</v>
      </c>
      <c r="N5231" s="21"/>
      <c r="O5231" s="22"/>
      <c r="P5231" s="23" t="s">
        <v>113</v>
      </c>
      <c r="Q5231" s="24" t="str">
        <f>'HARGA DASAR'!$C$222</f>
        <v>A211</v>
      </c>
      <c r="R5231" s="24" t="s">
        <v>70</v>
      </c>
      <c r="S5231" s="26">
        <v>1</v>
      </c>
      <c r="T5231" s="38">
        <f>VLOOKUP(P5231,'HARGA DASAR'!O:Q,3,0)</f>
        <v>157500</v>
      </c>
      <c r="U5231" s="39">
        <f>S5231*T5231</f>
        <v>157500</v>
      </c>
      <c r="X5231" s="1388"/>
      <c r="Y5231" s="1149"/>
      <c r="Z5231" s="1150"/>
      <c r="AA5231" s="949" t="s">
        <v>113</v>
      </c>
      <c r="AB5231" s="1151" t="str">
        <f>'HARGA DASAR'!$C$222</f>
        <v>A211</v>
      </c>
      <c r="AC5231" s="1151" t="s">
        <v>70</v>
      </c>
      <c r="AD5231" s="1157">
        <v>1</v>
      </c>
      <c r="AE5231" s="1153">
        <f>VLOOKUP(AA5231,'HARGA DASAR'!Y:AA,3,0)</f>
        <v>157500</v>
      </c>
      <c r="AF5231" s="1154">
        <f>AD5231*AE5231</f>
        <v>157500</v>
      </c>
      <c r="AG5231" s="1155"/>
      <c r="AH5231" s="1155"/>
      <c r="AI5231" s="1155"/>
      <c r="AJ5231" s="1155"/>
      <c r="AK5231" s="938"/>
      <c r="AL5231" s="962"/>
      <c r="AM5231" s="1156"/>
    </row>
    <row r="5232" spans="1:39" ht="20" customHeight="1">
      <c r="C5232" s="21"/>
      <c r="D5232" s="22"/>
      <c r="E5232" s="23"/>
      <c r="F5232" s="24"/>
      <c r="G5232" s="24"/>
      <c r="H5232" s="26"/>
      <c r="I5232" s="38"/>
      <c r="J5232" s="42">
        <f>H5232*I5232</f>
        <v>0</v>
      </c>
      <c r="N5232" s="21"/>
      <c r="O5232" s="22"/>
      <c r="P5232" s="23"/>
      <c r="Q5232" s="24"/>
      <c r="R5232" s="24"/>
      <c r="S5232" s="26"/>
      <c r="T5232" s="38"/>
      <c r="U5232" s="42">
        <f>S5232*T5232</f>
        <v>0</v>
      </c>
      <c r="X5232" s="1388"/>
      <c r="Y5232" s="1149"/>
      <c r="Z5232" s="1150"/>
      <c r="AA5232" s="949"/>
      <c r="AB5232" s="1151"/>
      <c r="AC5232" s="1151"/>
      <c r="AD5232" s="1157"/>
      <c r="AE5232" s="1153"/>
      <c r="AF5232" s="1161">
        <f>AD5232*AE5232</f>
        <v>0</v>
      </c>
      <c r="AG5232" s="1162"/>
      <c r="AH5232" s="1162"/>
      <c r="AI5232" s="1162"/>
      <c r="AJ5232" s="1162"/>
      <c r="AK5232" s="938"/>
      <c r="AL5232" s="962"/>
      <c r="AM5232" s="1156"/>
    </row>
    <row r="5233" spans="1:39" ht="20" customHeight="1">
      <c r="C5233" s="21"/>
      <c r="D5233" s="22"/>
      <c r="E5233" s="23"/>
      <c r="F5233" s="24"/>
      <c r="G5233" s="24"/>
      <c r="H5233" s="26"/>
      <c r="I5233" s="38"/>
      <c r="J5233" s="42">
        <f>H5233*I5233</f>
        <v>0</v>
      </c>
      <c r="N5233" s="21"/>
      <c r="O5233" s="22"/>
      <c r="P5233" s="23"/>
      <c r="Q5233" s="24"/>
      <c r="R5233" s="24"/>
      <c r="S5233" s="26"/>
      <c r="T5233" s="38"/>
      <c r="U5233" s="42">
        <f>S5233*T5233</f>
        <v>0</v>
      </c>
      <c r="X5233" s="1388"/>
      <c r="Y5233" s="1149"/>
      <c r="Z5233" s="1150"/>
      <c r="AA5233" s="949"/>
      <c r="AB5233" s="1151"/>
      <c r="AC5233" s="1151"/>
      <c r="AD5233" s="1157"/>
      <c r="AE5233" s="1153"/>
      <c r="AF5233" s="1161">
        <f>AD5233*AE5233</f>
        <v>0</v>
      </c>
      <c r="AG5233" s="1162"/>
      <c r="AH5233" s="1162"/>
      <c r="AI5233" s="1162"/>
      <c r="AJ5233" s="1162"/>
      <c r="AK5233" s="938"/>
      <c r="AL5233" s="962"/>
      <c r="AM5233" s="1156"/>
    </row>
    <row r="5234" spans="1:39" ht="20" customHeight="1">
      <c r="C5234" s="27"/>
      <c r="D5234" s="28"/>
      <c r="E5234" s="29" t="s">
        <v>5527</v>
      </c>
      <c r="F5234" s="30"/>
      <c r="G5234" s="30"/>
      <c r="H5234" s="31"/>
      <c r="I5234" s="40"/>
      <c r="J5234" s="41">
        <f>SUM(J5231:J5233)</f>
        <v>157500</v>
      </c>
      <c r="N5234" s="27"/>
      <c r="O5234" s="28"/>
      <c r="P5234" s="29" t="s">
        <v>5527</v>
      </c>
      <c r="Q5234" s="30"/>
      <c r="R5234" s="30"/>
      <c r="S5234" s="31"/>
      <c r="T5234" s="40"/>
      <c r="U5234" s="41">
        <f>SUM(U5231:U5233)</f>
        <v>157500</v>
      </c>
      <c r="X5234" s="1388"/>
      <c r="Y5234" s="1158"/>
      <c r="Z5234" s="28"/>
      <c r="AA5234" s="29" t="s">
        <v>5527</v>
      </c>
      <c r="AB5234" s="30"/>
      <c r="AC5234" s="30"/>
      <c r="AD5234" s="31"/>
      <c r="AE5234" s="40"/>
      <c r="AF5234" s="1159">
        <f>SUM(AF5231:AF5233)</f>
        <v>157500</v>
      </c>
      <c r="AG5234" s="1160"/>
      <c r="AH5234" s="1160"/>
      <c r="AI5234" s="1160"/>
      <c r="AJ5234" s="1160"/>
      <c r="AK5234" s="938"/>
      <c r="AL5234" s="962"/>
      <c r="AM5234" s="1156"/>
    </row>
    <row r="5235" spans="1:39" ht="20" customHeight="1">
      <c r="C5235" s="27"/>
      <c r="D5235" s="28"/>
      <c r="E5235" s="29"/>
      <c r="F5235" s="30"/>
      <c r="G5235" s="30"/>
      <c r="H5235" s="31"/>
      <c r="I5235" s="43"/>
      <c r="J5235" s="44"/>
      <c r="N5235" s="27"/>
      <c r="O5235" s="28"/>
      <c r="P5235" s="29"/>
      <c r="Q5235" s="30"/>
      <c r="R5235" s="30"/>
      <c r="S5235" s="31"/>
      <c r="T5235" s="43"/>
      <c r="U5235" s="44"/>
      <c r="X5235" s="1388"/>
      <c r="Y5235" s="1158"/>
      <c r="Z5235" s="28"/>
      <c r="AA5235" s="29"/>
      <c r="AB5235" s="30"/>
      <c r="AC5235" s="30"/>
      <c r="AD5235" s="31"/>
      <c r="AE5235" s="43"/>
      <c r="AF5235" s="891"/>
      <c r="AG5235" s="1163"/>
      <c r="AH5235" s="1163"/>
      <c r="AI5235" s="1163"/>
      <c r="AJ5235" s="1163"/>
      <c r="AK5235" s="938"/>
      <c r="AL5235" s="962"/>
      <c r="AM5235" s="1156"/>
    </row>
    <row r="5236" spans="1:39" ht="20" customHeight="1">
      <c r="C5236" s="14" t="s">
        <v>26</v>
      </c>
      <c r="D5236" s="18"/>
      <c r="E5236" s="19" t="s">
        <v>5530</v>
      </c>
      <c r="F5236" s="20"/>
      <c r="G5236" s="20"/>
      <c r="H5236" s="17"/>
      <c r="I5236" s="19"/>
      <c r="J5236" s="37">
        <f>J5234</f>
        <v>157500</v>
      </c>
      <c r="N5236" s="14" t="s">
        <v>26</v>
      </c>
      <c r="O5236" s="18"/>
      <c r="P5236" s="19" t="s">
        <v>5530</v>
      </c>
      <c r="Q5236" s="20"/>
      <c r="R5236" s="20"/>
      <c r="S5236" s="17"/>
      <c r="T5236" s="19"/>
      <c r="U5236" s="37">
        <f>U5234</f>
        <v>157500</v>
      </c>
      <c r="X5236" s="1388"/>
      <c r="Y5236" s="1145" t="s">
        <v>26</v>
      </c>
      <c r="Z5236" s="18"/>
      <c r="AA5236" s="19" t="s">
        <v>5530</v>
      </c>
      <c r="AB5236" s="20"/>
      <c r="AC5236" s="20"/>
      <c r="AD5236" s="17"/>
      <c r="AE5236" s="19"/>
      <c r="AF5236" s="890">
        <f>AF5234</f>
        <v>157500</v>
      </c>
      <c r="AG5236" s="1071"/>
      <c r="AH5236" s="1071"/>
      <c r="AI5236" s="1071"/>
      <c r="AJ5236" s="1071"/>
      <c r="AK5236" s="938"/>
      <c r="AL5236" s="962"/>
      <c r="AM5236" s="1156"/>
    </row>
    <row r="5237" spans="1:39" ht="20" customHeight="1">
      <c r="C5237" s="14" t="s">
        <v>27</v>
      </c>
      <c r="D5237" s="18"/>
      <c r="E5237" s="19" t="s">
        <v>5531</v>
      </c>
      <c r="F5237" s="20"/>
      <c r="G5237" s="20"/>
      <c r="H5237" s="32">
        <f>$A$3</f>
        <v>0.05</v>
      </c>
      <c r="I5237" s="19"/>
      <c r="J5237" s="37">
        <f>J5236*H5237</f>
        <v>7875</v>
      </c>
      <c r="N5237" s="14" t="s">
        <v>27</v>
      </c>
      <c r="O5237" s="18"/>
      <c r="P5237" s="19" t="s">
        <v>5531</v>
      </c>
      <c r="Q5237" s="20"/>
      <c r="R5237" s="20"/>
      <c r="S5237" s="32">
        <f>$A$3</f>
        <v>0.05</v>
      </c>
      <c r="T5237" s="19"/>
      <c r="U5237" s="37">
        <f>U5236*S5237</f>
        <v>7875</v>
      </c>
      <c r="X5237" s="1388"/>
      <c r="Y5237" s="1145" t="s">
        <v>27</v>
      </c>
      <c r="Z5237" s="18"/>
      <c r="AA5237" s="19" t="s">
        <v>5531</v>
      </c>
      <c r="AB5237" s="20"/>
      <c r="AC5237" s="20"/>
      <c r="AD5237" s="32">
        <f>$A$3</f>
        <v>0.05</v>
      </c>
      <c r="AE5237" s="19"/>
      <c r="AF5237" s="890">
        <f>AF5236*AD5237</f>
        <v>7875</v>
      </c>
      <c r="AG5237" s="1071"/>
      <c r="AH5237" s="1071"/>
      <c r="AI5237" s="1071"/>
      <c r="AJ5237" s="1071"/>
      <c r="AK5237" s="938"/>
      <c r="AL5237" s="962"/>
      <c r="AM5237" s="1156"/>
    </row>
    <row r="5238" spans="1:39" ht="20" customHeight="1">
      <c r="C5238" s="14" t="s">
        <v>5532</v>
      </c>
      <c r="D5238" s="18"/>
      <c r="E5238" s="19" t="s">
        <v>5533</v>
      </c>
      <c r="F5238" s="20"/>
      <c r="G5238" s="20"/>
      <c r="H5238" s="17"/>
      <c r="I5238" s="19"/>
      <c r="J5238" s="37">
        <f>ROUNDUP(SUM(J5236:J5237),0)</f>
        <v>165375</v>
      </c>
      <c r="N5238" s="14" t="s">
        <v>5532</v>
      </c>
      <c r="O5238" s="18"/>
      <c r="P5238" s="19" t="s">
        <v>5533</v>
      </c>
      <c r="Q5238" s="20"/>
      <c r="R5238" s="20"/>
      <c r="S5238" s="17"/>
      <c r="T5238" s="19"/>
      <c r="U5238" s="37">
        <f>ROUNDUP(SUM(U5236:U5237),0)</f>
        <v>165375</v>
      </c>
      <c r="X5238" s="1388"/>
      <c r="Y5238" s="1145" t="s">
        <v>5532</v>
      </c>
      <c r="Z5238" s="18"/>
      <c r="AA5238" s="19" t="s">
        <v>5533</v>
      </c>
      <c r="AB5238" s="20"/>
      <c r="AC5238" s="20"/>
      <c r="AD5238" s="17"/>
      <c r="AE5238" s="19"/>
      <c r="AF5238" s="890">
        <f>ROUNDUP(SUM(AF5236:AF5237),0)</f>
        <v>165375</v>
      </c>
      <c r="AG5238" s="1071"/>
      <c r="AH5238" s="1071"/>
      <c r="AI5238" s="1071"/>
      <c r="AJ5238" s="1071"/>
      <c r="AK5238" s="940"/>
      <c r="AL5238" s="1008"/>
      <c r="AM5238" s="1164"/>
    </row>
    <row r="5239" spans="1:39" ht="20" customHeight="1">
      <c r="X5239" s="1388"/>
      <c r="Y5239" s="1083"/>
      <c r="Z5239" s="1182"/>
      <c r="AA5239" s="1182"/>
      <c r="AB5239" s="1182"/>
      <c r="AC5239" s="1182"/>
      <c r="AD5239" s="1182"/>
      <c r="AE5239" s="1182"/>
      <c r="AF5239" s="1182"/>
      <c r="AG5239" s="1182"/>
      <c r="AH5239" s="1182"/>
      <c r="AI5239" s="1182"/>
      <c r="AJ5239" s="1182"/>
      <c r="AK5239" s="939"/>
      <c r="AL5239" s="962"/>
      <c r="AM5239" s="1156"/>
    </row>
    <row r="5240" spans="1:39" ht="40" customHeight="1">
      <c r="A5240" s="607">
        <f>A5228+1</f>
        <v>341</v>
      </c>
      <c r="B5240" s="13" t="s">
        <v>5423</v>
      </c>
      <c r="C5240" s="608" t="str">
        <f>VLOOKUP(B5240,'REKAP OFFICIAL'!D:F,3,0)</f>
        <v>SMKK-37</v>
      </c>
      <c r="D5240" s="15" t="str">
        <f>VLOOKUP(B5240,'REKAP OFFICIAL'!D:F,2,0)</f>
        <v>Rambu Informasi</v>
      </c>
      <c r="E5240" s="15"/>
      <c r="F5240" s="16"/>
      <c r="G5240" s="16"/>
      <c r="H5240" s="17"/>
      <c r="I5240" s="15"/>
      <c r="J5240" s="37">
        <f>J5250</f>
        <v>165375</v>
      </c>
      <c r="M5240" s="13" t="s">
        <v>5423</v>
      </c>
      <c r="N5240" s="608" t="s">
        <v>3336</v>
      </c>
      <c r="O5240" s="15" t="s">
        <v>114</v>
      </c>
      <c r="P5240" s="15"/>
      <c r="Q5240" s="16"/>
      <c r="R5240" s="16"/>
      <c r="S5240" s="17"/>
      <c r="T5240" s="15"/>
      <c r="U5240" s="37">
        <f>U5250</f>
        <v>165375</v>
      </c>
      <c r="X5240" s="1391" t="s">
        <v>5423</v>
      </c>
      <c r="Y5240" s="1122" t="s">
        <v>3336</v>
      </c>
      <c r="Z5240" s="15" t="s">
        <v>114</v>
      </c>
      <c r="AA5240" s="15"/>
      <c r="AB5240" s="16"/>
      <c r="AC5240" s="16"/>
      <c r="AD5240" s="17"/>
      <c r="AE5240" s="15"/>
      <c r="AF5240" s="890">
        <f>AF5250</f>
        <v>165375</v>
      </c>
      <c r="AG5240" s="1071"/>
      <c r="AH5240" s="1071"/>
      <c r="AI5240" s="1071"/>
      <c r="AJ5240" s="1071"/>
      <c r="AK5240" s="1122" t="s">
        <v>3336</v>
      </c>
      <c r="AL5240" s="15" t="s">
        <v>114</v>
      </c>
      <c r="AM5240" s="1147"/>
    </row>
    <row r="5241" spans="1:39" ht="20" customHeight="1">
      <c r="C5241" s="53"/>
      <c r="D5241" s="54"/>
      <c r="E5241" s="40"/>
      <c r="F5241" s="55"/>
      <c r="G5241" s="55"/>
      <c r="H5241" s="31"/>
      <c r="I5241" s="40"/>
      <c r="J5241" s="56"/>
      <c r="N5241" s="53"/>
      <c r="O5241" s="54"/>
      <c r="P5241" s="40"/>
      <c r="Q5241" s="55"/>
      <c r="R5241" s="55"/>
      <c r="S5241" s="31"/>
      <c r="T5241" s="40"/>
      <c r="U5241" s="56"/>
      <c r="X5241" s="1388"/>
      <c r="Y5241" s="1158"/>
      <c r="Z5241" s="54"/>
      <c r="AA5241" s="40"/>
      <c r="AB5241" s="55"/>
      <c r="AC5241" s="55"/>
      <c r="AD5241" s="31"/>
      <c r="AE5241" s="40"/>
      <c r="AF5241" s="894"/>
      <c r="AG5241" s="1160"/>
      <c r="AH5241" s="1160"/>
      <c r="AI5241" s="1160"/>
      <c r="AJ5241" s="1160"/>
      <c r="AK5241" s="938"/>
      <c r="AL5241" s="962"/>
      <c r="AM5241" s="1156"/>
    </row>
    <row r="5242" spans="1:39" ht="20" customHeight="1">
      <c r="C5242" s="14" t="s">
        <v>24</v>
      </c>
      <c r="D5242" s="18"/>
      <c r="E5242" s="19" t="s">
        <v>5526</v>
      </c>
      <c r="F5242" s="20"/>
      <c r="G5242" s="20"/>
      <c r="H5242" s="17"/>
      <c r="I5242" s="19"/>
      <c r="J5242" s="37"/>
      <c r="N5242" s="14" t="s">
        <v>24</v>
      </c>
      <c r="O5242" s="18"/>
      <c r="P5242" s="19" t="s">
        <v>5526</v>
      </c>
      <c r="Q5242" s="20"/>
      <c r="R5242" s="20"/>
      <c r="S5242" s="17"/>
      <c r="T5242" s="19"/>
      <c r="U5242" s="37"/>
      <c r="X5242" s="1388"/>
      <c r="Y5242" s="1145" t="s">
        <v>24</v>
      </c>
      <c r="Z5242" s="18"/>
      <c r="AA5242" s="19" t="s">
        <v>5526</v>
      </c>
      <c r="AB5242" s="20"/>
      <c r="AC5242" s="20"/>
      <c r="AD5242" s="17"/>
      <c r="AE5242" s="19"/>
      <c r="AF5242" s="890"/>
      <c r="AG5242" s="1071"/>
      <c r="AH5242" s="1071"/>
      <c r="AI5242" s="1071"/>
      <c r="AJ5242" s="1071"/>
      <c r="AK5242" s="938"/>
      <c r="AL5242" s="962"/>
      <c r="AM5242" s="1156"/>
    </row>
    <row r="5243" spans="1:39" ht="20" customHeight="1">
      <c r="C5243" s="21"/>
      <c r="D5243" s="22"/>
      <c r="E5243" s="23" t="str">
        <f>D5240</f>
        <v>Rambu Informasi</v>
      </c>
      <c r="F5243" s="24" t="str">
        <f>'HARGA DASAR'!$C$223</f>
        <v>A212</v>
      </c>
      <c r="G5243" s="24" t="s">
        <v>70</v>
      </c>
      <c r="H5243" s="26">
        <v>1</v>
      </c>
      <c r="I5243" s="38">
        <f>VLOOKUP(E5243,'HARGA DASAR'!F:H,3,0)</f>
        <v>157500</v>
      </c>
      <c r="J5243" s="39">
        <f>H5243*I5243</f>
        <v>157500</v>
      </c>
      <c r="N5243" s="21"/>
      <c r="O5243" s="22"/>
      <c r="P5243" s="23" t="s">
        <v>114</v>
      </c>
      <c r="Q5243" s="24" t="str">
        <f>'HARGA DASAR'!$C$223</f>
        <v>A212</v>
      </c>
      <c r="R5243" s="24" t="s">
        <v>70</v>
      </c>
      <c r="S5243" s="26">
        <v>1</v>
      </c>
      <c r="T5243" s="38">
        <f>VLOOKUP(P5243,'HARGA DASAR'!O:Q,3,0)</f>
        <v>157500</v>
      </c>
      <c r="U5243" s="39">
        <f>S5243*T5243</f>
        <v>157500</v>
      </c>
      <c r="X5243" s="1388"/>
      <c r="Y5243" s="1149"/>
      <c r="Z5243" s="1150"/>
      <c r="AA5243" s="949" t="s">
        <v>114</v>
      </c>
      <c r="AB5243" s="1151" t="str">
        <f>'HARGA DASAR'!$C$223</f>
        <v>A212</v>
      </c>
      <c r="AC5243" s="1151" t="s">
        <v>70</v>
      </c>
      <c r="AD5243" s="1157">
        <v>1</v>
      </c>
      <c r="AE5243" s="1153">
        <f>VLOOKUP(AA5243,'HARGA DASAR'!Y:AA,3,0)</f>
        <v>157500</v>
      </c>
      <c r="AF5243" s="1154">
        <f>AD5243*AE5243</f>
        <v>157500</v>
      </c>
      <c r="AG5243" s="1155"/>
      <c r="AH5243" s="1155"/>
      <c r="AI5243" s="1155"/>
      <c r="AJ5243" s="1155"/>
      <c r="AK5243" s="938"/>
      <c r="AL5243" s="962"/>
      <c r="AM5243" s="1156"/>
    </row>
    <row r="5244" spans="1:39" ht="20" customHeight="1">
      <c r="C5244" s="21"/>
      <c r="D5244" s="22"/>
      <c r="E5244" s="23"/>
      <c r="F5244" s="24"/>
      <c r="G5244" s="24"/>
      <c r="H5244" s="26"/>
      <c r="I5244" s="38"/>
      <c r="J5244" s="42">
        <f>H5244*I5244</f>
        <v>0</v>
      </c>
      <c r="N5244" s="21"/>
      <c r="O5244" s="22"/>
      <c r="P5244" s="23"/>
      <c r="Q5244" s="24"/>
      <c r="R5244" s="24"/>
      <c r="S5244" s="26"/>
      <c r="T5244" s="38"/>
      <c r="U5244" s="42">
        <f>S5244*T5244</f>
        <v>0</v>
      </c>
      <c r="X5244" s="1388"/>
      <c r="Y5244" s="1149"/>
      <c r="Z5244" s="1150"/>
      <c r="AA5244" s="949"/>
      <c r="AB5244" s="1151"/>
      <c r="AC5244" s="1151"/>
      <c r="AD5244" s="1157"/>
      <c r="AE5244" s="1153"/>
      <c r="AF5244" s="1161">
        <f>AD5244*AE5244</f>
        <v>0</v>
      </c>
      <c r="AG5244" s="1162"/>
      <c r="AH5244" s="1162"/>
      <c r="AI5244" s="1162"/>
      <c r="AJ5244" s="1162"/>
      <c r="AK5244" s="938"/>
      <c r="AL5244" s="962"/>
      <c r="AM5244" s="1156"/>
    </row>
    <row r="5245" spans="1:39" ht="20" customHeight="1">
      <c r="C5245" s="21"/>
      <c r="D5245" s="22"/>
      <c r="E5245" s="23"/>
      <c r="F5245" s="24"/>
      <c r="G5245" s="24"/>
      <c r="H5245" s="26"/>
      <c r="I5245" s="38"/>
      <c r="J5245" s="42">
        <f>H5245*I5245</f>
        <v>0</v>
      </c>
      <c r="N5245" s="21"/>
      <c r="O5245" s="22"/>
      <c r="P5245" s="23"/>
      <c r="Q5245" s="24"/>
      <c r="R5245" s="24"/>
      <c r="S5245" s="26"/>
      <c r="T5245" s="38"/>
      <c r="U5245" s="42">
        <f>S5245*T5245</f>
        <v>0</v>
      </c>
      <c r="X5245" s="1388"/>
      <c r="Y5245" s="1149"/>
      <c r="Z5245" s="1150"/>
      <c r="AA5245" s="949"/>
      <c r="AB5245" s="1151"/>
      <c r="AC5245" s="1151"/>
      <c r="AD5245" s="1157"/>
      <c r="AE5245" s="1153"/>
      <c r="AF5245" s="1161">
        <f>AD5245*AE5245</f>
        <v>0</v>
      </c>
      <c r="AG5245" s="1162"/>
      <c r="AH5245" s="1162"/>
      <c r="AI5245" s="1162"/>
      <c r="AJ5245" s="1162"/>
      <c r="AK5245" s="938"/>
      <c r="AL5245" s="962"/>
      <c r="AM5245" s="1156"/>
    </row>
    <row r="5246" spans="1:39" ht="20" customHeight="1">
      <c r="C5246" s="27"/>
      <c r="D5246" s="28"/>
      <c r="E5246" s="29" t="s">
        <v>5527</v>
      </c>
      <c r="F5246" s="30"/>
      <c r="G5246" s="30"/>
      <c r="H5246" s="31"/>
      <c r="I5246" s="40"/>
      <c r="J5246" s="41">
        <f>SUM(J5243:J5245)</f>
        <v>157500</v>
      </c>
      <c r="N5246" s="27"/>
      <c r="O5246" s="28"/>
      <c r="P5246" s="29" t="s">
        <v>5527</v>
      </c>
      <c r="Q5246" s="30"/>
      <c r="R5246" s="30"/>
      <c r="S5246" s="31"/>
      <c r="T5246" s="40"/>
      <c r="U5246" s="41">
        <f>SUM(U5243:U5245)</f>
        <v>157500</v>
      </c>
      <c r="X5246" s="1388"/>
      <c r="Y5246" s="1158"/>
      <c r="Z5246" s="28"/>
      <c r="AA5246" s="29" t="s">
        <v>5527</v>
      </c>
      <c r="AB5246" s="30"/>
      <c r="AC5246" s="30"/>
      <c r="AD5246" s="31"/>
      <c r="AE5246" s="40"/>
      <c r="AF5246" s="1159">
        <f>SUM(AF5243:AF5245)</f>
        <v>157500</v>
      </c>
      <c r="AG5246" s="1160"/>
      <c r="AH5246" s="1160"/>
      <c r="AI5246" s="1160"/>
      <c r="AJ5246" s="1160"/>
      <c r="AK5246" s="938"/>
      <c r="AL5246" s="962"/>
      <c r="AM5246" s="1156"/>
    </row>
    <row r="5247" spans="1:39" ht="20" customHeight="1">
      <c r="C5247" s="27"/>
      <c r="D5247" s="28"/>
      <c r="E5247" s="29"/>
      <c r="F5247" s="30"/>
      <c r="G5247" s="30"/>
      <c r="H5247" s="31"/>
      <c r="I5247" s="43"/>
      <c r="J5247" s="44"/>
      <c r="N5247" s="27"/>
      <c r="O5247" s="28"/>
      <c r="P5247" s="29"/>
      <c r="Q5247" s="30"/>
      <c r="R5247" s="30"/>
      <c r="S5247" s="31"/>
      <c r="T5247" s="43"/>
      <c r="U5247" s="44"/>
      <c r="X5247" s="1388"/>
      <c r="Y5247" s="1158"/>
      <c r="Z5247" s="28"/>
      <c r="AA5247" s="29"/>
      <c r="AB5247" s="30"/>
      <c r="AC5247" s="30"/>
      <c r="AD5247" s="31"/>
      <c r="AE5247" s="43"/>
      <c r="AF5247" s="891"/>
      <c r="AG5247" s="1163"/>
      <c r="AH5247" s="1163"/>
      <c r="AI5247" s="1163"/>
      <c r="AJ5247" s="1163"/>
      <c r="AK5247" s="938"/>
      <c r="AL5247" s="962"/>
      <c r="AM5247" s="1156"/>
    </row>
    <row r="5248" spans="1:39" ht="20" customHeight="1">
      <c r="C5248" s="14" t="s">
        <v>26</v>
      </c>
      <c r="D5248" s="18"/>
      <c r="E5248" s="19" t="s">
        <v>5530</v>
      </c>
      <c r="F5248" s="20"/>
      <c r="G5248" s="20"/>
      <c r="H5248" s="17"/>
      <c r="I5248" s="19"/>
      <c r="J5248" s="37">
        <f>J5246</f>
        <v>157500</v>
      </c>
      <c r="N5248" s="14" t="s">
        <v>26</v>
      </c>
      <c r="O5248" s="18"/>
      <c r="P5248" s="19" t="s">
        <v>5530</v>
      </c>
      <c r="Q5248" s="20"/>
      <c r="R5248" s="20"/>
      <c r="S5248" s="17"/>
      <c r="T5248" s="19"/>
      <c r="U5248" s="37">
        <f>U5246</f>
        <v>157500</v>
      </c>
      <c r="X5248" s="1388"/>
      <c r="Y5248" s="1145" t="s">
        <v>26</v>
      </c>
      <c r="Z5248" s="18"/>
      <c r="AA5248" s="19" t="s">
        <v>5530</v>
      </c>
      <c r="AB5248" s="20"/>
      <c r="AC5248" s="20"/>
      <c r="AD5248" s="17"/>
      <c r="AE5248" s="19"/>
      <c r="AF5248" s="890">
        <f>AF5246</f>
        <v>157500</v>
      </c>
      <c r="AG5248" s="1071"/>
      <c r="AH5248" s="1071"/>
      <c r="AI5248" s="1071"/>
      <c r="AJ5248" s="1071"/>
      <c r="AK5248" s="938"/>
      <c r="AL5248" s="962"/>
      <c r="AM5248" s="1156"/>
    </row>
    <row r="5249" spans="1:39" ht="20" customHeight="1">
      <c r="C5249" s="14" t="s">
        <v>27</v>
      </c>
      <c r="D5249" s="18"/>
      <c r="E5249" s="19" t="s">
        <v>5531</v>
      </c>
      <c r="F5249" s="20"/>
      <c r="G5249" s="20"/>
      <c r="H5249" s="32">
        <f>$A$3</f>
        <v>0.05</v>
      </c>
      <c r="I5249" s="19"/>
      <c r="J5249" s="37">
        <f>J5248*H5249</f>
        <v>7875</v>
      </c>
      <c r="N5249" s="14" t="s">
        <v>27</v>
      </c>
      <c r="O5249" s="18"/>
      <c r="P5249" s="19" t="s">
        <v>5531</v>
      </c>
      <c r="Q5249" s="20"/>
      <c r="R5249" s="20"/>
      <c r="S5249" s="32">
        <f>$A$3</f>
        <v>0.05</v>
      </c>
      <c r="T5249" s="19"/>
      <c r="U5249" s="37">
        <f>U5248*S5249</f>
        <v>7875</v>
      </c>
      <c r="X5249" s="1388"/>
      <c r="Y5249" s="1145" t="s">
        <v>27</v>
      </c>
      <c r="Z5249" s="18"/>
      <c r="AA5249" s="19" t="s">
        <v>5531</v>
      </c>
      <c r="AB5249" s="20"/>
      <c r="AC5249" s="20"/>
      <c r="AD5249" s="32">
        <f>$A$3</f>
        <v>0.05</v>
      </c>
      <c r="AE5249" s="19"/>
      <c r="AF5249" s="890">
        <f>AF5248*AD5249</f>
        <v>7875</v>
      </c>
      <c r="AG5249" s="1071"/>
      <c r="AH5249" s="1071"/>
      <c r="AI5249" s="1071"/>
      <c r="AJ5249" s="1071"/>
      <c r="AK5249" s="938"/>
      <c r="AL5249" s="962"/>
      <c r="AM5249" s="1156"/>
    </row>
    <row r="5250" spans="1:39" ht="20" customHeight="1">
      <c r="C5250" s="14" t="s">
        <v>5532</v>
      </c>
      <c r="D5250" s="18"/>
      <c r="E5250" s="19" t="s">
        <v>5533</v>
      </c>
      <c r="F5250" s="20"/>
      <c r="G5250" s="20"/>
      <c r="H5250" s="17"/>
      <c r="I5250" s="19"/>
      <c r="J5250" s="37">
        <f>ROUNDUP(SUM(J5248:J5249),0)</f>
        <v>165375</v>
      </c>
      <c r="N5250" s="14" t="s">
        <v>5532</v>
      </c>
      <c r="O5250" s="18"/>
      <c r="P5250" s="19" t="s">
        <v>5533</v>
      </c>
      <c r="Q5250" s="20"/>
      <c r="R5250" s="20"/>
      <c r="S5250" s="17"/>
      <c r="T5250" s="19"/>
      <c r="U5250" s="37">
        <f>ROUNDUP(SUM(U5248:U5249),0)</f>
        <v>165375</v>
      </c>
      <c r="X5250" s="1388"/>
      <c r="Y5250" s="1145" t="s">
        <v>5532</v>
      </c>
      <c r="Z5250" s="18"/>
      <c r="AA5250" s="19" t="s">
        <v>5533</v>
      </c>
      <c r="AB5250" s="20"/>
      <c r="AC5250" s="20"/>
      <c r="AD5250" s="17"/>
      <c r="AE5250" s="19"/>
      <c r="AF5250" s="890">
        <f>ROUNDUP(SUM(AF5248:AF5249),0)</f>
        <v>165375</v>
      </c>
      <c r="AG5250" s="1071"/>
      <c r="AH5250" s="1071"/>
      <c r="AI5250" s="1071"/>
      <c r="AJ5250" s="1071"/>
      <c r="AK5250" s="940"/>
      <c r="AL5250" s="1008"/>
      <c r="AM5250" s="1164"/>
    </row>
    <row r="5251" spans="1:39" ht="20" customHeight="1">
      <c r="X5251" s="1388"/>
      <c r="Y5251" s="1083"/>
      <c r="Z5251" s="1182"/>
      <c r="AA5251" s="1182"/>
      <c r="AB5251" s="1182"/>
      <c r="AC5251" s="1182"/>
      <c r="AD5251" s="1182"/>
      <c r="AE5251" s="1182"/>
      <c r="AF5251" s="1182"/>
      <c r="AG5251" s="1182"/>
      <c r="AH5251" s="1182"/>
      <c r="AI5251" s="1182"/>
      <c r="AJ5251" s="1182"/>
      <c r="AK5251" s="939"/>
      <c r="AL5251" s="962"/>
      <c r="AM5251" s="1156"/>
    </row>
    <row r="5252" spans="1:39" ht="40" customHeight="1">
      <c r="A5252" s="607">
        <f>A5240+1</f>
        <v>342</v>
      </c>
      <c r="B5252" s="13" t="s">
        <v>5424</v>
      </c>
      <c r="C5252" s="608" t="str">
        <f>VLOOKUP(B5252,'REKAP OFFICIAL'!D:F,3,0)</f>
        <v>SMKK-38</v>
      </c>
      <c r="D5252" s="15" t="str">
        <f>VLOOKUP(B5252,'REKAP OFFICIAL'!D:F,2,0)</f>
        <v>Tongkat Pengatur Lalu Lintas (Warning Lights Stick)</v>
      </c>
      <c r="E5252" s="15"/>
      <c r="F5252" s="16"/>
      <c r="G5252" s="16"/>
      <c r="H5252" s="17"/>
      <c r="I5252" s="15"/>
      <c r="J5252" s="37">
        <f>J5262</f>
        <v>49140</v>
      </c>
      <c r="M5252" s="13" t="s">
        <v>5424</v>
      </c>
      <c r="N5252" s="608" t="s">
        <v>3338</v>
      </c>
      <c r="O5252" s="15" t="s">
        <v>115</v>
      </c>
      <c r="P5252" s="15"/>
      <c r="Q5252" s="16"/>
      <c r="R5252" s="16"/>
      <c r="S5252" s="17"/>
      <c r="T5252" s="15"/>
      <c r="U5252" s="37">
        <f>U5262</f>
        <v>49140</v>
      </c>
      <c r="X5252" s="1391" t="s">
        <v>5424</v>
      </c>
      <c r="Y5252" s="1122" t="s">
        <v>3338</v>
      </c>
      <c r="Z5252" s="15" t="s">
        <v>115</v>
      </c>
      <c r="AA5252" s="15"/>
      <c r="AB5252" s="16"/>
      <c r="AC5252" s="16"/>
      <c r="AD5252" s="17"/>
      <c r="AE5252" s="15"/>
      <c r="AF5252" s="1073">
        <f>AF5262</f>
        <v>49140</v>
      </c>
      <c r="AG5252" s="1071"/>
      <c r="AH5252" s="1071"/>
      <c r="AI5252" s="1071"/>
      <c r="AJ5252" s="1071"/>
      <c r="AK5252" s="1122" t="s">
        <v>3338</v>
      </c>
      <c r="AL5252" s="15" t="s">
        <v>115</v>
      </c>
      <c r="AM5252" s="1147"/>
    </row>
    <row r="5253" spans="1:39" ht="20" customHeight="1">
      <c r="C5253" s="53"/>
      <c r="D5253" s="54"/>
      <c r="E5253" s="40"/>
      <c r="F5253" s="55"/>
      <c r="G5253" s="55"/>
      <c r="H5253" s="31"/>
      <c r="I5253" s="40"/>
      <c r="J5253" s="56"/>
      <c r="N5253" s="53"/>
      <c r="O5253" s="54"/>
      <c r="P5253" s="40"/>
      <c r="Q5253" s="55"/>
      <c r="R5253" s="55"/>
      <c r="S5253" s="31"/>
      <c r="T5253" s="40"/>
      <c r="U5253" s="56"/>
      <c r="X5253" s="1388"/>
      <c r="Y5253" s="1158"/>
      <c r="Z5253" s="54"/>
      <c r="AA5253" s="40"/>
      <c r="AB5253" s="55"/>
      <c r="AC5253" s="55"/>
      <c r="AD5253" s="31"/>
      <c r="AE5253" s="40"/>
      <c r="AF5253" s="894"/>
      <c r="AG5253" s="1160"/>
      <c r="AH5253" s="1160"/>
      <c r="AI5253" s="1160"/>
      <c r="AJ5253" s="1160"/>
      <c r="AK5253" s="938"/>
      <c r="AL5253" s="962"/>
      <c r="AM5253" s="1156"/>
    </row>
    <row r="5254" spans="1:39" ht="20" customHeight="1">
      <c r="C5254" s="14" t="s">
        <v>24</v>
      </c>
      <c r="D5254" s="18"/>
      <c r="E5254" s="19" t="s">
        <v>5526</v>
      </c>
      <c r="F5254" s="20"/>
      <c r="G5254" s="20"/>
      <c r="H5254" s="17"/>
      <c r="I5254" s="19"/>
      <c r="J5254" s="37"/>
      <c r="N5254" s="14" t="s">
        <v>24</v>
      </c>
      <c r="O5254" s="18"/>
      <c r="P5254" s="19" t="s">
        <v>5526</v>
      </c>
      <c r="Q5254" s="20"/>
      <c r="R5254" s="20"/>
      <c r="S5254" s="17"/>
      <c r="T5254" s="19"/>
      <c r="U5254" s="37"/>
      <c r="X5254" s="1388"/>
      <c r="Y5254" s="1145" t="s">
        <v>24</v>
      </c>
      <c r="Z5254" s="18"/>
      <c r="AA5254" s="19" t="s">
        <v>5526</v>
      </c>
      <c r="AB5254" s="20"/>
      <c r="AC5254" s="20"/>
      <c r="AD5254" s="17"/>
      <c r="AE5254" s="19"/>
      <c r="AF5254" s="890"/>
      <c r="AG5254" s="1071"/>
      <c r="AH5254" s="1071"/>
      <c r="AI5254" s="1071"/>
      <c r="AJ5254" s="1071"/>
      <c r="AK5254" s="938"/>
      <c r="AL5254" s="962"/>
      <c r="AM5254" s="1156"/>
    </row>
    <row r="5255" spans="1:39" ht="20" customHeight="1">
      <c r="C5255" s="21"/>
      <c r="D5255" s="22"/>
      <c r="E5255" s="23" t="str">
        <f>D5252</f>
        <v>Tongkat Pengatur Lalu Lintas (Warning Lights Stick)</v>
      </c>
      <c r="F5255" s="24" t="str">
        <f>'HARGA DASAR'!$C$224</f>
        <v>A213</v>
      </c>
      <c r="G5255" s="24" t="s">
        <v>70</v>
      </c>
      <c r="H5255" s="26">
        <v>1</v>
      </c>
      <c r="I5255" s="38">
        <f>VLOOKUP(E5255,'HARGA DASAR'!F:H,3,0)</f>
        <v>46800</v>
      </c>
      <c r="J5255" s="39">
        <f>H5255*I5255</f>
        <v>46800</v>
      </c>
      <c r="N5255" s="21"/>
      <c r="O5255" s="22"/>
      <c r="P5255" s="23" t="s">
        <v>115</v>
      </c>
      <c r="Q5255" s="24" t="str">
        <f>'HARGA DASAR'!$C$224</f>
        <v>A213</v>
      </c>
      <c r="R5255" s="24" t="s">
        <v>70</v>
      </c>
      <c r="S5255" s="26">
        <v>1</v>
      </c>
      <c r="T5255" s="38">
        <f>VLOOKUP(P5255,'HARGA DASAR'!O:Q,3,0)</f>
        <v>46800</v>
      </c>
      <c r="U5255" s="39">
        <f>S5255*T5255</f>
        <v>46800</v>
      </c>
      <c r="X5255" s="1388"/>
      <c r="Y5255" s="1149"/>
      <c r="Z5255" s="1150"/>
      <c r="AA5255" s="949" t="s">
        <v>115</v>
      </c>
      <c r="AB5255" s="1151" t="str">
        <f>'HARGA DASAR'!$C$224</f>
        <v>A213</v>
      </c>
      <c r="AC5255" s="1151" t="s">
        <v>70</v>
      </c>
      <c r="AD5255" s="1157">
        <v>1</v>
      </c>
      <c r="AE5255" s="1153">
        <f>VLOOKUP(AA5255,'HARGA DASAR'!Y:AA,3,0)</f>
        <v>46800</v>
      </c>
      <c r="AF5255" s="1154">
        <f>AD5255*AE5255</f>
        <v>46800</v>
      </c>
      <c r="AG5255" s="1155"/>
      <c r="AH5255" s="1155"/>
      <c r="AI5255" s="1155"/>
      <c r="AJ5255" s="1155"/>
      <c r="AK5255" s="938"/>
      <c r="AL5255" s="962"/>
      <c r="AM5255" s="1156"/>
    </row>
    <row r="5256" spans="1:39" ht="20" customHeight="1">
      <c r="C5256" s="21"/>
      <c r="D5256" s="22"/>
      <c r="E5256" s="23"/>
      <c r="F5256" s="24"/>
      <c r="G5256" s="24"/>
      <c r="H5256" s="26"/>
      <c r="I5256" s="38"/>
      <c r="J5256" s="42">
        <f>H5256*I5256</f>
        <v>0</v>
      </c>
      <c r="N5256" s="21"/>
      <c r="O5256" s="22"/>
      <c r="P5256" s="23"/>
      <c r="Q5256" s="24"/>
      <c r="R5256" s="24"/>
      <c r="S5256" s="26"/>
      <c r="T5256" s="38"/>
      <c r="U5256" s="42">
        <f>S5256*T5256</f>
        <v>0</v>
      </c>
      <c r="X5256" s="1388"/>
      <c r="Y5256" s="1149"/>
      <c r="Z5256" s="1150"/>
      <c r="AA5256" s="949"/>
      <c r="AB5256" s="1151"/>
      <c r="AC5256" s="1151"/>
      <c r="AD5256" s="1157"/>
      <c r="AE5256" s="1153"/>
      <c r="AF5256" s="1161">
        <f>AD5256*AE5256</f>
        <v>0</v>
      </c>
      <c r="AG5256" s="1162"/>
      <c r="AH5256" s="1162"/>
      <c r="AI5256" s="1162"/>
      <c r="AJ5256" s="1162"/>
      <c r="AK5256" s="938"/>
      <c r="AL5256" s="962"/>
      <c r="AM5256" s="1156"/>
    </row>
    <row r="5257" spans="1:39" ht="20" customHeight="1">
      <c r="C5257" s="21"/>
      <c r="D5257" s="22"/>
      <c r="E5257" s="23"/>
      <c r="F5257" s="24"/>
      <c r="G5257" s="24"/>
      <c r="H5257" s="26"/>
      <c r="I5257" s="38"/>
      <c r="J5257" s="42">
        <f>H5257*I5257</f>
        <v>0</v>
      </c>
      <c r="N5257" s="21"/>
      <c r="O5257" s="22"/>
      <c r="P5257" s="23"/>
      <c r="Q5257" s="24"/>
      <c r="R5257" s="24"/>
      <c r="S5257" s="26"/>
      <c r="T5257" s="38"/>
      <c r="U5257" s="42">
        <f>S5257*T5257</f>
        <v>0</v>
      </c>
      <c r="X5257" s="1388"/>
      <c r="Y5257" s="1149"/>
      <c r="Z5257" s="1150"/>
      <c r="AA5257" s="949"/>
      <c r="AB5257" s="1151"/>
      <c r="AC5257" s="1151"/>
      <c r="AD5257" s="1157"/>
      <c r="AE5257" s="1153"/>
      <c r="AF5257" s="1161">
        <f>AD5257*AE5257</f>
        <v>0</v>
      </c>
      <c r="AG5257" s="1162"/>
      <c r="AH5257" s="1162"/>
      <c r="AI5257" s="1162"/>
      <c r="AJ5257" s="1162"/>
      <c r="AK5257" s="938"/>
      <c r="AL5257" s="962"/>
      <c r="AM5257" s="1156"/>
    </row>
    <row r="5258" spans="1:39" ht="20" customHeight="1">
      <c r="C5258" s="27"/>
      <c r="D5258" s="28"/>
      <c r="E5258" s="29" t="s">
        <v>5527</v>
      </c>
      <c r="F5258" s="30"/>
      <c r="G5258" s="30"/>
      <c r="H5258" s="31"/>
      <c r="I5258" s="40"/>
      <c r="J5258" s="41">
        <f>SUM(J5255:J5257)</f>
        <v>46800</v>
      </c>
      <c r="N5258" s="27"/>
      <c r="O5258" s="28"/>
      <c r="P5258" s="29" t="s">
        <v>5527</v>
      </c>
      <c r="Q5258" s="30"/>
      <c r="R5258" s="30"/>
      <c r="S5258" s="31"/>
      <c r="T5258" s="40"/>
      <c r="U5258" s="41">
        <f>SUM(U5255:U5257)</f>
        <v>46800</v>
      </c>
      <c r="X5258" s="1388"/>
      <c r="Y5258" s="1158"/>
      <c r="Z5258" s="28"/>
      <c r="AA5258" s="29" t="s">
        <v>5527</v>
      </c>
      <c r="AB5258" s="30"/>
      <c r="AC5258" s="30"/>
      <c r="AD5258" s="31"/>
      <c r="AE5258" s="40"/>
      <c r="AF5258" s="1159">
        <f>SUM(AF5255:AF5257)</f>
        <v>46800</v>
      </c>
      <c r="AG5258" s="1160"/>
      <c r="AH5258" s="1160"/>
      <c r="AI5258" s="1160"/>
      <c r="AJ5258" s="1160"/>
      <c r="AK5258" s="938"/>
      <c r="AL5258" s="962"/>
      <c r="AM5258" s="1156"/>
    </row>
    <row r="5259" spans="1:39" ht="20" customHeight="1">
      <c r="C5259" s="27"/>
      <c r="D5259" s="28"/>
      <c r="E5259" s="29"/>
      <c r="F5259" s="30"/>
      <c r="G5259" s="30"/>
      <c r="H5259" s="31"/>
      <c r="I5259" s="43"/>
      <c r="J5259" s="44"/>
      <c r="N5259" s="27"/>
      <c r="O5259" s="28"/>
      <c r="P5259" s="29"/>
      <c r="Q5259" s="30"/>
      <c r="R5259" s="30"/>
      <c r="S5259" s="31"/>
      <c r="T5259" s="43"/>
      <c r="U5259" s="44"/>
      <c r="X5259" s="1388"/>
      <c r="Y5259" s="1158"/>
      <c r="Z5259" s="28"/>
      <c r="AA5259" s="29"/>
      <c r="AB5259" s="30"/>
      <c r="AC5259" s="30"/>
      <c r="AD5259" s="31"/>
      <c r="AE5259" s="43"/>
      <c r="AF5259" s="891"/>
      <c r="AG5259" s="1163"/>
      <c r="AH5259" s="1163"/>
      <c r="AI5259" s="1163"/>
      <c r="AJ5259" s="1163"/>
      <c r="AK5259" s="938"/>
      <c r="AL5259" s="962"/>
      <c r="AM5259" s="1156"/>
    </row>
    <row r="5260" spans="1:39" ht="20" customHeight="1">
      <c r="C5260" s="14" t="s">
        <v>26</v>
      </c>
      <c r="D5260" s="18"/>
      <c r="E5260" s="19" t="s">
        <v>5530</v>
      </c>
      <c r="F5260" s="20"/>
      <c r="G5260" s="20"/>
      <c r="H5260" s="17"/>
      <c r="I5260" s="19"/>
      <c r="J5260" s="37">
        <f>J5258</f>
        <v>46800</v>
      </c>
      <c r="N5260" s="14" t="s">
        <v>26</v>
      </c>
      <c r="O5260" s="18"/>
      <c r="P5260" s="19" t="s">
        <v>5530</v>
      </c>
      <c r="Q5260" s="20"/>
      <c r="R5260" s="20"/>
      <c r="S5260" s="17"/>
      <c r="T5260" s="19"/>
      <c r="U5260" s="37">
        <f>U5258</f>
        <v>46800</v>
      </c>
      <c r="X5260" s="1388"/>
      <c r="Y5260" s="1145" t="s">
        <v>26</v>
      </c>
      <c r="Z5260" s="18"/>
      <c r="AA5260" s="19" t="s">
        <v>5530</v>
      </c>
      <c r="AB5260" s="20"/>
      <c r="AC5260" s="20"/>
      <c r="AD5260" s="17"/>
      <c r="AE5260" s="19"/>
      <c r="AF5260" s="890">
        <f>AF5258</f>
        <v>46800</v>
      </c>
      <c r="AG5260" s="1071"/>
      <c r="AH5260" s="1071"/>
      <c r="AI5260" s="1071"/>
      <c r="AJ5260" s="1071"/>
      <c r="AK5260" s="938"/>
      <c r="AL5260" s="962"/>
      <c r="AM5260" s="1156"/>
    </row>
    <row r="5261" spans="1:39" ht="20" customHeight="1">
      <c r="C5261" s="14" t="s">
        <v>27</v>
      </c>
      <c r="D5261" s="18"/>
      <c r="E5261" s="19" t="s">
        <v>5531</v>
      </c>
      <c r="F5261" s="20"/>
      <c r="G5261" s="20"/>
      <c r="H5261" s="32">
        <f>$A$3</f>
        <v>0.05</v>
      </c>
      <c r="I5261" s="19"/>
      <c r="J5261" s="37">
        <f>J5260*H5261</f>
        <v>2340</v>
      </c>
      <c r="N5261" s="14" t="s">
        <v>27</v>
      </c>
      <c r="O5261" s="18"/>
      <c r="P5261" s="19" t="s">
        <v>5531</v>
      </c>
      <c r="Q5261" s="20"/>
      <c r="R5261" s="20"/>
      <c r="S5261" s="32">
        <f>$A$3</f>
        <v>0.05</v>
      </c>
      <c r="T5261" s="19"/>
      <c r="U5261" s="37">
        <f>U5260*S5261</f>
        <v>2340</v>
      </c>
      <c r="X5261" s="1388"/>
      <c r="Y5261" s="1145" t="s">
        <v>27</v>
      </c>
      <c r="Z5261" s="18"/>
      <c r="AA5261" s="19" t="s">
        <v>5531</v>
      </c>
      <c r="AB5261" s="20"/>
      <c r="AC5261" s="20"/>
      <c r="AD5261" s="32">
        <f>$A$3</f>
        <v>0.05</v>
      </c>
      <c r="AE5261" s="19"/>
      <c r="AF5261" s="890">
        <f>AF5260*AD5261</f>
        <v>2340</v>
      </c>
      <c r="AG5261" s="1071"/>
      <c r="AH5261" s="1071"/>
      <c r="AI5261" s="1071"/>
      <c r="AJ5261" s="1071"/>
      <c r="AK5261" s="938"/>
      <c r="AL5261" s="962"/>
      <c r="AM5261" s="1156"/>
    </row>
    <row r="5262" spans="1:39" ht="20" customHeight="1">
      <c r="C5262" s="14" t="s">
        <v>5532</v>
      </c>
      <c r="D5262" s="18"/>
      <c r="E5262" s="19" t="s">
        <v>5533</v>
      </c>
      <c r="F5262" s="20"/>
      <c r="G5262" s="20"/>
      <c r="H5262" s="17"/>
      <c r="I5262" s="19"/>
      <c r="J5262" s="37">
        <f>ROUNDUP(SUM(J5260:J5261),0)</f>
        <v>49140</v>
      </c>
      <c r="N5262" s="14" t="s">
        <v>5532</v>
      </c>
      <c r="O5262" s="18"/>
      <c r="P5262" s="19" t="s">
        <v>5533</v>
      </c>
      <c r="Q5262" s="20"/>
      <c r="R5262" s="20"/>
      <c r="S5262" s="17"/>
      <c r="T5262" s="19"/>
      <c r="U5262" s="37">
        <f>ROUNDUP(SUM(U5260:U5261),0)</f>
        <v>49140</v>
      </c>
      <c r="X5262" s="1388"/>
      <c r="Y5262" s="1145" t="s">
        <v>5532</v>
      </c>
      <c r="Z5262" s="18"/>
      <c r="AA5262" s="19" t="s">
        <v>5533</v>
      </c>
      <c r="AB5262" s="20"/>
      <c r="AC5262" s="20"/>
      <c r="AD5262" s="17"/>
      <c r="AE5262" s="19"/>
      <c r="AF5262" s="890">
        <f>ROUNDUP(SUM(AF5260:AF5261),0)</f>
        <v>49140</v>
      </c>
      <c r="AG5262" s="1071"/>
      <c r="AH5262" s="1071"/>
      <c r="AI5262" s="1071"/>
      <c r="AJ5262" s="1071"/>
      <c r="AK5262" s="940"/>
      <c r="AL5262" s="1008"/>
      <c r="AM5262" s="1164"/>
    </row>
    <row r="5263" spans="1:39" ht="20" customHeight="1">
      <c r="X5263" s="1388"/>
      <c r="Y5263" s="1083"/>
      <c r="Z5263" s="1182"/>
      <c r="AA5263" s="1182"/>
      <c r="AB5263" s="1182"/>
      <c r="AC5263" s="1182"/>
      <c r="AD5263" s="1182"/>
      <c r="AE5263" s="1182"/>
      <c r="AF5263" s="1182"/>
      <c r="AG5263" s="1182"/>
      <c r="AH5263" s="1182"/>
      <c r="AI5263" s="1182"/>
      <c r="AJ5263" s="1182"/>
      <c r="AK5263" s="939"/>
      <c r="AL5263" s="962"/>
      <c r="AM5263" s="1156"/>
    </row>
    <row r="5264" spans="1:39" ht="40" customHeight="1">
      <c r="A5264" s="607">
        <f>A5252+1</f>
        <v>343</v>
      </c>
      <c r="B5264" s="13" t="s">
        <v>5425</v>
      </c>
      <c r="C5264" s="608" t="str">
        <f>VLOOKUP(B5264,'REKAP OFFICIAL'!D:F,3,0)</f>
        <v>SMKK-39</v>
      </c>
      <c r="D5264" s="15" t="str">
        <f>VLOOKUP(B5264,'REKAP OFFICIAL'!D:F,2,0)</f>
        <v>Lampu Putar (Rotary Lamp)</v>
      </c>
      <c r="E5264" s="15"/>
      <c r="F5264" s="16"/>
      <c r="G5264" s="16"/>
      <c r="H5264" s="17"/>
      <c r="I5264" s="15"/>
      <c r="J5264" s="37">
        <f>J5274</f>
        <v>203175</v>
      </c>
      <c r="M5264" s="13" t="s">
        <v>5425</v>
      </c>
      <c r="N5264" s="608" t="s">
        <v>3340</v>
      </c>
      <c r="O5264" s="15" t="s">
        <v>116</v>
      </c>
      <c r="P5264" s="15"/>
      <c r="Q5264" s="16"/>
      <c r="R5264" s="16"/>
      <c r="S5264" s="17"/>
      <c r="T5264" s="15"/>
      <c r="U5264" s="37">
        <f>U5274</f>
        <v>203175</v>
      </c>
      <c r="X5264" s="1391" t="s">
        <v>5425</v>
      </c>
      <c r="Y5264" s="1122" t="s">
        <v>3340</v>
      </c>
      <c r="Z5264" s="15" t="s">
        <v>116</v>
      </c>
      <c r="AA5264" s="15"/>
      <c r="AB5264" s="16"/>
      <c r="AC5264" s="16"/>
      <c r="AD5264" s="17"/>
      <c r="AE5264" s="15"/>
      <c r="AF5264" s="890">
        <f>AF5274</f>
        <v>203175</v>
      </c>
      <c r="AG5264" s="1071"/>
      <c r="AH5264" s="1071"/>
      <c r="AI5264" s="1071"/>
      <c r="AJ5264" s="1071"/>
      <c r="AK5264" s="1122" t="s">
        <v>3340</v>
      </c>
      <c r="AL5264" s="15" t="s">
        <v>116</v>
      </c>
      <c r="AM5264" s="1147"/>
    </row>
    <row r="5265" spans="1:39" ht="20" customHeight="1">
      <c r="C5265" s="53"/>
      <c r="D5265" s="54"/>
      <c r="E5265" s="40"/>
      <c r="F5265" s="55"/>
      <c r="G5265" s="55"/>
      <c r="H5265" s="31"/>
      <c r="I5265" s="40"/>
      <c r="J5265" s="56"/>
      <c r="N5265" s="53"/>
      <c r="O5265" s="54"/>
      <c r="P5265" s="40"/>
      <c r="Q5265" s="55"/>
      <c r="R5265" s="55"/>
      <c r="S5265" s="31"/>
      <c r="T5265" s="40"/>
      <c r="U5265" s="56"/>
      <c r="X5265" s="1388"/>
      <c r="Y5265" s="1158"/>
      <c r="Z5265" s="54"/>
      <c r="AA5265" s="40"/>
      <c r="AB5265" s="55"/>
      <c r="AC5265" s="55"/>
      <c r="AD5265" s="31"/>
      <c r="AE5265" s="40"/>
      <c r="AF5265" s="894"/>
      <c r="AG5265" s="1160"/>
      <c r="AH5265" s="1160"/>
      <c r="AI5265" s="1160"/>
      <c r="AJ5265" s="1160"/>
      <c r="AK5265" s="938"/>
      <c r="AL5265" s="962"/>
      <c r="AM5265" s="1156"/>
    </row>
    <row r="5266" spans="1:39" ht="20" customHeight="1">
      <c r="C5266" s="14" t="s">
        <v>24</v>
      </c>
      <c r="D5266" s="18"/>
      <c r="E5266" s="19" t="s">
        <v>5526</v>
      </c>
      <c r="F5266" s="20"/>
      <c r="G5266" s="20"/>
      <c r="H5266" s="17"/>
      <c r="I5266" s="19"/>
      <c r="J5266" s="37"/>
      <c r="N5266" s="14" t="s">
        <v>24</v>
      </c>
      <c r="O5266" s="18"/>
      <c r="P5266" s="19" t="s">
        <v>5526</v>
      </c>
      <c r="Q5266" s="20"/>
      <c r="R5266" s="20"/>
      <c r="S5266" s="17"/>
      <c r="T5266" s="19"/>
      <c r="U5266" s="37"/>
      <c r="X5266" s="1388"/>
      <c r="Y5266" s="1145" t="s">
        <v>24</v>
      </c>
      <c r="Z5266" s="18"/>
      <c r="AA5266" s="19" t="s">
        <v>5526</v>
      </c>
      <c r="AB5266" s="20"/>
      <c r="AC5266" s="20"/>
      <c r="AD5266" s="17"/>
      <c r="AE5266" s="19"/>
      <c r="AF5266" s="890"/>
      <c r="AG5266" s="1071"/>
      <c r="AH5266" s="1071"/>
      <c r="AI5266" s="1071"/>
      <c r="AJ5266" s="1071"/>
      <c r="AK5266" s="938"/>
      <c r="AL5266" s="962"/>
      <c r="AM5266" s="1156"/>
    </row>
    <row r="5267" spans="1:39" ht="20" customHeight="1">
      <c r="C5267" s="21"/>
      <c r="D5267" s="22"/>
      <c r="E5267" s="23" t="str">
        <f>D5264</f>
        <v>Lampu Putar (Rotary Lamp)</v>
      </c>
      <c r="F5267" s="24" t="str">
        <f>'HARGA DASAR'!$C$225</f>
        <v>A214</v>
      </c>
      <c r="G5267" s="24" t="s">
        <v>70</v>
      </c>
      <c r="H5267" s="26">
        <v>1</v>
      </c>
      <c r="I5267" s="38">
        <f>VLOOKUP(E5267,'HARGA DASAR'!F:H,3,0)</f>
        <v>193500</v>
      </c>
      <c r="J5267" s="39">
        <f>H5267*I5267</f>
        <v>193500</v>
      </c>
      <c r="N5267" s="21"/>
      <c r="O5267" s="22"/>
      <c r="P5267" s="23" t="s">
        <v>116</v>
      </c>
      <c r="Q5267" s="24" t="str">
        <f>'HARGA DASAR'!$C$225</f>
        <v>A214</v>
      </c>
      <c r="R5267" s="24" t="s">
        <v>70</v>
      </c>
      <c r="S5267" s="26">
        <v>1</v>
      </c>
      <c r="T5267" s="38">
        <f>VLOOKUP(P5267,'HARGA DASAR'!O:Q,3,0)</f>
        <v>193500</v>
      </c>
      <c r="U5267" s="39">
        <f>S5267*T5267</f>
        <v>193500</v>
      </c>
      <c r="X5267" s="1388"/>
      <c r="Y5267" s="1149"/>
      <c r="Z5267" s="1150"/>
      <c r="AA5267" s="949" t="s">
        <v>116</v>
      </c>
      <c r="AB5267" s="1151" t="str">
        <f>'HARGA DASAR'!$C$225</f>
        <v>A214</v>
      </c>
      <c r="AC5267" s="1151" t="s">
        <v>70</v>
      </c>
      <c r="AD5267" s="1157">
        <v>1</v>
      </c>
      <c r="AE5267" s="1153">
        <f>VLOOKUP(AA5267,'HARGA DASAR'!Y:AA,3,0)</f>
        <v>193500</v>
      </c>
      <c r="AF5267" s="1154">
        <f>AD5267*AE5267</f>
        <v>193500</v>
      </c>
      <c r="AG5267" s="1155"/>
      <c r="AH5267" s="1155"/>
      <c r="AI5267" s="1155"/>
      <c r="AJ5267" s="1155"/>
      <c r="AK5267" s="938"/>
      <c r="AL5267" s="962"/>
      <c r="AM5267" s="1156"/>
    </row>
    <row r="5268" spans="1:39" ht="20" customHeight="1">
      <c r="C5268" s="21"/>
      <c r="D5268" s="22"/>
      <c r="E5268" s="23"/>
      <c r="F5268" s="24"/>
      <c r="G5268" s="24"/>
      <c r="H5268" s="26"/>
      <c r="I5268" s="38"/>
      <c r="J5268" s="42">
        <f>H5268*I5268</f>
        <v>0</v>
      </c>
      <c r="N5268" s="21"/>
      <c r="O5268" s="22"/>
      <c r="P5268" s="23"/>
      <c r="Q5268" s="24"/>
      <c r="R5268" s="24"/>
      <c r="S5268" s="26"/>
      <c r="T5268" s="38"/>
      <c r="U5268" s="42">
        <f>S5268*T5268</f>
        <v>0</v>
      </c>
      <c r="X5268" s="1388"/>
      <c r="Y5268" s="1149"/>
      <c r="Z5268" s="1150"/>
      <c r="AA5268" s="949"/>
      <c r="AB5268" s="1151"/>
      <c r="AC5268" s="1151"/>
      <c r="AD5268" s="1157"/>
      <c r="AE5268" s="1153"/>
      <c r="AF5268" s="1161">
        <f>AD5268*AE5268</f>
        <v>0</v>
      </c>
      <c r="AG5268" s="1162"/>
      <c r="AH5268" s="1162"/>
      <c r="AI5268" s="1162"/>
      <c r="AJ5268" s="1162"/>
      <c r="AK5268" s="938"/>
      <c r="AL5268" s="962"/>
      <c r="AM5268" s="1156"/>
    </row>
    <row r="5269" spans="1:39" ht="20" customHeight="1">
      <c r="C5269" s="21"/>
      <c r="D5269" s="22"/>
      <c r="E5269" s="23"/>
      <c r="F5269" s="24"/>
      <c r="G5269" s="24"/>
      <c r="H5269" s="26"/>
      <c r="I5269" s="38"/>
      <c r="J5269" s="42">
        <f>H5269*I5269</f>
        <v>0</v>
      </c>
      <c r="N5269" s="21"/>
      <c r="O5269" s="22"/>
      <c r="P5269" s="23"/>
      <c r="Q5269" s="24"/>
      <c r="R5269" s="24"/>
      <c r="S5269" s="26"/>
      <c r="T5269" s="38"/>
      <c r="U5269" s="42">
        <f>S5269*T5269</f>
        <v>0</v>
      </c>
      <c r="X5269" s="1388"/>
      <c r="Y5269" s="1149"/>
      <c r="Z5269" s="1150"/>
      <c r="AA5269" s="949"/>
      <c r="AB5269" s="1151"/>
      <c r="AC5269" s="1151"/>
      <c r="AD5269" s="1157"/>
      <c r="AE5269" s="1153"/>
      <c r="AF5269" s="1161">
        <f>AD5269*AE5269</f>
        <v>0</v>
      </c>
      <c r="AG5269" s="1162"/>
      <c r="AH5269" s="1162"/>
      <c r="AI5269" s="1162"/>
      <c r="AJ5269" s="1162"/>
      <c r="AK5269" s="938"/>
      <c r="AL5269" s="962"/>
      <c r="AM5269" s="1156"/>
    </row>
    <row r="5270" spans="1:39" ht="20" customHeight="1">
      <c r="C5270" s="27"/>
      <c r="D5270" s="28"/>
      <c r="E5270" s="29" t="s">
        <v>5527</v>
      </c>
      <c r="F5270" s="30"/>
      <c r="G5270" s="30"/>
      <c r="H5270" s="31"/>
      <c r="I5270" s="40"/>
      <c r="J5270" s="41">
        <f>SUM(J5267:J5269)</f>
        <v>193500</v>
      </c>
      <c r="N5270" s="27"/>
      <c r="O5270" s="28"/>
      <c r="P5270" s="29" t="s">
        <v>5527</v>
      </c>
      <c r="Q5270" s="30"/>
      <c r="R5270" s="30"/>
      <c r="S5270" s="31"/>
      <c r="T5270" s="40"/>
      <c r="U5270" s="41">
        <f>SUM(U5267:U5269)</f>
        <v>193500</v>
      </c>
      <c r="X5270" s="1388"/>
      <c r="Y5270" s="1158"/>
      <c r="Z5270" s="28"/>
      <c r="AA5270" s="29" t="s">
        <v>5527</v>
      </c>
      <c r="AB5270" s="30"/>
      <c r="AC5270" s="30"/>
      <c r="AD5270" s="31"/>
      <c r="AE5270" s="40"/>
      <c r="AF5270" s="1159">
        <f>SUM(AF5267:AF5269)</f>
        <v>193500</v>
      </c>
      <c r="AG5270" s="1160"/>
      <c r="AH5270" s="1160"/>
      <c r="AI5270" s="1160"/>
      <c r="AJ5270" s="1160"/>
      <c r="AK5270" s="938"/>
      <c r="AL5270" s="962"/>
      <c r="AM5270" s="1156"/>
    </row>
    <row r="5271" spans="1:39" ht="20" customHeight="1">
      <c r="C5271" s="27"/>
      <c r="D5271" s="28"/>
      <c r="E5271" s="29"/>
      <c r="F5271" s="30"/>
      <c r="G5271" s="30"/>
      <c r="H5271" s="31"/>
      <c r="I5271" s="43"/>
      <c r="J5271" s="44"/>
      <c r="N5271" s="27"/>
      <c r="O5271" s="28"/>
      <c r="P5271" s="29"/>
      <c r="Q5271" s="30"/>
      <c r="R5271" s="30"/>
      <c r="S5271" s="31"/>
      <c r="T5271" s="43"/>
      <c r="U5271" s="44"/>
      <c r="X5271" s="1388"/>
      <c r="Y5271" s="1158"/>
      <c r="Z5271" s="28"/>
      <c r="AA5271" s="29"/>
      <c r="AB5271" s="30"/>
      <c r="AC5271" s="30"/>
      <c r="AD5271" s="31"/>
      <c r="AE5271" s="43"/>
      <c r="AF5271" s="891"/>
      <c r="AG5271" s="1163"/>
      <c r="AH5271" s="1163"/>
      <c r="AI5271" s="1163"/>
      <c r="AJ5271" s="1163"/>
      <c r="AK5271" s="938"/>
      <c r="AL5271" s="962"/>
      <c r="AM5271" s="1156"/>
    </row>
    <row r="5272" spans="1:39" ht="20" customHeight="1">
      <c r="C5272" s="14" t="s">
        <v>26</v>
      </c>
      <c r="D5272" s="18"/>
      <c r="E5272" s="19" t="s">
        <v>5530</v>
      </c>
      <c r="F5272" s="20"/>
      <c r="G5272" s="20"/>
      <c r="H5272" s="17"/>
      <c r="I5272" s="19"/>
      <c r="J5272" s="37">
        <f>J5270</f>
        <v>193500</v>
      </c>
      <c r="N5272" s="14" t="s">
        <v>26</v>
      </c>
      <c r="O5272" s="18"/>
      <c r="P5272" s="19" t="s">
        <v>5530</v>
      </c>
      <c r="Q5272" s="20"/>
      <c r="R5272" s="20"/>
      <c r="S5272" s="17"/>
      <c r="T5272" s="19"/>
      <c r="U5272" s="37">
        <f>U5270</f>
        <v>193500</v>
      </c>
      <c r="X5272" s="1388"/>
      <c r="Y5272" s="1145" t="s">
        <v>26</v>
      </c>
      <c r="Z5272" s="18"/>
      <c r="AA5272" s="19" t="s">
        <v>5530</v>
      </c>
      <c r="AB5272" s="20"/>
      <c r="AC5272" s="20"/>
      <c r="AD5272" s="17"/>
      <c r="AE5272" s="19"/>
      <c r="AF5272" s="890">
        <f>AF5270</f>
        <v>193500</v>
      </c>
      <c r="AG5272" s="1071"/>
      <c r="AH5272" s="1071"/>
      <c r="AI5272" s="1071"/>
      <c r="AJ5272" s="1071"/>
      <c r="AK5272" s="938"/>
      <c r="AL5272" s="962"/>
      <c r="AM5272" s="1156"/>
    </row>
    <row r="5273" spans="1:39" ht="20" customHeight="1">
      <c r="C5273" s="14" t="s">
        <v>27</v>
      </c>
      <c r="D5273" s="18"/>
      <c r="E5273" s="19" t="s">
        <v>5531</v>
      </c>
      <c r="F5273" s="20"/>
      <c r="G5273" s="20"/>
      <c r="H5273" s="32">
        <f>$A$3</f>
        <v>0.05</v>
      </c>
      <c r="I5273" s="19"/>
      <c r="J5273" s="37">
        <f>J5272*H5273</f>
        <v>9675</v>
      </c>
      <c r="N5273" s="14" t="s">
        <v>27</v>
      </c>
      <c r="O5273" s="18"/>
      <c r="P5273" s="19" t="s">
        <v>5531</v>
      </c>
      <c r="Q5273" s="20"/>
      <c r="R5273" s="20"/>
      <c r="S5273" s="32">
        <f>$A$3</f>
        <v>0.05</v>
      </c>
      <c r="T5273" s="19"/>
      <c r="U5273" s="37">
        <f>U5272*S5273</f>
        <v>9675</v>
      </c>
      <c r="X5273" s="1388"/>
      <c r="Y5273" s="1145" t="s">
        <v>27</v>
      </c>
      <c r="Z5273" s="18"/>
      <c r="AA5273" s="19" t="s">
        <v>5531</v>
      </c>
      <c r="AB5273" s="20"/>
      <c r="AC5273" s="20"/>
      <c r="AD5273" s="32">
        <f>$A$3</f>
        <v>0.05</v>
      </c>
      <c r="AE5273" s="19"/>
      <c r="AF5273" s="890">
        <f>AF5272*AD5273</f>
        <v>9675</v>
      </c>
      <c r="AG5273" s="1071"/>
      <c r="AH5273" s="1071"/>
      <c r="AI5273" s="1071"/>
      <c r="AJ5273" s="1071"/>
      <c r="AK5273" s="938"/>
      <c r="AL5273" s="962"/>
      <c r="AM5273" s="1156"/>
    </row>
    <row r="5274" spans="1:39" ht="20" customHeight="1">
      <c r="C5274" s="14" t="s">
        <v>5532</v>
      </c>
      <c r="D5274" s="18"/>
      <c r="E5274" s="19" t="s">
        <v>5533</v>
      </c>
      <c r="F5274" s="20"/>
      <c r="G5274" s="20"/>
      <c r="H5274" s="17"/>
      <c r="I5274" s="19"/>
      <c r="J5274" s="37">
        <f>ROUNDUP(SUM(J5272:J5273),0)</f>
        <v>203175</v>
      </c>
      <c r="N5274" s="14" t="s">
        <v>5532</v>
      </c>
      <c r="O5274" s="18"/>
      <c r="P5274" s="19" t="s">
        <v>5533</v>
      </c>
      <c r="Q5274" s="20"/>
      <c r="R5274" s="20"/>
      <c r="S5274" s="17"/>
      <c r="T5274" s="19"/>
      <c r="U5274" s="37">
        <f>ROUNDUP(SUM(U5272:U5273),0)</f>
        <v>203175</v>
      </c>
      <c r="X5274" s="1388"/>
      <c r="Y5274" s="1145" t="s">
        <v>5532</v>
      </c>
      <c r="Z5274" s="18"/>
      <c r="AA5274" s="19" t="s">
        <v>5533</v>
      </c>
      <c r="AB5274" s="20"/>
      <c r="AC5274" s="20"/>
      <c r="AD5274" s="17"/>
      <c r="AE5274" s="19"/>
      <c r="AF5274" s="890">
        <f>ROUNDUP(SUM(AF5272:AF5273),0)</f>
        <v>203175</v>
      </c>
      <c r="AG5274" s="1071"/>
      <c r="AH5274" s="1071"/>
      <c r="AI5274" s="1071"/>
      <c r="AJ5274" s="1071"/>
      <c r="AK5274" s="940"/>
      <c r="AL5274" s="1008"/>
      <c r="AM5274" s="1164"/>
    </row>
    <row r="5275" spans="1:39" ht="20" customHeight="1">
      <c r="X5275" s="1388"/>
      <c r="Y5275" s="1083"/>
      <c r="Z5275" s="1182"/>
      <c r="AA5275" s="1182"/>
      <c r="AB5275" s="1182"/>
      <c r="AC5275" s="1182"/>
      <c r="AD5275" s="1182"/>
      <c r="AE5275" s="1182"/>
      <c r="AF5275" s="1182"/>
      <c r="AG5275" s="1182"/>
      <c r="AH5275" s="1182"/>
      <c r="AI5275" s="1182"/>
      <c r="AJ5275" s="1182"/>
      <c r="AK5275" s="939"/>
      <c r="AL5275" s="962"/>
      <c r="AM5275" s="1156"/>
    </row>
    <row r="5276" spans="1:39" ht="40" customHeight="1">
      <c r="A5276" s="607">
        <f>A5264+1</f>
        <v>344</v>
      </c>
      <c r="B5276" s="13" t="s">
        <v>5426</v>
      </c>
      <c r="C5276" s="608" t="str">
        <f>VLOOKUP(B5276,'REKAP OFFICIAL'!D:F,3,0)</f>
        <v>SMKK-40</v>
      </c>
      <c r="D5276" s="15" t="str">
        <f>VLOOKUP(B5276,'REKAP OFFICIAL'!D:F,2,0)</f>
        <v>Ahli K3</v>
      </c>
      <c r="E5276" s="15"/>
      <c r="F5276" s="16"/>
      <c r="G5276" s="16"/>
      <c r="H5276" s="17"/>
      <c r="I5276" s="15"/>
      <c r="J5276" s="37">
        <f>J5286</f>
        <v>4725000</v>
      </c>
      <c r="M5276" s="13" t="s">
        <v>5426</v>
      </c>
      <c r="N5276" s="608" t="s">
        <v>3342</v>
      </c>
      <c r="O5276" s="15" t="s">
        <v>119</v>
      </c>
      <c r="P5276" s="15"/>
      <c r="Q5276" s="16"/>
      <c r="R5276" s="16"/>
      <c r="S5276" s="17"/>
      <c r="T5276" s="15"/>
      <c r="U5276" s="37">
        <f>U5286</f>
        <v>4725000</v>
      </c>
      <c r="X5276" s="1391" t="s">
        <v>5426</v>
      </c>
      <c r="Y5276" s="1122" t="s">
        <v>3342</v>
      </c>
      <c r="Z5276" s="15" t="s">
        <v>119</v>
      </c>
      <c r="AA5276" s="15"/>
      <c r="AB5276" s="16"/>
      <c r="AC5276" s="16"/>
      <c r="AD5276" s="17"/>
      <c r="AE5276" s="15"/>
      <c r="AF5276" s="890">
        <f>AF5286</f>
        <v>4725000</v>
      </c>
      <c r="AG5276" s="1071"/>
      <c r="AH5276" s="1071"/>
      <c r="AI5276" s="1071"/>
      <c r="AJ5276" s="1071"/>
      <c r="AK5276" s="1122" t="s">
        <v>3342</v>
      </c>
      <c r="AL5276" s="15" t="s">
        <v>119</v>
      </c>
      <c r="AM5276" s="1147"/>
    </row>
    <row r="5277" spans="1:39" ht="20" customHeight="1">
      <c r="C5277" s="53"/>
      <c r="D5277" s="54"/>
      <c r="E5277" s="40"/>
      <c r="F5277" s="55"/>
      <c r="G5277" s="55"/>
      <c r="H5277" s="31"/>
      <c r="I5277" s="40"/>
      <c r="J5277" s="56"/>
      <c r="N5277" s="53"/>
      <c r="O5277" s="54"/>
      <c r="P5277" s="40"/>
      <c r="Q5277" s="55"/>
      <c r="R5277" s="55"/>
      <c r="S5277" s="31"/>
      <c r="T5277" s="40"/>
      <c r="U5277" s="56"/>
      <c r="X5277" s="1388"/>
      <c r="Y5277" s="1158"/>
      <c r="Z5277" s="54"/>
      <c r="AA5277" s="40"/>
      <c r="AB5277" s="55"/>
      <c r="AC5277" s="55"/>
      <c r="AD5277" s="31"/>
      <c r="AE5277" s="40"/>
      <c r="AF5277" s="894"/>
      <c r="AG5277" s="1160"/>
      <c r="AH5277" s="1160"/>
      <c r="AI5277" s="1160"/>
      <c r="AJ5277" s="1160"/>
      <c r="AK5277" s="938"/>
      <c r="AL5277" s="962"/>
      <c r="AM5277" s="1156"/>
    </row>
    <row r="5278" spans="1:39" ht="20" customHeight="1">
      <c r="C5278" s="14" t="s">
        <v>24</v>
      </c>
      <c r="D5278" s="18"/>
      <c r="E5278" s="19" t="s">
        <v>5526</v>
      </c>
      <c r="F5278" s="20"/>
      <c r="G5278" s="20"/>
      <c r="H5278" s="17"/>
      <c r="I5278" s="19"/>
      <c r="J5278" s="37"/>
      <c r="N5278" s="14" t="s">
        <v>24</v>
      </c>
      <c r="O5278" s="18"/>
      <c r="P5278" s="19" t="s">
        <v>5526</v>
      </c>
      <c r="Q5278" s="20"/>
      <c r="R5278" s="20"/>
      <c r="S5278" s="17"/>
      <c r="T5278" s="19"/>
      <c r="U5278" s="37"/>
      <c r="X5278" s="1388"/>
      <c r="Y5278" s="1145" t="s">
        <v>24</v>
      </c>
      <c r="Z5278" s="18"/>
      <c r="AA5278" s="19" t="s">
        <v>5526</v>
      </c>
      <c r="AB5278" s="20"/>
      <c r="AC5278" s="20"/>
      <c r="AD5278" s="17"/>
      <c r="AE5278" s="19"/>
      <c r="AF5278" s="890"/>
      <c r="AG5278" s="1071"/>
      <c r="AH5278" s="1071"/>
      <c r="AI5278" s="1071"/>
      <c r="AJ5278" s="1071"/>
      <c r="AK5278" s="938"/>
      <c r="AL5278" s="962"/>
      <c r="AM5278" s="1156"/>
    </row>
    <row r="5279" spans="1:39" ht="20" customHeight="1">
      <c r="C5279" s="21"/>
      <c r="D5279" s="22"/>
      <c r="E5279" s="23" t="str">
        <f>D5276</f>
        <v>Ahli K3</v>
      </c>
      <c r="F5279" s="24" t="str">
        <f>'HARGA DASAR'!$C$226</f>
        <v>A215</v>
      </c>
      <c r="G5279" s="24" t="s">
        <v>118</v>
      </c>
      <c r="H5279" s="26">
        <v>1</v>
      </c>
      <c r="I5279" s="38">
        <f>VLOOKUP(E5279,'HARGA DASAR'!F:H,3,0)</f>
        <v>4500000</v>
      </c>
      <c r="J5279" s="39">
        <f>H5279*I5279</f>
        <v>4500000</v>
      </c>
      <c r="N5279" s="21"/>
      <c r="O5279" s="22"/>
      <c r="P5279" s="23" t="s">
        <v>119</v>
      </c>
      <c r="Q5279" s="24" t="str">
        <f>'HARGA DASAR'!$C$226</f>
        <v>A215</v>
      </c>
      <c r="R5279" s="24" t="s">
        <v>118</v>
      </c>
      <c r="S5279" s="26">
        <v>1</v>
      </c>
      <c r="T5279" s="38">
        <f>VLOOKUP(P5279,'HARGA DASAR'!O:Q,3,0)</f>
        <v>4500000</v>
      </c>
      <c r="U5279" s="39">
        <f>S5279*T5279</f>
        <v>4500000</v>
      </c>
      <c r="X5279" s="1388"/>
      <c r="Y5279" s="1149"/>
      <c r="Z5279" s="1150"/>
      <c r="AA5279" s="949" t="s">
        <v>119</v>
      </c>
      <c r="AB5279" s="1151" t="str">
        <f>'HARGA DASAR'!$C$226</f>
        <v>A215</v>
      </c>
      <c r="AC5279" s="1151" t="s">
        <v>118</v>
      </c>
      <c r="AD5279" s="1157">
        <v>1</v>
      </c>
      <c r="AE5279" s="1153">
        <f>VLOOKUP(AA5279,'HARGA DASAR'!Y:AA,3,0)</f>
        <v>4500000</v>
      </c>
      <c r="AF5279" s="1154">
        <f>AD5279*AE5279</f>
        <v>4500000</v>
      </c>
      <c r="AG5279" s="1155"/>
      <c r="AH5279" s="1155"/>
      <c r="AI5279" s="1155"/>
      <c r="AJ5279" s="1155"/>
      <c r="AK5279" s="938"/>
      <c r="AL5279" s="962"/>
      <c r="AM5279" s="1156"/>
    </row>
    <row r="5280" spans="1:39" ht="20" customHeight="1">
      <c r="C5280" s="21"/>
      <c r="D5280" s="22"/>
      <c r="E5280" s="23"/>
      <c r="F5280" s="24"/>
      <c r="G5280" s="24"/>
      <c r="H5280" s="26"/>
      <c r="I5280" s="38"/>
      <c r="J5280" s="42">
        <f>H5280*I5280</f>
        <v>0</v>
      </c>
      <c r="N5280" s="21"/>
      <c r="O5280" s="22"/>
      <c r="P5280" s="23"/>
      <c r="Q5280" s="24"/>
      <c r="R5280" s="24"/>
      <c r="S5280" s="26"/>
      <c r="T5280" s="38"/>
      <c r="U5280" s="42">
        <f>S5280*T5280</f>
        <v>0</v>
      </c>
      <c r="X5280" s="1388"/>
      <c r="Y5280" s="1149"/>
      <c r="Z5280" s="1150"/>
      <c r="AA5280" s="949"/>
      <c r="AB5280" s="1151"/>
      <c r="AC5280" s="1151"/>
      <c r="AD5280" s="1157"/>
      <c r="AE5280" s="1153"/>
      <c r="AF5280" s="1161">
        <f>AD5280*AE5280</f>
        <v>0</v>
      </c>
      <c r="AG5280" s="1162"/>
      <c r="AH5280" s="1162"/>
      <c r="AI5280" s="1162"/>
      <c r="AJ5280" s="1162"/>
      <c r="AK5280" s="938"/>
      <c r="AL5280" s="962"/>
      <c r="AM5280" s="1156"/>
    </row>
    <row r="5281" spans="1:39" ht="20" customHeight="1">
      <c r="C5281" s="21"/>
      <c r="D5281" s="22"/>
      <c r="E5281" s="23"/>
      <c r="F5281" s="24"/>
      <c r="G5281" s="24"/>
      <c r="H5281" s="26"/>
      <c r="I5281" s="38"/>
      <c r="J5281" s="42">
        <f>H5281*I5281</f>
        <v>0</v>
      </c>
      <c r="N5281" s="21"/>
      <c r="O5281" s="22"/>
      <c r="P5281" s="23"/>
      <c r="Q5281" s="24"/>
      <c r="R5281" s="24"/>
      <c r="S5281" s="26"/>
      <c r="T5281" s="38"/>
      <c r="U5281" s="42">
        <f>S5281*T5281</f>
        <v>0</v>
      </c>
      <c r="X5281" s="1388"/>
      <c r="Y5281" s="1149"/>
      <c r="Z5281" s="1150"/>
      <c r="AA5281" s="949"/>
      <c r="AB5281" s="1151"/>
      <c r="AC5281" s="1151"/>
      <c r="AD5281" s="1157"/>
      <c r="AE5281" s="1153"/>
      <c r="AF5281" s="1161">
        <f>AD5281*AE5281</f>
        <v>0</v>
      </c>
      <c r="AG5281" s="1162"/>
      <c r="AH5281" s="1162"/>
      <c r="AI5281" s="1162"/>
      <c r="AJ5281" s="1162"/>
      <c r="AK5281" s="938"/>
      <c r="AL5281" s="962"/>
      <c r="AM5281" s="1156"/>
    </row>
    <row r="5282" spans="1:39" ht="20" customHeight="1">
      <c r="C5282" s="27"/>
      <c r="D5282" s="28"/>
      <c r="E5282" s="29" t="s">
        <v>5527</v>
      </c>
      <c r="F5282" s="30"/>
      <c r="G5282" s="30"/>
      <c r="H5282" s="31"/>
      <c r="I5282" s="40"/>
      <c r="J5282" s="41">
        <f>SUM(J5279:J5281)</f>
        <v>4500000</v>
      </c>
      <c r="N5282" s="27"/>
      <c r="O5282" s="28"/>
      <c r="P5282" s="29" t="s">
        <v>5527</v>
      </c>
      <c r="Q5282" s="30"/>
      <c r="R5282" s="30"/>
      <c r="S5282" s="31"/>
      <c r="T5282" s="40"/>
      <c r="U5282" s="41">
        <f>SUM(U5279:U5281)</f>
        <v>4500000</v>
      </c>
      <c r="X5282" s="1388"/>
      <c r="Y5282" s="1158"/>
      <c r="Z5282" s="28"/>
      <c r="AA5282" s="29" t="s">
        <v>5527</v>
      </c>
      <c r="AB5282" s="30"/>
      <c r="AC5282" s="30"/>
      <c r="AD5282" s="31"/>
      <c r="AE5282" s="40"/>
      <c r="AF5282" s="1159">
        <f>SUM(AF5279:AF5281)</f>
        <v>4500000</v>
      </c>
      <c r="AG5282" s="1160"/>
      <c r="AH5282" s="1160"/>
      <c r="AI5282" s="1160"/>
      <c r="AJ5282" s="1160"/>
      <c r="AK5282" s="938"/>
      <c r="AL5282" s="962"/>
      <c r="AM5282" s="1156"/>
    </row>
    <row r="5283" spans="1:39" ht="20" customHeight="1">
      <c r="C5283" s="27"/>
      <c r="D5283" s="28"/>
      <c r="E5283" s="29"/>
      <c r="F5283" s="30"/>
      <c r="G5283" s="30"/>
      <c r="H5283" s="31"/>
      <c r="I5283" s="43"/>
      <c r="J5283" s="44"/>
      <c r="N5283" s="27"/>
      <c r="O5283" s="28"/>
      <c r="P5283" s="29"/>
      <c r="Q5283" s="30"/>
      <c r="R5283" s="30"/>
      <c r="S5283" s="31"/>
      <c r="T5283" s="43"/>
      <c r="U5283" s="44"/>
      <c r="X5283" s="1388"/>
      <c r="Y5283" s="1158"/>
      <c r="Z5283" s="28"/>
      <c r="AA5283" s="29"/>
      <c r="AB5283" s="30"/>
      <c r="AC5283" s="30"/>
      <c r="AD5283" s="31"/>
      <c r="AE5283" s="43"/>
      <c r="AF5283" s="891"/>
      <c r="AG5283" s="1163"/>
      <c r="AH5283" s="1163"/>
      <c r="AI5283" s="1163"/>
      <c r="AJ5283" s="1163"/>
      <c r="AK5283" s="938"/>
      <c r="AL5283" s="962"/>
      <c r="AM5283" s="1156"/>
    </row>
    <row r="5284" spans="1:39" ht="20" customHeight="1">
      <c r="C5284" s="14" t="s">
        <v>26</v>
      </c>
      <c r="D5284" s="18"/>
      <c r="E5284" s="19" t="s">
        <v>5530</v>
      </c>
      <c r="F5284" s="20"/>
      <c r="G5284" s="20"/>
      <c r="H5284" s="17"/>
      <c r="I5284" s="19"/>
      <c r="J5284" s="37">
        <f>J5282</f>
        <v>4500000</v>
      </c>
      <c r="N5284" s="14" t="s">
        <v>26</v>
      </c>
      <c r="O5284" s="18"/>
      <c r="P5284" s="19" t="s">
        <v>5530</v>
      </c>
      <c r="Q5284" s="20"/>
      <c r="R5284" s="20"/>
      <c r="S5284" s="17"/>
      <c r="T5284" s="19"/>
      <c r="U5284" s="37">
        <f>U5282</f>
        <v>4500000</v>
      </c>
      <c r="X5284" s="1388"/>
      <c r="Y5284" s="1145" t="s">
        <v>26</v>
      </c>
      <c r="Z5284" s="18"/>
      <c r="AA5284" s="19" t="s">
        <v>5530</v>
      </c>
      <c r="AB5284" s="20"/>
      <c r="AC5284" s="20"/>
      <c r="AD5284" s="17"/>
      <c r="AE5284" s="19"/>
      <c r="AF5284" s="890">
        <f>AF5282</f>
        <v>4500000</v>
      </c>
      <c r="AG5284" s="1071"/>
      <c r="AH5284" s="1071"/>
      <c r="AI5284" s="1071"/>
      <c r="AJ5284" s="1071"/>
      <c r="AK5284" s="938"/>
      <c r="AL5284" s="962"/>
      <c r="AM5284" s="1156"/>
    </row>
    <row r="5285" spans="1:39" ht="20" customHeight="1">
      <c r="C5285" s="14" t="s">
        <v>27</v>
      </c>
      <c r="D5285" s="18"/>
      <c r="E5285" s="19" t="s">
        <v>5531</v>
      </c>
      <c r="F5285" s="20"/>
      <c r="G5285" s="20"/>
      <c r="H5285" s="32">
        <f>$A$3</f>
        <v>0.05</v>
      </c>
      <c r="I5285" s="19"/>
      <c r="J5285" s="37">
        <f>J5284*H5285</f>
        <v>225000</v>
      </c>
      <c r="N5285" s="14" t="s">
        <v>27</v>
      </c>
      <c r="O5285" s="18"/>
      <c r="P5285" s="19" t="s">
        <v>5531</v>
      </c>
      <c r="Q5285" s="20"/>
      <c r="R5285" s="20"/>
      <c r="S5285" s="32">
        <f>$A$3</f>
        <v>0.05</v>
      </c>
      <c r="T5285" s="19"/>
      <c r="U5285" s="37">
        <f>U5284*S5285</f>
        <v>225000</v>
      </c>
      <c r="X5285" s="1388"/>
      <c r="Y5285" s="1145" t="s">
        <v>27</v>
      </c>
      <c r="Z5285" s="18"/>
      <c r="AA5285" s="19" t="s">
        <v>5531</v>
      </c>
      <c r="AB5285" s="20"/>
      <c r="AC5285" s="20"/>
      <c r="AD5285" s="32">
        <f>$A$3</f>
        <v>0.05</v>
      </c>
      <c r="AE5285" s="19"/>
      <c r="AF5285" s="890">
        <f>AF5284*AD5285</f>
        <v>225000</v>
      </c>
      <c r="AG5285" s="1071"/>
      <c r="AH5285" s="1071"/>
      <c r="AI5285" s="1071"/>
      <c r="AJ5285" s="1071"/>
      <c r="AK5285" s="938"/>
      <c r="AL5285" s="962"/>
      <c r="AM5285" s="1156"/>
    </row>
    <row r="5286" spans="1:39" ht="20" customHeight="1">
      <c r="C5286" s="14" t="s">
        <v>5532</v>
      </c>
      <c r="D5286" s="18"/>
      <c r="E5286" s="19" t="s">
        <v>5533</v>
      </c>
      <c r="F5286" s="20"/>
      <c r="G5286" s="20"/>
      <c r="H5286" s="17"/>
      <c r="I5286" s="19"/>
      <c r="J5286" s="37">
        <f>ROUNDUP(SUM(J5284:J5285),-2)</f>
        <v>4725000</v>
      </c>
      <c r="N5286" s="14" t="s">
        <v>5532</v>
      </c>
      <c r="O5286" s="18"/>
      <c r="P5286" s="19" t="s">
        <v>5533</v>
      </c>
      <c r="Q5286" s="20"/>
      <c r="R5286" s="20"/>
      <c r="S5286" s="17"/>
      <c r="T5286" s="19"/>
      <c r="U5286" s="37">
        <f>ROUNDUP(SUM(U5284:U5285),-2)</f>
        <v>4725000</v>
      </c>
      <c r="X5286" s="1388"/>
      <c r="Y5286" s="1145" t="s">
        <v>5532</v>
      </c>
      <c r="Z5286" s="18"/>
      <c r="AA5286" s="19" t="s">
        <v>5533</v>
      </c>
      <c r="AB5286" s="20"/>
      <c r="AC5286" s="20"/>
      <c r="AD5286" s="17"/>
      <c r="AE5286" s="19"/>
      <c r="AF5286" s="890">
        <f>ROUNDUP(SUM(AF5284:AF5285),-2)</f>
        <v>4725000</v>
      </c>
      <c r="AG5286" s="1071"/>
      <c r="AH5286" s="1071"/>
      <c r="AI5286" s="1071"/>
      <c r="AJ5286" s="1071"/>
      <c r="AK5286" s="940"/>
      <c r="AL5286" s="1008"/>
      <c r="AM5286" s="1164"/>
    </row>
    <row r="5287" spans="1:39" ht="20" customHeight="1">
      <c r="X5287" s="1388"/>
      <c r="Y5287" s="1083"/>
      <c r="Z5287" s="1182"/>
      <c r="AA5287" s="1182"/>
      <c r="AB5287" s="1182"/>
      <c r="AC5287" s="1182"/>
      <c r="AD5287" s="1182"/>
      <c r="AE5287" s="1182"/>
      <c r="AF5287" s="1182"/>
      <c r="AG5287" s="1182"/>
      <c r="AH5287" s="1182"/>
      <c r="AI5287" s="1182"/>
      <c r="AJ5287" s="1182"/>
      <c r="AK5287" s="939"/>
      <c r="AL5287" s="962"/>
      <c r="AM5287" s="1156"/>
    </row>
    <row r="5288" spans="1:39" ht="40" customHeight="1">
      <c r="A5288" s="607">
        <f>A5276+1</f>
        <v>345</v>
      </c>
      <c r="B5288" s="13" t="s">
        <v>5427</v>
      </c>
      <c r="C5288" s="608" t="str">
        <f>VLOOKUP(B5288,'REKAP OFFICIAL'!D:F,3,0)</f>
        <v>SMKK-41</v>
      </c>
      <c r="D5288" s="15" t="str">
        <f>VLOOKUP(B5288,'REKAP OFFICIAL'!D:F,2,0)</f>
        <v>Alat Pemadam Api Ringan (APAR)</v>
      </c>
      <c r="E5288" s="15"/>
      <c r="F5288" s="16"/>
      <c r="G5288" s="16"/>
      <c r="H5288" s="17"/>
      <c r="I5288" s="15"/>
      <c r="J5288" s="37">
        <f>J5298</f>
        <v>255150</v>
      </c>
      <c r="M5288" s="13" t="s">
        <v>5427</v>
      </c>
      <c r="N5288" s="608" t="s">
        <v>3344</v>
      </c>
      <c r="O5288" s="15" t="s">
        <v>121</v>
      </c>
      <c r="P5288" s="15"/>
      <c r="Q5288" s="16"/>
      <c r="R5288" s="16"/>
      <c r="S5288" s="17"/>
      <c r="T5288" s="15"/>
      <c r="U5288" s="37">
        <f>U5298</f>
        <v>255150</v>
      </c>
      <c r="X5288" s="1391" t="s">
        <v>5427</v>
      </c>
      <c r="Y5288" s="1122" t="s">
        <v>3344</v>
      </c>
      <c r="Z5288" s="15" t="s">
        <v>121</v>
      </c>
      <c r="AA5288" s="15"/>
      <c r="AB5288" s="16"/>
      <c r="AC5288" s="16"/>
      <c r="AD5288" s="17"/>
      <c r="AE5288" s="15"/>
      <c r="AF5288" s="890">
        <f>AF5298</f>
        <v>255150</v>
      </c>
      <c r="AG5288" s="1071"/>
      <c r="AH5288" s="1071"/>
      <c r="AI5288" s="1071"/>
      <c r="AJ5288" s="1071"/>
      <c r="AK5288" s="1122" t="s">
        <v>3344</v>
      </c>
      <c r="AL5288" s="15" t="s">
        <v>121</v>
      </c>
      <c r="AM5288" s="1147"/>
    </row>
    <row r="5289" spans="1:39" ht="20" customHeight="1">
      <c r="C5289" s="53"/>
      <c r="D5289" s="54"/>
      <c r="E5289" s="40"/>
      <c r="F5289" s="55"/>
      <c r="G5289" s="55"/>
      <c r="H5289" s="31"/>
      <c r="I5289" s="40"/>
      <c r="J5289" s="56"/>
      <c r="N5289" s="53"/>
      <c r="O5289" s="54"/>
      <c r="P5289" s="40"/>
      <c r="Q5289" s="55"/>
      <c r="R5289" s="55"/>
      <c r="S5289" s="31"/>
      <c r="T5289" s="40"/>
      <c r="U5289" s="56"/>
      <c r="X5289" s="1388"/>
      <c r="Y5289" s="1158"/>
      <c r="Z5289" s="54"/>
      <c r="AA5289" s="40"/>
      <c r="AB5289" s="55"/>
      <c r="AC5289" s="55"/>
      <c r="AD5289" s="31"/>
      <c r="AE5289" s="40"/>
      <c r="AF5289" s="894"/>
      <c r="AG5289" s="1160"/>
      <c r="AH5289" s="1160"/>
      <c r="AI5289" s="1160"/>
      <c r="AJ5289" s="1160"/>
      <c r="AK5289" s="938"/>
      <c r="AL5289" s="962"/>
      <c r="AM5289" s="1156"/>
    </row>
    <row r="5290" spans="1:39" ht="20" customHeight="1">
      <c r="C5290" s="14" t="s">
        <v>24</v>
      </c>
      <c r="D5290" s="18"/>
      <c r="E5290" s="19" t="s">
        <v>5526</v>
      </c>
      <c r="F5290" s="20"/>
      <c r="G5290" s="20"/>
      <c r="H5290" s="17"/>
      <c r="I5290" s="19"/>
      <c r="J5290" s="37"/>
      <c r="N5290" s="14" t="s">
        <v>24</v>
      </c>
      <c r="O5290" s="18"/>
      <c r="P5290" s="19" t="s">
        <v>5526</v>
      </c>
      <c r="Q5290" s="20"/>
      <c r="R5290" s="20"/>
      <c r="S5290" s="17"/>
      <c r="T5290" s="19"/>
      <c r="U5290" s="37"/>
      <c r="X5290" s="1388"/>
      <c r="Y5290" s="1145" t="s">
        <v>24</v>
      </c>
      <c r="Z5290" s="18"/>
      <c r="AA5290" s="19" t="s">
        <v>5526</v>
      </c>
      <c r="AB5290" s="20"/>
      <c r="AC5290" s="20"/>
      <c r="AD5290" s="17"/>
      <c r="AE5290" s="19"/>
      <c r="AF5290" s="890"/>
      <c r="AG5290" s="1071"/>
      <c r="AH5290" s="1071"/>
      <c r="AI5290" s="1071"/>
      <c r="AJ5290" s="1071"/>
      <c r="AK5290" s="938"/>
      <c r="AL5290" s="962"/>
      <c r="AM5290" s="1156"/>
    </row>
    <row r="5291" spans="1:39" ht="20" customHeight="1">
      <c r="C5291" s="21"/>
      <c r="D5291" s="22"/>
      <c r="E5291" s="23" t="str">
        <f>D5288</f>
        <v>Alat Pemadam Api Ringan (APAR)</v>
      </c>
      <c r="F5291" s="24" t="str">
        <f>'HARGA DASAR'!$C$227</f>
        <v>A216</v>
      </c>
      <c r="G5291" s="24" t="s">
        <v>70</v>
      </c>
      <c r="H5291" s="26">
        <v>1</v>
      </c>
      <c r="I5291" s="38">
        <f>VLOOKUP(E5291,'HARGA DASAR'!F:H,3,0)</f>
        <v>243000</v>
      </c>
      <c r="J5291" s="39">
        <f>H5291*I5291</f>
        <v>243000</v>
      </c>
      <c r="N5291" s="21"/>
      <c r="O5291" s="22"/>
      <c r="P5291" s="23" t="s">
        <v>121</v>
      </c>
      <c r="Q5291" s="24" t="str">
        <f>'HARGA DASAR'!$C$227</f>
        <v>A216</v>
      </c>
      <c r="R5291" s="24" t="s">
        <v>70</v>
      </c>
      <c r="S5291" s="26">
        <v>1</v>
      </c>
      <c r="T5291" s="38">
        <f>VLOOKUP(P5291,'HARGA DASAR'!O:Q,3,0)</f>
        <v>243000</v>
      </c>
      <c r="U5291" s="39">
        <f>S5291*T5291</f>
        <v>243000</v>
      </c>
      <c r="X5291" s="1388"/>
      <c r="Y5291" s="1149"/>
      <c r="Z5291" s="1150"/>
      <c r="AA5291" s="949" t="s">
        <v>121</v>
      </c>
      <c r="AB5291" s="1151" t="str">
        <f>'HARGA DASAR'!$C$227</f>
        <v>A216</v>
      </c>
      <c r="AC5291" s="1151" t="s">
        <v>70</v>
      </c>
      <c r="AD5291" s="1157">
        <v>1</v>
      </c>
      <c r="AE5291" s="1153">
        <f>VLOOKUP(AA5291,'HARGA DASAR'!Y:AA,3,0)</f>
        <v>243000</v>
      </c>
      <c r="AF5291" s="1154">
        <f>AD5291*AE5291</f>
        <v>243000</v>
      </c>
      <c r="AG5291" s="1155"/>
      <c r="AH5291" s="1155"/>
      <c r="AI5291" s="1155"/>
      <c r="AJ5291" s="1155"/>
      <c r="AK5291" s="938"/>
      <c r="AL5291" s="962"/>
      <c r="AM5291" s="1156"/>
    </row>
    <row r="5292" spans="1:39" ht="20" customHeight="1">
      <c r="C5292" s="21"/>
      <c r="D5292" s="22"/>
      <c r="E5292" s="23"/>
      <c r="F5292" s="24"/>
      <c r="G5292" s="24"/>
      <c r="H5292" s="26"/>
      <c r="I5292" s="38"/>
      <c r="J5292" s="42">
        <f>H5292*I5292</f>
        <v>0</v>
      </c>
      <c r="N5292" s="21"/>
      <c r="O5292" s="22"/>
      <c r="P5292" s="23"/>
      <c r="Q5292" s="24"/>
      <c r="R5292" s="24"/>
      <c r="S5292" s="26"/>
      <c r="T5292" s="38"/>
      <c r="U5292" s="42">
        <f>S5292*T5292</f>
        <v>0</v>
      </c>
      <c r="X5292" s="1388"/>
      <c r="Y5292" s="1149"/>
      <c r="Z5292" s="1150"/>
      <c r="AA5292" s="949"/>
      <c r="AB5292" s="1151"/>
      <c r="AC5292" s="1151"/>
      <c r="AD5292" s="1157"/>
      <c r="AE5292" s="1153"/>
      <c r="AF5292" s="1161">
        <f>AD5292*AE5292</f>
        <v>0</v>
      </c>
      <c r="AG5292" s="1162"/>
      <c r="AH5292" s="1162"/>
      <c r="AI5292" s="1162"/>
      <c r="AJ5292" s="1162"/>
      <c r="AK5292" s="938"/>
      <c r="AL5292" s="962"/>
      <c r="AM5292" s="1156"/>
    </row>
    <row r="5293" spans="1:39" ht="20" customHeight="1">
      <c r="C5293" s="21"/>
      <c r="D5293" s="22"/>
      <c r="E5293" s="23"/>
      <c r="F5293" s="24"/>
      <c r="G5293" s="24"/>
      <c r="H5293" s="26"/>
      <c r="I5293" s="38"/>
      <c r="J5293" s="42">
        <f>H5293*I5293</f>
        <v>0</v>
      </c>
      <c r="N5293" s="21"/>
      <c r="O5293" s="22"/>
      <c r="P5293" s="23"/>
      <c r="Q5293" s="24"/>
      <c r="R5293" s="24"/>
      <c r="S5293" s="26"/>
      <c r="T5293" s="38"/>
      <c r="U5293" s="42">
        <f>S5293*T5293</f>
        <v>0</v>
      </c>
      <c r="X5293" s="1388"/>
      <c r="Y5293" s="1149"/>
      <c r="Z5293" s="1150"/>
      <c r="AA5293" s="949"/>
      <c r="AB5293" s="1151"/>
      <c r="AC5293" s="1151"/>
      <c r="AD5293" s="1157"/>
      <c r="AE5293" s="1153"/>
      <c r="AF5293" s="1161">
        <f>AD5293*AE5293</f>
        <v>0</v>
      </c>
      <c r="AG5293" s="1162"/>
      <c r="AH5293" s="1162"/>
      <c r="AI5293" s="1162"/>
      <c r="AJ5293" s="1162"/>
      <c r="AK5293" s="938"/>
      <c r="AL5293" s="962"/>
      <c r="AM5293" s="1156"/>
    </row>
    <row r="5294" spans="1:39" ht="20" customHeight="1">
      <c r="C5294" s="27"/>
      <c r="D5294" s="28"/>
      <c r="E5294" s="29" t="s">
        <v>5527</v>
      </c>
      <c r="F5294" s="30"/>
      <c r="G5294" s="30"/>
      <c r="H5294" s="31"/>
      <c r="I5294" s="40"/>
      <c r="J5294" s="41">
        <f>SUM(J5291:J5293)</f>
        <v>243000</v>
      </c>
      <c r="N5294" s="27"/>
      <c r="O5294" s="28"/>
      <c r="P5294" s="29" t="s">
        <v>5527</v>
      </c>
      <c r="Q5294" s="30"/>
      <c r="R5294" s="30"/>
      <c r="S5294" s="31"/>
      <c r="T5294" s="40"/>
      <c r="U5294" s="41">
        <f>SUM(U5291:U5293)</f>
        <v>243000</v>
      </c>
      <c r="X5294" s="1388"/>
      <c r="Y5294" s="1158"/>
      <c r="Z5294" s="28"/>
      <c r="AA5294" s="29" t="s">
        <v>5527</v>
      </c>
      <c r="AB5294" s="30"/>
      <c r="AC5294" s="30"/>
      <c r="AD5294" s="31"/>
      <c r="AE5294" s="40"/>
      <c r="AF5294" s="1159">
        <f>SUM(AF5291:AF5293)</f>
        <v>243000</v>
      </c>
      <c r="AG5294" s="1160"/>
      <c r="AH5294" s="1160"/>
      <c r="AI5294" s="1160"/>
      <c r="AJ5294" s="1160"/>
      <c r="AK5294" s="938"/>
      <c r="AL5294" s="962"/>
      <c r="AM5294" s="1156"/>
    </row>
    <row r="5295" spans="1:39" ht="20" customHeight="1">
      <c r="C5295" s="27"/>
      <c r="D5295" s="28"/>
      <c r="E5295" s="29"/>
      <c r="F5295" s="30"/>
      <c r="G5295" s="30"/>
      <c r="H5295" s="31"/>
      <c r="I5295" s="43"/>
      <c r="J5295" s="44"/>
      <c r="N5295" s="27"/>
      <c r="O5295" s="28"/>
      <c r="P5295" s="29"/>
      <c r="Q5295" s="30"/>
      <c r="R5295" s="30"/>
      <c r="S5295" s="31"/>
      <c r="T5295" s="43"/>
      <c r="U5295" s="44"/>
      <c r="X5295" s="1388"/>
      <c r="Y5295" s="1158"/>
      <c r="Z5295" s="28"/>
      <c r="AA5295" s="29"/>
      <c r="AB5295" s="30"/>
      <c r="AC5295" s="30"/>
      <c r="AD5295" s="31"/>
      <c r="AE5295" s="43"/>
      <c r="AF5295" s="891"/>
      <c r="AG5295" s="1163"/>
      <c r="AH5295" s="1163"/>
      <c r="AI5295" s="1163"/>
      <c r="AJ5295" s="1163"/>
      <c r="AK5295" s="938"/>
      <c r="AL5295" s="962"/>
      <c r="AM5295" s="1156"/>
    </row>
    <row r="5296" spans="1:39" ht="20" customHeight="1">
      <c r="C5296" s="14" t="s">
        <v>26</v>
      </c>
      <c r="D5296" s="18"/>
      <c r="E5296" s="19" t="s">
        <v>5530</v>
      </c>
      <c r="F5296" s="20"/>
      <c r="G5296" s="20"/>
      <c r="H5296" s="17"/>
      <c r="I5296" s="19"/>
      <c r="J5296" s="37">
        <f>J5294</f>
        <v>243000</v>
      </c>
      <c r="N5296" s="14" t="s">
        <v>26</v>
      </c>
      <c r="O5296" s="18"/>
      <c r="P5296" s="19" t="s">
        <v>5530</v>
      </c>
      <c r="Q5296" s="20"/>
      <c r="R5296" s="20"/>
      <c r="S5296" s="17"/>
      <c r="T5296" s="19"/>
      <c r="U5296" s="37">
        <f>U5294</f>
        <v>243000</v>
      </c>
      <c r="X5296" s="1388"/>
      <c r="Y5296" s="1145" t="s">
        <v>26</v>
      </c>
      <c r="Z5296" s="18"/>
      <c r="AA5296" s="19" t="s">
        <v>5530</v>
      </c>
      <c r="AB5296" s="20"/>
      <c r="AC5296" s="20"/>
      <c r="AD5296" s="17"/>
      <c r="AE5296" s="19"/>
      <c r="AF5296" s="890">
        <f>AF5294</f>
        <v>243000</v>
      </c>
      <c r="AG5296" s="1071"/>
      <c r="AH5296" s="1071"/>
      <c r="AI5296" s="1071"/>
      <c r="AJ5296" s="1071"/>
      <c r="AK5296" s="938"/>
      <c r="AL5296" s="962"/>
      <c r="AM5296" s="1156"/>
    </row>
    <row r="5297" spans="1:39" ht="20" customHeight="1">
      <c r="C5297" s="14" t="s">
        <v>27</v>
      </c>
      <c r="D5297" s="18"/>
      <c r="E5297" s="19" t="s">
        <v>5531</v>
      </c>
      <c r="F5297" s="20"/>
      <c r="G5297" s="20"/>
      <c r="H5297" s="32">
        <f>$A$3</f>
        <v>0.05</v>
      </c>
      <c r="I5297" s="19"/>
      <c r="J5297" s="37">
        <f>J5296*H5297</f>
        <v>12150</v>
      </c>
      <c r="N5297" s="14" t="s">
        <v>27</v>
      </c>
      <c r="O5297" s="18"/>
      <c r="P5297" s="19" t="s">
        <v>5531</v>
      </c>
      <c r="Q5297" s="20"/>
      <c r="R5297" s="20"/>
      <c r="S5297" s="32">
        <f>$A$3</f>
        <v>0.05</v>
      </c>
      <c r="T5297" s="19"/>
      <c r="U5297" s="37">
        <f>U5296*S5297</f>
        <v>12150</v>
      </c>
      <c r="X5297" s="1388"/>
      <c r="Y5297" s="1145" t="s">
        <v>27</v>
      </c>
      <c r="Z5297" s="18"/>
      <c r="AA5297" s="19" t="s">
        <v>5531</v>
      </c>
      <c r="AB5297" s="20"/>
      <c r="AC5297" s="20"/>
      <c r="AD5297" s="32">
        <f>$A$3</f>
        <v>0.05</v>
      </c>
      <c r="AE5297" s="19"/>
      <c r="AF5297" s="890">
        <f>AF5296*AD5297</f>
        <v>12150</v>
      </c>
      <c r="AG5297" s="1071"/>
      <c r="AH5297" s="1071"/>
      <c r="AI5297" s="1071"/>
      <c r="AJ5297" s="1071"/>
      <c r="AK5297" s="938"/>
      <c r="AL5297" s="962"/>
      <c r="AM5297" s="1156"/>
    </row>
    <row r="5298" spans="1:39" ht="20" customHeight="1">
      <c r="C5298" s="14" t="s">
        <v>5532</v>
      </c>
      <c r="D5298" s="18"/>
      <c r="E5298" s="19" t="s">
        <v>5533</v>
      </c>
      <c r="F5298" s="20"/>
      <c r="G5298" s="20"/>
      <c r="H5298" s="17"/>
      <c r="I5298" s="19"/>
      <c r="J5298" s="37">
        <f>ROUNDUP(SUM(J5296:J5297),0)</f>
        <v>255150</v>
      </c>
      <c r="N5298" s="14" t="s">
        <v>5532</v>
      </c>
      <c r="O5298" s="18"/>
      <c r="P5298" s="19" t="s">
        <v>5533</v>
      </c>
      <c r="Q5298" s="20"/>
      <c r="R5298" s="20"/>
      <c r="S5298" s="17"/>
      <c r="T5298" s="19"/>
      <c r="U5298" s="37">
        <f>ROUNDUP(SUM(U5296:U5297),0)</f>
        <v>255150</v>
      </c>
      <c r="X5298" s="1388"/>
      <c r="Y5298" s="1145" t="s">
        <v>5532</v>
      </c>
      <c r="Z5298" s="18"/>
      <c r="AA5298" s="19" t="s">
        <v>5533</v>
      </c>
      <c r="AB5298" s="20"/>
      <c r="AC5298" s="20"/>
      <c r="AD5298" s="17"/>
      <c r="AE5298" s="19"/>
      <c r="AF5298" s="890">
        <f>ROUNDUP(SUM(AF5296:AF5297),0)</f>
        <v>255150</v>
      </c>
      <c r="AG5298" s="1071"/>
      <c r="AH5298" s="1071"/>
      <c r="AI5298" s="1071"/>
      <c r="AJ5298" s="1071"/>
      <c r="AK5298" s="940"/>
      <c r="AL5298" s="1008"/>
      <c r="AM5298" s="1164"/>
    </row>
    <row r="5299" spans="1:39" ht="20" customHeight="1">
      <c r="X5299" s="1388"/>
      <c r="Y5299" s="1083"/>
      <c r="Z5299" s="1182"/>
      <c r="AA5299" s="1182"/>
      <c r="AB5299" s="1182"/>
      <c r="AC5299" s="1182"/>
      <c r="AD5299" s="1182"/>
      <c r="AE5299" s="1182"/>
      <c r="AF5299" s="1182"/>
      <c r="AG5299" s="1182"/>
      <c r="AH5299" s="1182"/>
      <c r="AI5299" s="1182"/>
      <c r="AJ5299" s="1182"/>
      <c r="AK5299" s="939"/>
      <c r="AL5299" s="962"/>
      <c r="AM5299" s="1156"/>
    </row>
    <row r="5300" spans="1:39" ht="40" customHeight="1">
      <c r="A5300" s="607">
        <f>A5288+1</f>
        <v>346</v>
      </c>
      <c r="B5300" s="13" t="s">
        <v>5428</v>
      </c>
      <c r="C5300" s="608" t="str">
        <f>VLOOKUP(B5300,'REKAP OFFICIAL'!D:F,3,0)</f>
        <v>SMKK-42</v>
      </c>
      <c r="D5300" s="15" t="str">
        <f>VLOOKUP(B5300,'REKAP OFFICIAL'!D:F,2,0)</f>
        <v>Bendera K3</v>
      </c>
      <c r="E5300" s="15"/>
      <c r="F5300" s="16"/>
      <c r="G5300" s="16"/>
      <c r="H5300" s="17"/>
      <c r="I5300" s="15"/>
      <c r="J5300" s="37">
        <f>J5310</f>
        <v>189000</v>
      </c>
      <c r="M5300" s="13" t="s">
        <v>5428</v>
      </c>
      <c r="N5300" s="608" t="s">
        <v>3346</v>
      </c>
      <c r="O5300" s="15" t="s">
        <v>122</v>
      </c>
      <c r="P5300" s="15"/>
      <c r="Q5300" s="16"/>
      <c r="R5300" s="16"/>
      <c r="S5300" s="17"/>
      <c r="T5300" s="15"/>
      <c r="U5300" s="37">
        <f>U5310</f>
        <v>189000</v>
      </c>
      <c r="X5300" s="1391" t="s">
        <v>5428</v>
      </c>
      <c r="Y5300" s="1122" t="s">
        <v>3346</v>
      </c>
      <c r="Z5300" s="15" t="s">
        <v>122</v>
      </c>
      <c r="AA5300" s="15"/>
      <c r="AB5300" s="16"/>
      <c r="AC5300" s="16"/>
      <c r="AD5300" s="17"/>
      <c r="AE5300" s="15"/>
      <c r="AF5300" s="890">
        <f>AF5310</f>
        <v>189000</v>
      </c>
      <c r="AG5300" s="1071"/>
      <c r="AH5300" s="1071"/>
      <c r="AI5300" s="1071"/>
      <c r="AJ5300" s="1071"/>
      <c r="AK5300" s="1122" t="s">
        <v>3346</v>
      </c>
      <c r="AL5300" s="15" t="s">
        <v>122</v>
      </c>
      <c r="AM5300" s="1147"/>
    </row>
    <row r="5301" spans="1:39" ht="20" customHeight="1">
      <c r="C5301" s="53"/>
      <c r="D5301" s="54"/>
      <c r="E5301" s="40"/>
      <c r="F5301" s="55"/>
      <c r="G5301" s="55"/>
      <c r="H5301" s="31"/>
      <c r="I5301" s="40"/>
      <c r="J5301" s="56"/>
      <c r="N5301" s="53"/>
      <c r="O5301" s="54"/>
      <c r="P5301" s="40"/>
      <c r="Q5301" s="55"/>
      <c r="R5301" s="55"/>
      <c r="S5301" s="31"/>
      <c r="T5301" s="40"/>
      <c r="U5301" s="56"/>
      <c r="X5301" s="1388"/>
      <c r="Y5301" s="1158"/>
      <c r="Z5301" s="54"/>
      <c r="AA5301" s="40"/>
      <c r="AB5301" s="55"/>
      <c r="AC5301" s="55"/>
      <c r="AD5301" s="31"/>
      <c r="AE5301" s="40"/>
      <c r="AF5301" s="894"/>
      <c r="AG5301" s="1160"/>
      <c r="AH5301" s="1160"/>
      <c r="AI5301" s="1160"/>
      <c r="AJ5301" s="1160"/>
      <c r="AK5301" s="938"/>
      <c r="AL5301" s="962"/>
      <c r="AM5301" s="1156"/>
    </row>
    <row r="5302" spans="1:39" ht="20" customHeight="1">
      <c r="C5302" s="14" t="s">
        <v>24</v>
      </c>
      <c r="D5302" s="18"/>
      <c r="E5302" s="19" t="s">
        <v>5526</v>
      </c>
      <c r="F5302" s="20"/>
      <c r="G5302" s="20"/>
      <c r="H5302" s="17"/>
      <c r="I5302" s="19"/>
      <c r="J5302" s="37"/>
      <c r="N5302" s="14" t="s">
        <v>24</v>
      </c>
      <c r="O5302" s="18"/>
      <c r="P5302" s="19" t="s">
        <v>5526</v>
      </c>
      <c r="Q5302" s="20"/>
      <c r="R5302" s="20"/>
      <c r="S5302" s="17"/>
      <c r="T5302" s="19"/>
      <c r="U5302" s="37"/>
      <c r="X5302" s="1388"/>
      <c r="Y5302" s="1145" t="s">
        <v>24</v>
      </c>
      <c r="Z5302" s="18"/>
      <c r="AA5302" s="19" t="s">
        <v>5526</v>
      </c>
      <c r="AB5302" s="20"/>
      <c r="AC5302" s="20"/>
      <c r="AD5302" s="17"/>
      <c r="AE5302" s="19"/>
      <c r="AF5302" s="890"/>
      <c r="AG5302" s="1071"/>
      <c r="AH5302" s="1071"/>
      <c r="AI5302" s="1071"/>
      <c r="AJ5302" s="1071"/>
      <c r="AK5302" s="938"/>
      <c r="AL5302" s="962"/>
      <c r="AM5302" s="1156"/>
    </row>
    <row r="5303" spans="1:39" ht="20" customHeight="1">
      <c r="C5303" s="21"/>
      <c r="D5303" s="22"/>
      <c r="E5303" s="23" t="str">
        <f>D5300</f>
        <v>Bendera K3</v>
      </c>
      <c r="F5303" s="24" t="str">
        <f>'HARGA DASAR'!$C$228</f>
        <v>A217</v>
      </c>
      <c r="G5303" s="24" t="s">
        <v>70</v>
      </c>
      <c r="H5303" s="26">
        <v>1</v>
      </c>
      <c r="I5303" s="38">
        <f>VLOOKUP(E5303,'HARGA DASAR'!F:H,3,0)</f>
        <v>180000</v>
      </c>
      <c r="J5303" s="39">
        <f>H5303*I5303</f>
        <v>180000</v>
      </c>
      <c r="N5303" s="21"/>
      <c r="O5303" s="22"/>
      <c r="P5303" s="23" t="s">
        <v>122</v>
      </c>
      <c r="Q5303" s="24" t="str">
        <f>'HARGA DASAR'!$C$228</f>
        <v>A217</v>
      </c>
      <c r="R5303" s="24" t="s">
        <v>70</v>
      </c>
      <c r="S5303" s="26">
        <v>1</v>
      </c>
      <c r="T5303" s="38">
        <f>VLOOKUP(P5303,'HARGA DASAR'!O:Q,3,0)</f>
        <v>180000</v>
      </c>
      <c r="U5303" s="39">
        <f>S5303*T5303</f>
        <v>180000</v>
      </c>
      <c r="X5303" s="1388"/>
      <c r="Y5303" s="1149"/>
      <c r="Z5303" s="1150"/>
      <c r="AA5303" s="949" t="s">
        <v>122</v>
      </c>
      <c r="AB5303" s="1151" t="str">
        <f>'HARGA DASAR'!$C$228</f>
        <v>A217</v>
      </c>
      <c r="AC5303" s="1151" t="s">
        <v>70</v>
      </c>
      <c r="AD5303" s="1157">
        <v>1</v>
      </c>
      <c r="AE5303" s="1153">
        <f>VLOOKUP(AA5303,'HARGA DASAR'!Y:AA,3,0)</f>
        <v>180000</v>
      </c>
      <c r="AF5303" s="1154">
        <f>AD5303*AE5303</f>
        <v>180000</v>
      </c>
      <c r="AG5303" s="1155"/>
      <c r="AH5303" s="1155"/>
      <c r="AI5303" s="1155"/>
      <c r="AJ5303" s="1155"/>
      <c r="AK5303" s="938"/>
      <c r="AL5303" s="962"/>
      <c r="AM5303" s="1156"/>
    </row>
    <row r="5304" spans="1:39" ht="20" customHeight="1">
      <c r="C5304" s="21"/>
      <c r="D5304" s="22"/>
      <c r="E5304" s="23"/>
      <c r="F5304" s="24"/>
      <c r="G5304" s="24"/>
      <c r="H5304" s="26"/>
      <c r="I5304" s="38"/>
      <c r="J5304" s="42">
        <f>H5304*I5304</f>
        <v>0</v>
      </c>
      <c r="N5304" s="21"/>
      <c r="O5304" s="22"/>
      <c r="P5304" s="23"/>
      <c r="Q5304" s="24"/>
      <c r="R5304" s="24"/>
      <c r="S5304" s="26"/>
      <c r="T5304" s="38"/>
      <c r="U5304" s="42">
        <f>S5304*T5304</f>
        <v>0</v>
      </c>
      <c r="X5304" s="1388"/>
      <c r="Y5304" s="1149"/>
      <c r="Z5304" s="1150"/>
      <c r="AA5304" s="949"/>
      <c r="AB5304" s="1151"/>
      <c r="AC5304" s="1151"/>
      <c r="AD5304" s="1157"/>
      <c r="AE5304" s="1153"/>
      <c r="AF5304" s="1161">
        <f>AD5304*AE5304</f>
        <v>0</v>
      </c>
      <c r="AG5304" s="1162"/>
      <c r="AH5304" s="1162"/>
      <c r="AI5304" s="1162"/>
      <c r="AJ5304" s="1162"/>
      <c r="AK5304" s="938"/>
      <c r="AL5304" s="962"/>
      <c r="AM5304" s="1156"/>
    </row>
    <row r="5305" spans="1:39" ht="20" customHeight="1">
      <c r="C5305" s="21"/>
      <c r="D5305" s="22"/>
      <c r="E5305" s="23"/>
      <c r="F5305" s="24"/>
      <c r="G5305" s="24"/>
      <c r="H5305" s="26"/>
      <c r="I5305" s="38"/>
      <c r="J5305" s="42">
        <f>H5305*I5305</f>
        <v>0</v>
      </c>
      <c r="N5305" s="21"/>
      <c r="O5305" s="22"/>
      <c r="P5305" s="23"/>
      <c r="Q5305" s="24"/>
      <c r="R5305" s="24"/>
      <c r="S5305" s="26"/>
      <c r="T5305" s="38"/>
      <c r="U5305" s="42">
        <f>S5305*T5305</f>
        <v>0</v>
      </c>
      <c r="X5305" s="1388"/>
      <c r="Y5305" s="1149"/>
      <c r="Z5305" s="1150"/>
      <c r="AA5305" s="949"/>
      <c r="AB5305" s="1151"/>
      <c r="AC5305" s="1151"/>
      <c r="AD5305" s="1157"/>
      <c r="AE5305" s="1153"/>
      <c r="AF5305" s="1161">
        <f>AD5305*AE5305</f>
        <v>0</v>
      </c>
      <c r="AG5305" s="1162"/>
      <c r="AH5305" s="1162"/>
      <c r="AI5305" s="1162"/>
      <c r="AJ5305" s="1162"/>
      <c r="AK5305" s="938"/>
      <c r="AL5305" s="962"/>
      <c r="AM5305" s="1156"/>
    </row>
    <row r="5306" spans="1:39" ht="20" customHeight="1">
      <c r="C5306" s="27"/>
      <c r="D5306" s="28"/>
      <c r="E5306" s="29" t="s">
        <v>5527</v>
      </c>
      <c r="F5306" s="30"/>
      <c r="G5306" s="30"/>
      <c r="H5306" s="31"/>
      <c r="I5306" s="40"/>
      <c r="J5306" s="41">
        <f>SUM(J5303:J5305)</f>
        <v>180000</v>
      </c>
      <c r="N5306" s="27"/>
      <c r="O5306" s="28"/>
      <c r="P5306" s="29" t="s">
        <v>5527</v>
      </c>
      <c r="Q5306" s="30"/>
      <c r="R5306" s="30"/>
      <c r="S5306" s="31"/>
      <c r="T5306" s="40"/>
      <c r="U5306" s="41">
        <f>SUM(U5303:U5305)</f>
        <v>180000</v>
      </c>
      <c r="X5306" s="1388"/>
      <c r="Y5306" s="1158"/>
      <c r="Z5306" s="28"/>
      <c r="AA5306" s="29" t="s">
        <v>5527</v>
      </c>
      <c r="AB5306" s="30"/>
      <c r="AC5306" s="30"/>
      <c r="AD5306" s="31"/>
      <c r="AE5306" s="40"/>
      <c r="AF5306" s="1159">
        <f>SUM(AF5303:AF5305)</f>
        <v>180000</v>
      </c>
      <c r="AG5306" s="1160"/>
      <c r="AH5306" s="1160"/>
      <c r="AI5306" s="1160"/>
      <c r="AJ5306" s="1160"/>
      <c r="AK5306" s="938"/>
      <c r="AL5306" s="962"/>
      <c r="AM5306" s="1156"/>
    </row>
    <row r="5307" spans="1:39" ht="20" customHeight="1">
      <c r="C5307" s="27"/>
      <c r="D5307" s="28"/>
      <c r="E5307" s="29"/>
      <c r="F5307" s="30"/>
      <c r="G5307" s="30"/>
      <c r="H5307" s="31"/>
      <c r="I5307" s="43"/>
      <c r="J5307" s="44"/>
      <c r="N5307" s="27"/>
      <c r="O5307" s="28"/>
      <c r="P5307" s="29"/>
      <c r="Q5307" s="30"/>
      <c r="R5307" s="30"/>
      <c r="S5307" s="31"/>
      <c r="T5307" s="43"/>
      <c r="U5307" s="44"/>
      <c r="X5307" s="1388"/>
      <c r="Y5307" s="1158"/>
      <c r="Z5307" s="28"/>
      <c r="AA5307" s="29"/>
      <c r="AB5307" s="30"/>
      <c r="AC5307" s="30"/>
      <c r="AD5307" s="31"/>
      <c r="AE5307" s="43"/>
      <c r="AF5307" s="891"/>
      <c r="AG5307" s="1163"/>
      <c r="AH5307" s="1163"/>
      <c r="AI5307" s="1163"/>
      <c r="AJ5307" s="1163"/>
      <c r="AK5307" s="938"/>
      <c r="AL5307" s="962"/>
      <c r="AM5307" s="1156"/>
    </row>
    <row r="5308" spans="1:39" ht="20" customHeight="1">
      <c r="C5308" s="14" t="s">
        <v>26</v>
      </c>
      <c r="D5308" s="18"/>
      <c r="E5308" s="19" t="s">
        <v>5530</v>
      </c>
      <c r="F5308" s="20"/>
      <c r="G5308" s="20"/>
      <c r="H5308" s="17"/>
      <c r="I5308" s="19"/>
      <c r="J5308" s="37">
        <f>J5306</f>
        <v>180000</v>
      </c>
      <c r="N5308" s="14" t="s">
        <v>26</v>
      </c>
      <c r="O5308" s="18"/>
      <c r="P5308" s="19" t="s">
        <v>5530</v>
      </c>
      <c r="Q5308" s="20"/>
      <c r="R5308" s="20"/>
      <c r="S5308" s="17"/>
      <c r="T5308" s="19"/>
      <c r="U5308" s="37">
        <f>U5306</f>
        <v>180000</v>
      </c>
      <c r="X5308" s="1388"/>
      <c r="Y5308" s="1145" t="s">
        <v>26</v>
      </c>
      <c r="Z5308" s="18"/>
      <c r="AA5308" s="19" t="s">
        <v>5530</v>
      </c>
      <c r="AB5308" s="20"/>
      <c r="AC5308" s="20"/>
      <c r="AD5308" s="17"/>
      <c r="AE5308" s="19"/>
      <c r="AF5308" s="890">
        <f>AF5306</f>
        <v>180000</v>
      </c>
      <c r="AG5308" s="1071"/>
      <c r="AH5308" s="1071"/>
      <c r="AI5308" s="1071"/>
      <c r="AJ5308" s="1071"/>
      <c r="AK5308" s="938"/>
      <c r="AL5308" s="962"/>
      <c r="AM5308" s="1156"/>
    </row>
    <row r="5309" spans="1:39" ht="20" customHeight="1">
      <c r="C5309" s="14" t="s">
        <v>27</v>
      </c>
      <c r="D5309" s="18"/>
      <c r="E5309" s="19" t="s">
        <v>5531</v>
      </c>
      <c r="F5309" s="20"/>
      <c r="G5309" s="20"/>
      <c r="H5309" s="32">
        <f>$A$3</f>
        <v>0.05</v>
      </c>
      <c r="I5309" s="19"/>
      <c r="J5309" s="37">
        <f>J5308*H5309</f>
        <v>9000</v>
      </c>
      <c r="N5309" s="14" t="s">
        <v>27</v>
      </c>
      <c r="O5309" s="18"/>
      <c r="P5309" s="19" t="s">
        <v>5531</v>
      </c>
      <c r="Q5309" s="20"/>
      <c r="R5309" s="20"/>
      <c r="S5309" s="32">
        <f>$A$3</f>
        <v>0.05</v>
      </c>
      <c r="T5309" s="19"/>
      <c r="U5309" s="37">
        <f>U5308*S5309</f>
        <v>9000</v>
      </c>
      <c r="X5309" s="1388"/>
      <c r="Y5309" s="1145" t="s">
        <v>27</v>
      </c>
      <c r="Z5309" s="18"/>
      <c r="AA5309" s="19" t="s">
        <v>5531</v>
      </c>
      <c r="AB5309" s="20"/>
      <c r="AC5309" s="20"/>
      <c r="AD5309" s="32">
        <f>$A$3</f>
        <v>0.05</v>
      </c>
      <c r="AE5309" s="19"/>
      <c r="AF5309" s="890">
        <f>AF5308*AD5309</f>
        <v>9000</v>
      </c>
      <c r="AG5309" s="1071"/>
      <c r="AH5309" s="1071"/>
      <c r="AI5309" s="1071"/>
      <c r="AJ5309" s="1071"/>
      <c r="AK5309" s="938"/>
      <c r="AL5309" s="962"/>
      <c r="AM5309" s="1156"/>
    </row>
    <row r="5310" spans="1:39" ht="20" customHeight="1">
      <c r="C5310" s="14" t="s">
        <v>5532</v>
      </c>
      <c r="D5310" s="18"/>
      <c r="E5310" s="19" t="s">
        <v>5533</v>
      </c>
      <c r="F5310" s="20"/>
      <c r="G5310" s="20"/>
      <c r="H5310" s="17"/>
      <c r="I5310" s="19"/>
      <c r="J5310" s="37">
        <f>ROUNDUP(SUM(J5308:J5309),-2)</f>
        <v>189000</v>
      </c>
      <c r="N5310" s="14" t="s">
        <v>5532</v>
      </c>
      <c r="O5310" s="18"/>
      <c r="P5310" s="19" t="s">
        <v>5533</v>
      </c>
      <c r="Q5310" s="20"/>
      <c r="R5310" s="20"/>
      <c r="S5310" s="17"/>
      <c r="T5310" s="19"/>
      <c r="U5310" s="37">
        <f>ROUNDUP(SUM(U5308:U5309),-2)</f>
        <v>189000</v>
      </c>
      <c r="X5310" s="1388"/>
      <c r="Y5310" s="1145" t="s">
        <v>5532</v>
      </c>
      <c r="Z5310" s="18"/>
      <c r="AA5310" s="19" t="s">
        <v>5533</v>
      </c>
      <c r="AB5310" s="20"/>
      <c r="AC5310" s="20"/>
      <c r="AD5310" s="17"/>
      <c r="AE5310" s="19"/>
      <c r="AF5310" s="890">
        <f>ROUNDUP(SUM(AF5308:AF5309),-2)</f>
        <v>189000</v>
      </c>
      <c r="AG5310" s="1071"/>
      <c r="AH5310" s="1071"/>
      <c r="AI5310" s="1071"/>
      <c r="AJ5310" s="1071"/>
      <c r="AK5310" s="940"/>
      <c r="AL5310" s="1008"/>
      <c r="AM5310" s="1164"/>
    </row>
    <row r="5311" spans="1:39" ht="20" customHeight="1">
      <c r="X5311" s="1388"/>
      <c r="Y5311" s="1083"/>
      <c r="Z5311" s="1182"/>
      <c r="AA5311" s="1182"/>
      <c r="AB5311" s="1182"/>
      <c r="AC5311" s="1182"/>
      <c r="AD5311" s="1182"/>
      <c r="AE5311" s="1182"/>
      <c r="AF5311" s="1182"/>
      <c r="AG5311" s="1182"/>
      <c r="AH5311" s="1182"/>
      <c r="AI5311" s="1182"/>
      <c r="AJ5311" s="1182"/>
      <c r="AK5311" s="939"/>
      <c r="AL5311" s="962"/>
      <c r="AM5311" s="1156"/>
    </row>
    <row r="5312" spans="1:39" ht="40" customHeight="1">
      <c r="A5312" s="607">
        <f>A5300+1</f>
        <v>347</v>
      </c>
      <c r="B5312" s="13" t="s">
        <v>5429</v>
      </c>
      <c r="C5312" s="608" t="str">
        <f>VLOOKUP(B5312,'REKAP OFFICIAL'!D:F,3,0)</f>
        <v>SMKK-43</v>
      </c>
      <c r="D5312" s="15" t="str">
        <f>VLOOKUP(B5312,'REKAP OFFICIAL'!D:F,2,0)</f>
        <v>Lampu Darurat (Emergency Lamp)</v>
      </c>
      <c r="E5312" s="15"/>
      <c r="F5312" s="16"/>
      <c r="G5312" s="16"/>
      <c r="H5312" s="17"/>
      <c r="I5312" s="15"/>
      <c r="J5312" s="37">
        <f>J5322</f>
        <v>307125</v>
      </c>
      <c r="M5312" s="13" t="s">
        <v>5429</v>
      </c>
      <c r="N5312" s="608" t="s">
        <v>3348</v>
      </c>
      <c r="O5312" s="15" t="s">
        <v>123</v>
      </c>
      <c r="P5312" s="15"/>
      <c r="Q5312" s="16"/>
      <c r="R5312" s="16"/>
      <c r="S5312" s="17"/>
      <c r="T5312" s="15"/>
      <c r="U5312" s="37">
        <f>U5322</f>
        <v>307125</v>
      </c>
      <c r="X5312" s="1391" t="s">
        <v>5429</v>
      </c>
      <c r="Y5312" s="1122" t="s">
        <v>3348</v>
      </c>
      <c r="Z5312" s="15" t="s">
        <v>123</v>
      </c>
      <c r="AA5312" s="15"/>
      <c r="AB5312" s="16"/>
      <c r="AC5312" s="16"/>
      <c r="AD5312" s="17"/>
      <c r="AE5312" s="15"/>
      <c r="AF5312" s="890">
        <f>AF5322</f>
        <v>307125</v>
      </c>
      <c r="AG5312" s="1071"/>
      <c r="AH5312" s="1071"/>
      <c r="AI5312" s="1071"/>
      <c r="AJ5312" s="1071"/>
      <c r="AK5312" s="1122" t="s">
        <v>3348</v>
      </c>
      <c r="AL5312" s="15" t="s">
        <v>123</v>
      </c>
      <c r="AM5312" s="1147"/>
    </row>
    <row r="5313" spans="1:39" ht="20" customHeight="1">
      <c r="C5313" s="53"/>
      <c r="D5313" s="54"/>
      <c r="E5313" s="40"/>
      <c r="F5313" s="55"/>
      <c r="G5313" s="55"/>
      <c r="H5313" s="31"/>
      <c r="I5313" s="40"/>
      <c r="J5313" s="56"/>
      <c r="N5313" s="53"/>
      <c r="O5313" s="54"/>
      <c r="P5313" s="40"/>
      <c r="Q5313" s="55"/>
      <c r="R5313" s="55"/>
      <c r="S5313" s="31"/>
      <c r="T5313" s="40"/>
      <c r="U5313" s="56"/>
      <c r="X5313" s="1388"/>
      <c r="Y5313" s="1158"/>
      <c r="Z5313" s="54"/>
      <c r="AA5313" s="40"/>
      <c r="AB5313" s="55"/>
      <c r="AC5313" s="55"/>
      <c r="AD5313" s="31"/>
      <c r="AE5313" s="40"/>
      <c r="AF5313" s="894"/>
      <c r="AG5313" s="1160"/>
      <c r="AH5313" s="1160"/>
      <c r="AI5313" s="1160"/>
      <c r="AJ5313" s="1160"/>
      <c r="AK5313" s="938"/>
      <c r="AL5313" s="962"/>
      <c r="AM5313" s="1156"/>
    </row>
    <row r="5314" spans="1:39" ht="20" customHeight="1">
      <c r="C5314" s="14" t="s">
        <v>24</v>
      </c>
      <c r="D5314" s="18"/>
      <c r="E5314" s="19" t="s">
        <v>5526</v>
      </c>
      <c r="F5314" s="20"/>
      <c r="G5314" s="20"/>
      <c r="H5314" s="17"/>
      <c r="I5314" s="19"/>
      <c r="J5314" s="37"/>
      <c r="N5314" s="14" t="s">
        <v>24</v>
      </c>
      <c r="O5314" s="18"/>
      <c r="P5314" s="19" t="s">
        <v>5526</v>
      </c>
      <c r="Q5314" s="20"/>
      <c r="R5314" s="20"/>
      <c r="S5314" s="17"/>
      <c r="T5314" s="19"/>
      <c r="U5314" s="37"/>
      <c r="X5314" s="1388"/>
      <c r="Y5314" s="1145" t="s">
        <v>24</v>
      </c>
      <c r="Z5314" s="18"/>
      <c r="AA5314" s="19" t="s">
        <v>5526</v>
      </c>
      <c r="AB5314" s="20"/>
      <c r="AC5314" s="20"/>
      <c r="AD5314" s="17"/>
      <c r="AE5314" s="19"/>
      <c r="AF5314" s="890"/>
      <c r="AG5314" s="1071"/>
      <c r="AH5314" s="1071"/>
      <c r="AI5314" s="1071"/>
      <c r="AJ5314" s="1071"/>
      <c r="AK5314" s="938"/>
      <c r="AL5314" s="962"/>
      <c r="AM5314" s="1156"/>
    </row>
    <row r="5315" spans="1:39" ht="20" customHeight="1">
      <c r="C5315" s="21"/>
      <c r="D5315" s="22"/>
      <c r="E5315" s="23" t="str">
        <f>D5312</f>
        <v>Lampu Darurat (Emergency Lamp)</v>
      </c>
      <c r="F5315" s="24" t="str">
        <f>'HARGA DASAR'!$C$229</f>
        <v>A218</v>
      </c>
      <c r="G5315" s="24" t="s">
        <v>70</v>
      </c>
      <c r="H5315" s="26">
        <v>1</v>
      </c>
      <c r="I5315" s="38">
        <f>VLOOKUP(E5315,'HARGA DASAR'!F:H,3,0)</f>
        <v>292500</v>
      </c>
      <c r="J5315" s="39">
        <f>H5315*I5315</f>
        <v>292500</v>
      </c>
      <c r="N5315" s="21"/>
      <c r="O5315" s="22"/>
      <c r="P5315" s="23" t="s">
        <v>123</v>
      </c>
      <c r="Q5315" s="24" t="str">
        <f>'HARGA DASAR'!$C$229</f>
        <v>A218</v>
      </c>
      <c r="R5315" s="24" t="s">
        <v>70</v>
      </c>
      <c r="S5315" s="26">
        <v>1</v>
      </c>
      <c r="T5315" s="38">
        <f>VLOOKUP(P5315,'HARGA DASAR'!O:Q,3,0)</f>
        <v>292500</v>
      </c>
      <c r="U5315" s="39">
        <f>S5315*T5315</f>
        <v>292500</v>
      </c>
      <c r="X5315" s="1388"/>
      <c r="Y5315" s="1149"/>
      <c r="Z5315" s="1150"/>
      <c r="AA5315" s="949" t="s">
        <v>123</v>
      </c>
      <c r="AB5315" s="1151" t="str">
        <f>'HARGA DASAR'!$C$229</f>
        <v>A218</v>
      </c>
      <c r="AC5315" s="1151" t="s">
        <v>70</v>
      </c>
      <c r="AD5315" s="1157">
        <v>1</v>
      </c>
      <c r="AE5315" s="1153">
        <f>VLOOKUP(AA5315,'HARGA DASAR'!Y:AA,3,0)</f>
        <v>292500</v>
      </c>
      <c r="AF5315" s="1154">
        <f>AD5315*AE5315</f>
        <v>292500</v>
      </c>
      <c r="AG5315" s="1155"/>
      <c r="AH5315" s="1155"/>
      <c r="AI5315" s="1155"/>
      <c r="AJ5315" s="1155"/>
      <c r="AK5315" s="938"/>
      <c r="AL5315" s="962"/>
      <c r="AM5315" s="1156"/>
    </row>
    <row r="5316" spans="1:39" ht="20" customHeight="1">
      <c r="C5316" s="21"/>
      <c r="D5316" s="22"/>
      <c r="E5316" s="23"/>
      <c r="F5316" s="24"/>
      <c r="G5316" s="24"/>
      <c r="H5316" s="26"/>
      <c r="I5316" s="38"/>
      <c r="J5316" s="42">
        <f>H5316*I5316</f>
        <v>0</v>
      </c>
      <c r="N5316" s="21"/>
      <c r="O5316" s="22"/>
      <c r="P5316" s="23"/>
      <c r="Q5316" s="24"/>
      <c r="R5316" s="24"/>
      <c r="S5316" s="26"/>
      <c r="T5316" s="38"/>
      <c r="U5316" s="42">
        <f>S5316*T5316</f>
        <v>0</v>
      </c>
      <c r="X5316" s="1388"/>
      <c r="Y5316" s="1149"/>
      <c r="Z5316" s="1150"/>
      <c r="AA5316" s="949"/>
      <c r="AB5316" s="1151"/>
      <c r="AC5316" s="1151"/>
      <c r="AD5316" s="1157"/>
      <c r="AE5316" s="1153"/>
      <c r="AF5316" s="1161">
        <f>AD5316*AE5316</f>
        <v>0</v>
      </c>
      <c r="AG5316" s="1162"/>
      <c r="AH5316" s="1162"/>
      <c r="AI5316" s="1162"/>
      <c r="AJ5316" s="1162"/>
      <c r="AK5316" s="938"/>
      <c r="AL5316" s="962"/>
      <c r="AM5316" s="1156"/>
    </row>
    <row r="5317" spans="1:39" ht="20" customHeight="1">
      <c r="C5317" s="21"/>
      <c r="D5317" s="22"/>
      <c r="E5317" s="23"/>
      <c r="F5317" s="24"/>
      <c r="G5317" s="24"/>
      <c r="H5317" s="26"/>
      <c r="I5317" s="38"/>
      <c r="J5317" s="42">
        <f>H5317*I5317</f>
        <v>0</v>
      </c>
      <c r="N5317" s="21"/>
      <c r="O5317" s="22"/>
      <c r="P5317" s="23"/>
      <c r="Q5317" s="24"/>
      <c r="R5317" s="24"/>
      <c r="S5317" s="26"/>
      <c r="T5317" s="38"/>
      <c r="U5317" s="42">
        <f>S5317*T5317</f>
        <v>0</v>
      </c>
      <c r="X5317" s="1388"/>
      <c r="Y5317" s="1149"/>
      <c r="Z5317" s="1150"/>
      <c r="AA5317" s="949"/>
      <c r="AB5317" s="1151"/>
      <c r="AC5317" s="1151"/>
      <c r="AD5317" s="1157"/>
      <c r="AE5317" s="1153"/>
      <c r="AF5317" s="1161">
        <f>AD5317*AE5317</f>
        <v>0</v>
      </c>
      <c r="AG5317" s="1162"/>
      <c r="AH5317" s="1162"/>
      <c r="AI5317" s="1162"/>
      <c r="AJ5317" s="1162"/>
      <c r="AK5317" s="938"/>
      <c r="AL5317" s="962"/>
      <c r="AM5317" s="1156"/>
    </row>
    <row r="5318" spans="1:39" ht="20" customHeight="1">
      <c r="C5318" s="27"/>
      <c r="D5318" s="28"/>
      <c r="E5318" s="29" t="s">
        <v>5527</v>
      </c>
      <c r="F5318" s="30"/>
      <c r="G5318" s="30"/>
      <c r="H5318" s="31"/>
      <c r="I5318" s="40"/>
      <c r="J5318" s="41">
        <f>SUM(J5315:J5317)</f>
        <v>292500</v>
      </c>
      <c r="N5318" s="27"/>
      <c r="O5318" s="28"/>
      <c r="P5318" s="29" t="s">
        <v>5527</v>
      </c>
      <c r="Q5318" s="30"/>
      <c r="R5318" s="30"/>
      <c r="S5318" s="31"/>
      <c r="T5318" s="40"/>
      <c r="U5318" s="41">
        <f>SUM(U5315:U5317)</f>
        <v>292500</v>
      </c>
      <c r="X5318" s="1388"/>
      <c r="Y5318" s="1158"/>
      <c r="Z5318" s="28"/>
      <c r="AA5318" s="29" t="s">
        <v>5527</v>
      </c>
      <c r="AB5318" s="30"/>
      <c r="AC5318" s="30"/>
      <c r="AD5318" s="31"/>
      <c r="AE5318" s="40"/>
      <c r="AF5318" s="1159">
        <f>SUM(AF5315:AF5317)</f>
        <v>292500</v>
      </c>
      <c r="AG5318" s="1160"/>
      <c r="AH5318" s="1160"/>
      <c r="AI5318" s="1160"/>
      <c r="AJ5318" s="1160"/>
      <c r="AK5318" s="938"/>
      <c r="AL5318" s="962"/>
      <c r="AM5318" s="1156"/>
    </row>
    <row r="5319" spans="1:39" ht="20" customHeight="1">
      <c r="C5319" s="27"/>
      <c r="D5319" s="28"/>
      <c r="E5319" s="29"/>
      <c r="F5319" s="30"/>
      <c r="G5319" s="30"/>
      <c r="H5319" s="31"/>
      <c r="I5319" s="43"/>
      <c r="J5319" s="44"/>
      <c r="N5319" s="27"/>
      <c r="O5319" s="28"/>
      <c r="P5319" s="29"/>
      <c r="Q5319" s="30"/>
      <c r="R5319" s="30"/>
      <c r="S5319" s="31"/>
      <c r="T5319" s="43"/>
      <c r="U5319" s="44"/>
      <c r="X5319" s="1388"/>
      <c r="Y5319" s="1158"/>
      <c r="Z5319" s="28"/>
      <c r="AA5319" s="29"/>
      <c r="AB5319" s="30"/>
      <c r="AC5319" s="30"/>
      <c r="AD5319" s="31"/>
      <c r="AE5319" s="43"/>
      <c r="AF5319" s="891"/>
      <c r="AG5319" s="1163"/>
      <c r="AH5319" s="1163"/>
      <c r="AI5319" s="1163"/>
      <c r="AJ5319" s="1163"/>
      <c r="AK5319" s="938"/>
      <c r="AL5319" s="962"/>
      <c r="AM5319" s="1156"/>
    </row>
    <row r="5320" spans="1:39" ht="20" customHeight="1">
      <c r="C5320" s="14" t="s">
        <v>26</v>
      </c>
      <c r="D5320" s="18"/>
      <c r="E5320" s="19" t="s">
        <v>5530</v>
      </c>
      <c r="F5320" s="20"/>
      <c r="G5320" s="20"/>
      <c r="H5320" s="17"/>
      <c r="I5320" s="19"/>
      <c r="J5320" s="37">
        <f>J5318</f>
        <v>292500</v>
      </c>
      <c r="N5320" s="14" t="s">
        <v>26</v>
      </c>
      <c r="O5320" s="18"/>
      <c r="P5320" s="19" t="s">
        <v>5530</v>
      </c>
      <c r="Q5320" s="20"/>
      <c r="R5320" s="20"/>
      <c r="S5320" s="17"/>
      <c r="T5320" s="19"/>
      <c r="U5320" s="37">
        <f>U5318</f>
        <v>292500</v>
      </c>
      <c r="X5320" s="1388"/>
      <c r="Y5320" s="1145" t="s">
        <v>26</v>
      </c>
      <c r="Z5320" s="18"/>
      <c r="AA5320" s="19" t="s">
        <v>5530</v>
      </c>
      <c r="AB5320" s="20"/>
      <c r="AC5320" s="20"/>
      <c r="AD5320" s="17"/>
      <c r="AE5320" s="19"/>
      <c r="AF5320" s="890">
        <f>AF5318</f>
        <v>292500</v>
      </c>
      <c r="AG5320" s="1071"/>
      <c r="AH5320" s="1071"/>
      <c r="AI5320" s="1071"/>
      <c r="AJ5320" s="1071"/>
      <c r="AK5320" s="938"/>
      <c r="AL5320" s="962"/>
      <c r="AM5320" s="1156"/>
    </row>
    <row r="5321" spans="1:39" ht="20" customHeight="1">
      <c r="C5321" s="14" t="s">
        <v>27</v>
      </c>
      <c r="D5321" s="18"/>
      <c r="E5321" s="19" t="s">
        <v>5531</v>
      </c>
      <c r="F5321" s="20"/>
      <c r="G5321" s="20"/>
      <c r="H5321" s="32">
        <f>$A$3</f>
        <v>0.05</v>
      </c>
      <c r="I5321" s="19"/>
      <c r="J5321" s="37">
        <f>J5320*H5321</f>
        <v>14625</v>
      </c>
      <c r="N5321" s="14" t="s">
        <v>27</v>
      </c>
      <c r="O5321" s="18"/>
      <c r="P5321" s="19" t="s">
        <v>5531</v>
      </c>
      <c r="Q5321" s="20"/>
      <c r="R5321" s="20"/>
      <c r="S5321" s="32">
        <f>$A$3</f>
        <v>0.05</v>
      </c>
      <c r="T5321" s="19"/>
      <c r="U5321" s="37">
        <f>U5320*S5321</f>
        <v>14625</v>
      </c>
      <c r="X5321" s="1388"/>
      <c r="Y5321" s="1145" t="s">
        <v>27</v>
      </c>
      <c r="Z5321" s="18"/>
      <c r="AA5321" s="19" t="s">
        <v>5531</v>
      </c>
      <c r="AB5321" s="20"/>
      <c r="AC5321" s="20"/>
      <c r="AD5321" s="32">
        <f>$A$3</f>
        <v>0.05</v>
      </c>
      <c r="AE5321" s="19"/>
      <c r="AF5321" s="890">
        <f>AF5320*AD5321</f>
        <v>14625</v>
      </c>
      <c r="AG5321" s="1071"/>
      <c r="AH5321" s="1071"/>
      <c r="AI5321" s="1071"/>
      <c r="AJ5321" s="1071"/>
      <c r="AK5321" s="938"/>
      <c r="AL5321" s="962"/>
      <c r="AM5321" s="1156"/>
    </row>
    <row r="5322" spans="1:39" ht="20" customHeight="1">
      <c r="C5322" s="14" t="s">
        <v>5532</v>
      </c>
      <c r="D5322" s="18"/>
      <c r="E5322" s="19" t="s">
        <v>5533</v>
      </c>
      <c r="F5322" s="20"/>
      <c r="G5322" s="20"/>
      <c r="H5322" s="17"/>
      <c r="I5322" s="19"/>
      <c r="J5322" s="37">
        <f>ROUNDUP(SUM(J5320:J5321),0)</f>
        <v>307125</v>
      </c>
      <c r="N5322" s="14" t="s">
        <v>5532</v>
      </c>
      <c r="O5322" s="18"/>
      <c r="P5322" s="19" t="s">
        <v>5533</v>
      </c>
      <c r="Q5322" s="20"/>
      <c r="R5322" s="20"/>
      <c r="S5322" s="17"/>
      <c r="T5322" s="19"/>
      <c r="U5322" s="37">
        <f>ROUNDUP(SUM(U5320:U5321),0)</f>
        <v>307125</v>
      </c>
      <c r="X5322" s="1388"/>
      <c r="Y5322" s="1145" t="s">
        <v>5532</v>
      </c>
      <c r="Z5322" s="18"/>
      <c r="AA5322" s="19" t="s">
        <v>5533</v>
      </c>
      <c r="AB5322" s="20"/>
      <c r="AC5322" s="20"/>
      <c r="AD5322" s="17"/>
      <c r="AE5322" s="19"/>
      <c r="AF5322" s="890">
        <f>ROUNDUP(SUM(AF5320:AF5321),0)</f>
        <v>307125</v>
      </c>
      <c r="AG5322" s="1071"/>
      <c r="AH5322" s="1071"/>
      <c r="AI5322" s="1071"/>
      <c r="AJ5322" s="1071"/>
      <c r="AK5322" s="940"/>
      <c r="AL5322" s="1008"/>
      <c r="AM5322" s="1164"/>
    </row>
    <row r="5323" spans="1:39" ht="20" customHeight="1">
      <c r="X5323" s="1388"/>
      <c r="Y5323" s="1083"/>
      <c r="Z5323" s="1182"/>
      <c r="AA5323" s="1182"/>
      <c r="AB5323" s="1182"/>
      <c r="AC5323" s="1182"/>
      <c r="AD5323" s="1182"/>
      <c r="AE5323" s="1182"/>
      <c r="AF5323" s="1182"/>
      <c r="AG5323" s="1182"/>
      <c r="AH5323" s="1182"/>
      <c r="AI5323" s="1182"/>
      <c r="AJ5323" s="1182"/>
      <c r="AK5323" s="939"/>
      <c r="AL5323" s="962"/>
      <c r="AM5323" s="1156"/>
    </row>
    <row r="5324" spans="1:39" ht="40" customHeight="1">
      <c r="A5324" s="607">
        <f>A5312+1</f>
        <v>348</v>
      </c>
      <c r="B5324" s="13" t="s">
        <v>5430</v>
      </c>
      <c r="C5324" s="608" t="str">
        <f>VLOOKUP(B5324,'REKAP OFFICIAL'!D:F,3,0)</f>
        <v>SMKK-44</v>
      </c>
      <c r="D5324" s="15" t="str">
        <f>VLOOKUP(B5324,'REKAP OFFICIAL'!D:F,2,0)</f>
        <v>Pembuatan Kartu Identitas Pekerja (KIP)</v>
      </c>
      <c r="E5324" s="15"/>
      <c r="F5324" s="16"/>
      <c r="G5324" s="16"/>
      <c r="H5324" s="17"/>
      <c r="I5324" s="15"/>
      <c r="J5324" s="37">
        <f>J5334</f>
        <v>14742</v>
      </c>
      <c r="M5324" s="13" t="s">
        <v>5430</v>
      </c>
      <c r="N5324" s="608" t="s">
        <v>3350</v>
      </c>
      <c r="O5324" s="15" t="s">
        <v>125</v>
      </c>
      <c r="P5324" s="15"/>
      <c r="Q5324" s="16"/>
      <c r="R5324" s="16"/>
      <c r="S5324" s="17"/>
      <c r="T5324" s="15"/>
      <c r="U5324" s="37">
        <f>U5334</f>
        <v>14742</v>
      </c>
      <c r="X5324" s="1391" t="s">
        <v>5430</v>
      </c>
      <c r="Y5324" s="1122" t="s">
        <v>3350</v>
      </c>
      <c r="Z5324" s="15" t="s">
        <v>125</v>
      </c>
      <c r="AA5324" s="15"/>
      <c r="AB5324" s="16"/>
      <c r="AC5324" s="16"/>
      <c r="AD5324" s="17"/>
      <c r="AE5324" s="15"/>
      <c r="AF5324" s="890">
        <f>AF5334</f>
        <v>14742</v>
      </c>
      <c r="AG5324" s="1071"/>
      <c r="AH5324" s="1071"/>
      <c r="AI5324" s="1071"/>
      <c r="AJ5324" s="1071"/>
      <c r="AK5324" s="1122" t="s">
        <v>3350</v>
      </c>
      <c r="AL5324" s="15" t="s">
        <v>125</v>
      </c>
      <c r="AM5324" s="1147"/>
    </row>
    <row r="5325" spans="1:39" ht="20" customHeight="1">
      <c r="C5325" s="53"/>
      <c r="D5325" s="54"/>
      <c r="E5325" s="40"/>
      <c r="F5325" s="55"/>
      <c r="G5325" s="55"/>
      <c r="H5325" s="31"/>
      <c r="I5325" s="40"/>
      <c r="J5325" s="56"/>
      <c r="N5325" s="53"/>
      <c r="O5325" s="54"/>
      <c r="P5325" s="40"/>
      <c r="Q5325" s="55"/>
      <c r="R5325" s="55"/>
      <c r="S5325" s="31"/>
      <c r="T5325" s="40"/>
      <c r="U5325" s="56"/>
      <c r="X5325" s="1388"/>
      <c r="Y5325" s="1158"/>
      <c r="Z5325" s="54"/>
      <c r="AA5325" s="40"/>
      <c r="AB5325" s="55"/>
      <c r="AC5325" s="55"/>
      <c r="AD5325" s="31"/>
      <c r="AE5325" s="40"/>
      <c r="AF5325" s="894"/>
      <c r="AG5325" s="1160"/>
      <c r="AH5325" s="1160"/>
      <c r="AI5325" s="1160"/>
      <c r="AJ5325" s="1160"/>
      <c r="AK5325" s="938"/>
      <c r="AL5325" s="962"/>
      <c r="AM5325" s="1156"/>
    </row>
    <row r="5326" spans="1:39" ht="20" customHeight="1">
      <c r="C5326" s="14" t="s">
        <v>24</v>
      </c>
      <c r="D5326" s="18"/>
      <c r="E5326" s="19" t="s">
        <v>5526</v>
      </c>
      <c r="F5326" s="20"/>
      <c r="G5326" s="20"/>
      <c r="H5326" s="17"/>
      <c r="I5326" s="19"/>
      <c r="J5326" s="37"/>
      <c r="N5326" s="14" t="s">
        <v>24</v>
      </c>
      <c r="O5326" s="18"/>
      <c r="P5326" s="19" t="s">
        <v>5526</v>
      </c>
      <c r="Q5326" s="20"/>
      <c r="R5326" s="20"/>
      <c r="S5326" s="17"/>
      <c r="T5326" s="19"/>
      <c r="U5326" s="37"/>
      <c r="X5326" s="1388"/>
      <c r="Y5326" s="1145" t="s">
        <v>24</v>
      </c>
      <c r="Z5326" s="18"/>
      <c r="AA5326" s="19" t="s">
        <v>5526</v>
      </c>
      <c r="AB5326" s="20"/>
      <c r="AC5326" s="20"/>
      <c r="AD5326" s="17"/>
      <c r="AE5326" s="19"/>
      <c r="AF5326" s="890"/>
      <c r="AG5326" s="1071"/>
      <c r="AH5326" s="1071"/>
      <c r="AI5326" s="1071"/>
      <c r="AJ5326" s="1071"/>
      <c r="AK5326" s="938"/>
      <c r="AL5326" s="962"/>
      <c r="AM5326" s="1156"/>
    </row>
    <row r="5327" spans="1:39" ht="20" customHeight="1">
      <c r="C5327" s="21"/>
      <c r="D5327" s="22"/>
      <c r="E5327" s="23" t="str">
        <f>D5324</f>
        <v>Pembuatan Kartu Identitas Pekerja (KIP)</v>
      </c>
      <c r="F5327" s="24" t="str">
        <f>'HARGA DASAR'!$C$230</f>
        <v>A219</v>
      </c>
      <c r="G5327" s="24" t="s">
        <v>95</v>
      </c>
      <c r="H5327" s="26">
        <v>1</v>
      </c>
      <c r="I5327" s="38">
        <f>VLOOKUP(E5327,'HARGA DASAR'!F:H,3,0)</f>
        <v>14040</v>
      </c>
      <c r="J5327" s="39">
        <f>H5327*I5327</f>
        <v>14040</v>
      </c>
      <c r="N5327" s="21"/>
      <c r="O5327" s="22"/>
      <c r="P5327" s="23" t="s">
        <v>125</v>
      </c>
      <c r="Q5327" s="24" t="str">
        <f>'HARGA DASAR'!$C$230</f>
        <v>A219</v>
      </c>
      <c r="R5327" s="24" t="s">
        <v>4426</v>
      </c>
      <c r="S5327" s="26">
        <v>1</v>
      </c>
      <c r="T5327" s="38">
        <f>VLOOKUP(P5327,'HARGA DASAR'!O:Q,3,0)</f>
        <v>14040</v>
      </c>
      <c r="U5327" s="39">
        <f>S5327*T5327</f>
        <v>14040</v>
      </c>
      <c r="X5327" s="1388"/>
      <c r="Y5327" s="1149"/>
      <c r="Z5327" s="1150"/>
      <c r="AA5327" s="949" t="s">
        <v>125</v>
      </c>
      <c r="AB5327" s="1151" t="str">
        <f>'HARGA DASAR'!$C$230</f>
        <v>A219</v>
      </c>
      <c r="AC5327" s="1151" t="s">
        <v>124</v>
      </c>
      <c r="AD5327" s="1157">
        <v>1</v>
      </c>
      <c r="AE5327" s="1153">
        <f>VLOOKUP(AA5327,'HARGA DASAR'!Y:AA,3,0)</f>
        <v>14040</v>
      </c>
      <c r="AF5327" s="1154">
        <f>AD5327*AE5327</f>
        <v>14040</v>
      </c>
      <c r="AG5327" s="1155"/>
      <c r="AH5327" s="1155"/>
      <c r="AI5327" s="1155"/>
      <c r="AJ5327" s="1155"/>
      <c r="AK5327" s="938"/>
      <c r="AL5327" s="962"/>
      <c r="AM5327" s="1156"/>
    </row>
    <row r="5328" spans="1:39" ht="20" customHeight="1">
      <c r="C5328" s="21"/>
      <c r="D5328" s="22"/>
      <c r="E5328" s="23"/>
      <c r="F5328" s="24"/>
      <c r="G5328" s="24"/>
      <c r="H5328" s="26"/>
      <c r="I5328" s="38"/>
      <c r="J5328" s="42">
        <f>H5328*I5328</f>
        <v>0</v>
      </c>
      <c r="N5328" s="21"/>
      <c r="O5328" s="22"/>
      <c r="P5328" s="23"/>
      <c r="Q5328" s="24"/>
      <c r="R5328" s="24"/>
      <c r="S5328" s="26"/>
      <c r="T5328" s="38"/>
      <c r="U5328" s="42">
        <f>S5328*T5328</f>
        <v>0</v>
      </c>
      <c r="X5328" s="1388"/>
      <c r="Y5328" s="1149"/>
      <c r="Z5328" s="1150"/>
      <c r="AA5328" s="949"/>
      <c r="AB5328" s="1151"/>
      <c r="AC5328" s="1151"/>
      <c r="AD5328" s="1157"/>
      <c r="AE5328" s="1153"/>
      <c r="AF5328" s="1161">
        <f>AD5328*AE5328</f>
        <v>0</v>
      </c>
      <c r="AG5328" s="1162"/>
      <c r="AH5328" s="1162"/>
      <c r="AI5328" s="1162"/>
      <c r="AJ5328" s="1162"/>
      <c r="AK5328" s="938"/>
      <c r="AL5328" s="962"/>
      <c r="AM5328" s="1156"/>
    </row>
    <row r="5329" spans="1:39" ht="20" customHeight="1">
      <c r="C5329" s="21"/>
      <c r="D5329" s="22"/>
      <c r="E5329" s="23"/>
      <c r="F5329" s="24"/>
      <c r="G5329" s="24"/>
      <c r="H5329" s="26"/>
      <c r="I5329" s="38"/>
      <c r="J5329" s="42">
        <f>H5329*I5329</f>
        <v>0</v>
      </c>
      <c r="N5329" s="21"/>
      <c r="O5329" s="22"/>
      <c r="P5329" s="23"/>
      <c r="Q5329" s="24"/>
      <c r="R5329" s="24"/>
      <c r="S5329" s="26"/>
      <c r="T5329" s="38"/>
      <c r="U5329" s="42">
        <f>S5329*T5329</f>
        <v>0</v>
      </c>
      <c r="X5329" s="1388"/>
      <c r="Y5329" s="1149"/>
      <c r="Z5329" s="1150"/>
      <c r="AA5329" s="949"/>
      <c r="AB5329" s="1151"/>
      <c r="AC5329" s="1151"/>
      <c r="AD5329" s="1157"/>
      <c r="AE5329" s="1153"/>
      <c r="AF5329" s="1161">
        <f>AD5329*AE5329</f>
        <v>0</v>
      </c>
      <c r="AG5329" s="1162"/>
      <c r="AH5329" s="1162"/>
      <c r="AI5329" s="1162"/>
      <c r="AJ5329" s="1162"/>
      <c r="AK5329" s="938"/>
      <c r="AL5329" s="962"/>
      <c r="AM5329" s="1156"/>
    </row>
    <row r="5330" spans="1:39" ht="20" customHeight="1">
      <c r="C5330" s="27"/>
      <c r="D5330" s="28"/>
      <c r="E5330" s="29" t="s">
        <v>5527</v>
      </c>
      <c r="F5330" s="30"/>
      <c r="G5330" s="30"/>
      <c r="H5330" s="31"/>
      <c r="I5330" s="40"/>
      <c r="J5330" s="41">
        <f>SUM(J5327:J5329)</f>
        <v>14040</v>
      </c>
      <c r="N5330" s="27"/>
      <c r="O5330" s="28"/>
      <c r="P5330" s="29" t="s">
        <v>5527</v>
      </c>
      <c r="Q5330" s="30"/>
      <c r="R5330" s="30"/>
      <c r="S5330" s="31"/>
      <c r="T5330" s="40"/>
      <c r="U5330" s="41">
        <f>SUM(U5327:U5329)</f>
        <v>14040</v>
      </c>
      <c r="X5330" s="1388"/>
      <c r="Y5330" s="1158"/>
      <c r="Z5330" s="28"/>
      <c r="AA5330" s="29" t="s">
        <v>5527</v>
      </c>
      <c r="AB5330" s="30"/>
      <c r="AC5330" s="30"/>
      <c r="AD5330" s="31"/>
      <c r="AE5330" s="40"/>
      <c r="AF5330" s="1159">
        <f>SUM(AF5327:AF5329)</f>
        <v>14040</v>
      </c>
      <c r="AG5330" s="1160"/>
      <c r="AH5330" s="1160"/>
      <c r="AI5330" s="1160"/>
      <c r="AJ5330" s="1160"/>
      <c r="AK5330" s="938"/>
      <c r="AL5330" s="962"/>
      <c r="AM5330" s="1156"/>
    </row>
    <row r="5331" spans="1:39" ht="20" customHeight="1">
      <c r="C5331" s="27"/>
      <c r="D5331" s="28"/>
      <c r="E5331" s="29"/>
      <c r="F5331" s="30"/>
      <c r="G5331" s="30"/>
      <c r="H5331" s="31"/>
      <c r="I5331" s="43"/>
      <c r="J5331" s="44"/>
      <c r="N5331" s="27"/>
      <c r="O5331" s="28"/>
      <c r="P5331" s="29"/>
      <c r="Q5331" s="30"/>
      <c r="R5331" s="30"/>
      <c r="S5331" s="31"/>
      <c r="T5331" s="43"/>
      <c r="U5331" s="44"/>
      <c r="X5331" s="1388"/>
      <c r="Y5331" s="1158"/>
      <c r="Z5331" s="28"/>
      <c r="AA5331" s="29"/>
      <c r="AB5331" s="30"/>
      <c r="AC5331" s="30"/>
      <c r="AD5331" s="31"/>
      <c r="AE5331" s="43"/>
      <c r="AF5331" s="891"/>
      <c r="AG5331" s="1163"/>
      <c r="AH5331" s="1163"/>
      <c r="AI5331" s="1163"/>
      <c r="AJ5331" s="1163"/>
      <c r="AK5331" s="938"/>
      <c r="AL5331" s="962"/>
      <c r="AM5331" s="1156"/>
    </row>
    <row r="5332" spans="1:39" ht="20" customHeight="1">
      <c r="C5332" s="14" t="s">
        <v>26</v>
      </c>
      <c r="D5332" s="18"/>
      <c r="E5332" s="19" t="s">
        <v>5530</v>
      </c>
      <c r="F5332" s="20"/>
      <c r="G5332" s="20"/>
      <c r="H5332" s="17"/>
      <c r="I5332" s="19"/>
      <c r="J5332" s="37">
        <f>J5330</f>
        <v>14040</v>
      </c>
      <c r="N5332" s="14" t="s">
        <v>26</v>
      </c>
      <c r="O5332" s="18"/>
      <c r="P5332" s="19" t="s">
        <v>5530</v>
      </c>
      <c r="Q5332" s="20"/>
      <c r="R5332" s="20"/>
      <c r="S5332" s="17"/>
      <c r="T5332" s="19"/>
      <c r="U5332" s="37">
        <f>U5330</f>
        <v>14040</v>
      </c>
      <c r="X5332" s="1388"/>
      <c r="Y5332" s="1145" t="s">
        <v>26</v>
      </c>
      <c r="Z5332" s="18"/>
      <c r="AA5332" s="19" t="s">
        <v>5530</v>
      </c>
      <c r="AB5332" s="20"/>
      <c r="AC5332" s="20"/>
      <c r="AD5332" s="17"/>
      <c r="AE5332" s="19"/>
      <c r="AF5332" s="890">
        <f>AF5330</f>
        <v>14040</v>
      </c>
      <c r="AG5332" s="1071"/>
      <c r="AH5332" s="1071"/>
      <c r="AI5332" s="1071"/>
      <c r="AJ5332" s="1071"/>
      <c r="AK5332" s="938"/>
      <c r="AL5332" s="962"/>
      <c r="AM5332" s="1156"/>
    </row>
    <row r="5333" spans="1:39" ht="20" customHeight="1">
      <c r="C5333" s="14" t="s">
        <v>27</v>
      </c>
      <c r="D5333" s="18"/>
      <c r="E5333" s="19" t="s">
        <v>5531</v>
      </c>
      <c r="F5333" s="20"/>
      <c r="G5333" s="20"/>
      <c r="H5333" s="32">
        <f>$A$3</f>
        <v>0.05</v>
      </c>
      <c r="I5333" s="19"/>
      <c r="J5333" s="37">
        <f>J5332*H5333</f>
        <v>702</v>
      </c>
      <c r="N5333" s="14" t="s">
        <v>27</v>
      </c>
      <c r="O5333" s="18"/>
      <c r="P5333" s="19" t="s">
        <v>5531</v>
      </c>
      <c r="Q5333" s="20"/>
      <c r="R5333" s="20"/>
      <c r="S5333" s="32">
        <f>$A$3</f>
        <v>0.05</v>
      </c>
      <c r="T5333" s="19"/>
      <c r="U5333" s="37">
        <f>U5332*S5333</f>
        <v>702</v>
      </c>
      <c r="X5333" s="1388"/>
      <c r="Y5333" s="1145" t="s">
        <v>27</v>
      </c>
      <c r="Z5333" s="18"/>
      <c r="AA5333" s="19" t="s">
        <v>5531</v>
      </c>
      <c r="AB5333" s="20"/>
      <c r="AC5333" s="20"/>
      <c r="AD5333" s="32">
        <f>$A$3</f>
        <v>0.05</v>
      </c>
      <c r="AE5333" s="19"/>
      <c r="AF5333" s="890">
        <f>AF5332*AD5333</f>
        <v>702</v>
      </c>
      <c r="AG5333" s="1071"/>
      <c r="AH5333" s="1071"/>
      <c r="AI5333" s="1071"/>
      <c r="AJ5333" s="1071"/>
      <c r="AK5333" s="938"/>
      <c r="AL5333" s="962"/>
      <c r="AM5333" s="1156"/>
    </row>
    <row r="5334" spans="1:39" ht="20" customHeight="1">
      <c r="C5334" s="14" t="s">
        <v>5532</v>
      </c>
      <c r="D5334" s="18"/>
      <c r="E5334" s="19" t="s">
        <v>5533</v>
      </c>
      <c r="F5334" s="20"/>
      <c r="G5334" s="20"/>
      <c r="H5334" s="17"/>
      <c r="I5334" s="19"/>
      <c r="J5334" s="37">
        <f>SUM(J5332:J5333)</f>
        <v>14742</v>
      </c>
      <c r="N5334" s="14" t="s">
        <v>5532</v>
      </c>
      <c r="O5334" s="18"/>
      <c r="P5334" s="19" t="s">
        <v>5533</v>
      </c>
      <c r="Q5334" s="20"/>
      <c r="R5334" s="20"/>
      <c r="S5334" s="17"/>
      <c r="T5334" s="19"/>
      <c r="U5334" s="37">
        <f>SUM(U5332:U5333)</f>
        <v>14742</v>
      </c>
      <c r="X5334" s="1388"/>
      <c r="Y5334" s="1145" t="s">
        <v>5532</v>
      </c>
      <c r="Z5334" s="18"/>
      <c r="AA5334" s="19" t="s">
        <v>5533</v>
      </c>
      <c r="AB5334" s="20"/>
      <c r="AC5334" s="20"/>
      <c r="AD5334" s="17"/>
      <c r="AE5334" s="19"/>
      <c r="AF5334" s="890">
        <f>SUM(AF5332:AF5333)</f>
        <v>14742</v>
      </c>
      <c r="AG5334" s="1071"/>
      <c r="AH5334" s="1071"/>
      <c r="AI5334" s="1071"/>
      <c r="AJ5334" s="1071"/>
      <c r="AK5334" s="940"/>
      <c r="AL5334" s="1008"/>
      <c r="AM5334" s="1164"/>
    </row>
    <row r="5335" spans="1:39" ht="20" customHeight="1">
      <c r="X5335" s="1388"/>
      <c r="Y5335" s="1083"/>
      <c r="Z5335" s="1182"/>
      <c r="AA5335" s="1182"/>
      <c r="AB5335" s="1182"/>
      <c r="AC5335" s="1182"/>
      <c r="AD5335" s="1182"/>
      <c r="AE5335" s="1182"/>
      <c r="AF5335" s="1182"/>
      <c r="AG5335" s="1182"/>
      <c r="AH5335" s="1182"/>
      <c r="AI5335" s="1182"/>
      <c r="AJ5335" s="1182"/>
      <c r="AK5335" s="939"/>
      <c r="AL5335" s="962"/>
      <c r="AM5335" s="1156"/>
    </row>
    <row r="5336" spans="1:39" ht="40" customHeight="1">
      <c r="A5336" s="607">
        <f>A5324+1</f>
        <v>349</v>
      </c>
      <c r="B5336" s="13" t="s">
        <v>5431</v>
      </c>
      <c r="C5336" s="608" t="str">
        <f>VLOOKUP(B5336,'REKAP OFFICIAL'!D:F,3,0)</f>
        <v>SMKK-45</v>
      </c>
      <c r="D5336" s="15" t="str">
        <f>VLOOKUP(B5336,'REKAP OFFICIAL'!D:F,2,0)</f>
        <v>Program Inspeksi</v>
      </c>
      <c r="E5336" s="15"/>
      <c r="F5336" s="16"/>
      <c r="G5336" s="16"/>
      <c r="H5336" s="17"/>
      <c r="I5336" s="15"/>
      <c r="J5336" s="37">
        <f>J5346</f>
        <v>1474200</v>
      </c>
      <c r="M5336" s="13" t="s">
        <v>5431</v>
      </c>
      <c r="N5336" s="608" t="s">
        <v>3352</v>
      </c>
      <c r="O5336" s="15" t="s">
        <v>126</v>
      </c>
      <c r="P5336" s="15"/>
      <c r="Q5336" s="16"/>
      <c r="R5336" s="16"/>
      <c r="S5336" s="17"/>
      <c r="T5336" s="15"/>
      <c r="U5336" s="37">
        <f>U5346</f>
        <v>1474200</v>
      </c>
      <c r="X5336" s="1391" t="s">
        <v>5431</v>
      </c>
      <c r="Y5336" s="1122" t="s">
        <v>3352</v>
      </c>
      <c r="Z5336" s="15" t="s">
        <v>126</v>
      </c>
      <c r="AA5336" s="15"/>
      <c r="AB5336" s="16"/>
      <c r="AC5336" s="16"/>
      <c r="AD5336" s="17"/>
      <c r="AE5336" s="15"/>
      <c r="AF5336" s="890">
        <f>AF5346</f>
        <v>184275</v>
      </c>
      <c r="AG5336" s="1071"/>
      <c r="AH5336" s="1071"/>
      <c r="AI5336" s="1071"/>
      <c r="AJ5336" s="1071"/>
      <c r="AK5336" s="1122" t="s">
        <v>3352</v>
      </c>
      <c r="AL5336" s="15" t="s">
        <v>126</v>
      </c>
      <c r="AM5336" s="1147"/>
    </row>
    <row r="5337" spans="1:39" ht="20" customHeight="1">
      <c r="C5337" s="53"/>
      <c r="D5337" s="54"/>
      <c r="E5337" s="40"/>
      <c r="F5337" s="55"/>
      <c r="G5337" s="55"/>
      <c r="H5337" s="31"/>
      <c r="I5337" s="40"/>
      <c r="J5337" s="56"/>
      <c r="N5337" s="53"/>
      <c r="O5337" s="54"/>
      <c r="P5337" s="40"/>
      <c r="Q5337" s="55"/>
      <c r="R5337" s="55"/>
      <c r="S5337" s="31"/>
      <c r="T5337" s="40"/>
      <c r="U5337" s="56"/>
      <c r="X5337" s="1388"/>
      <c r="Y5337" s="1158"/>
      <c r="Z5337" s="54"/>
      <c r="AA5337" s="40"/>
      <c r="AB5337" s="55"/>
      <c r="AC5337" s="55"/>
      <c r="AD5337" s="31"/>
      <c r="AE5337" s="40"/>
      <c r="AF5337" s="894"/>
      <c r="AG5337" s="1160"/>
      <c r="AH5337" s="1160"/>
      <c r="AI5337" s="1160"/>
      <c r="AJ5337" s="1160"/>
      <c r="AK5337" s="938"/>
      <c r="AL5337" s="962"/>
      <c r="AM5337" s="1156"/>
    </row>
    <row r="5338" spans="1:39" ht="20" customHeight="1">
      <c r="C5338" s="14" t="s">
        <v>24</v>
      </c>
      <c r="D5338" s="18"/>
      <c r="E5338" s="19" t="s">
        <v>5526</v>
      </c>
      <c r="F5338" s="20"/>
      <c r="G5338" s="20"/>
      <c r="H5338" s="17"/>
      <c r="I5338" s="19"/>
      <c r="J5338" s="37"/>
      <c r="N5338" s="14" t="s">
        <v>24</v>
      </c>
      <c r="O5338" s="18"/>
      <c r="P5338" s="19" t="s">
        <v>5526</v>
      </c>
      <c r="Q5338" s="20"/>
      <c r="R5338" s="20"/>
      <c r="S5338" s="17"/>
      <c r="T5338" s="19"/>
      <c r="U5338" s="37"/>
      <c r="X5338" s="1388"/>
      <c r="Y5338" s="1145" t="s">
        <v>24</v>
      </c>
      <c r="Z5338" s="18"/>
      <c r="AA5338" s="19" t="s">
        <v>5526</v>
      </c>
      <c r="AB5338" s="20"/>
      <c r="AC5338" s="20"/>
      <c r="AD5338" s="17"/>
      <c r="AE5338" s="19"/>
      <c r="AF5338" s="890"/>
      <c r="AG5338" s="1071"/>
      <c r="AH5338" s="1071"/>
      <c r="AI5338" s="1071"/>
      <c r="AJ5338" s="1071"/>
      <c r="AK5338" s="938"/>
      <c r="AL5338" s="962"/>
      <c r="AM5338" s="1156"/>
    </row>
    <row r="5339" spans="1:39" ht="20" customHeight="1">
      <c r="C5339" s="21"/>
      <c r="D5339" s="22"/>
      <c r="E5339" s="23" t="str">
        <f>D5336</f>
        <v>Program Inspeksi</v>
      </c>
      <c r="F5339" s="24" t="str">
        <f>'HARGA DASAR'!$C$239</f>
        <v>A228</v>
      </c>
      <c r="G5339" s="24" t="s">
        <v>4426</v>
      </c>
      <c r="H5339" s="26">
        <v>1</v>
      </c>
      <c r="I5339" s="38">
        <f>VLOOKUP(E5339,'HARGA DASAR'!F:H,3,0)</f>
        <v>1404000</v>
      </c>
      <c r="J5339" s="39">
        <f>H5339*I5339</f>
        <v>1404000</v>
      </c>
      <c r="N5339" s="21"/>
      <c r="O5339" s="22"/>
      <c r="P5339" s="23" t="s">
        <v>126</v>
      </c>
      <c r="Q5339" s="24" t="s">
        <v>4416</v>
      </c>
      <c r="R5339" s="24" t="s">
        <v>4426</v>
      </c>
      <c r="S5339" s="26">
        <v>1</v>
      </c>
      <c r="T5339" s="38">
        <f>VLOOKUP(P5339,'HARGA DASAR'!O:Q,3,0)</f>
        <v>1404000</v>
      </c>
      <c r="U5339" s="39">
        <f>S5339*T5339</f>
        <v>1404000</v>
      </c>
      <c r="X5339" s="1388"/>
      <c r="Y5339" s="1149"/>
      <c r="Z5339" s="1150"/>
      <c r="AA5339" s="949" t="s">
        <v>126</v>
      </c>
      <c r="AB5339" s="1151" t="str">
        <f>'HARGA DASAR'!$C$194</f>
        <v>A183</v>
      </c>
      <c r="AC5339" s="1151" t="s">
        <v>4426</v>
      </c>
      <c r="AD5339" s="1157">
        <v>1</v>
      </c>
      <c r="AE5339" s="1153">
        <f>VLOOKUP(AA5339,'HARGA DASAR'!Y:AA,3,0)</f>
        <v>175500</v>
      </c>
      <c r="AF5339" s="1154">
        <f>AD5339*AE5339</f>
        <v>175500</v>
      </c>
      <c r="AG5339" s="1155"/>
      <c r="AH5339" s="1155"/>
      <c r="AI5339" s="1155"/>
      <c r="AJ5339" s="1155"/>
      <c r="AK5339" s="938"/>
      <c r="AL5339" s="962"/>
      <c r="AM5339" s="1156"/>
    </row>
    <row r="5340" spans="1:39" ht="20" customHeight="1">
      <c r="C5340" s="21"/>
      <c r="D5340" s="22"/>
      <c r="E5340" s="23"/>
      <c r="F5340" s="24"/>
      <c r="G5340" s="24"/>
      <c r="H5340" s="26"/>
      <c r="I5340" s="38"/>
      <c r="J5340" s="42">
        <f>H5340*I5340</f>
        <v>0</v>
      </c>
      <c r="N5340" s="21"/>
      <c r="O5340" s="22"/>
      <c r="P5340" s="23"/>
      <c r="Q5340" s="24"/>
      <c r="R5340" s="24"/>
      <c r="S5340" s="26"/>
      <c r="T5340" s="38"/>
      <c r="U5340" s="42">
        <f>S5340*T5340</f>
        <v>0</v>
      </c>
      <c r="X5340" s="1388"/>
      <c r="Y5340" s="1149"/>
      <c r="Z5340" s="1150"/>
      <c r="AA5340" s="949"/>
      <c r="AB5340" s="1151"/>
      <c r="AC5340" s="1151"/>
      <c r="AD5340" s="1157"/>
      <c r="AE5340" s="1153"/>
      <c r="AF5340" s="1161">
        <f>AD5340*AE5340</f>
        <v>0</v>
      </c>
      <c r="AG5340" s="1162"/>
      <c r="AH5340" s="1162"/>
      <c r="AI5340" s="1162"/>
      <c r="AJ5340" s="1162"/>
      <c r="AK5340" s="938"/>
      <c r="AL5340" s="962"/>
      <c r="AM5340" s="1156"/>
    </row>
    <row r="5341" spans="1:39" ht="20" customHeight="1">
      <c r="C5341" s="21"/>
      <c r="D5341" s="22"/>
      <c r="E5341" s="23"/>
      <c r="F5341" s="24"/>
      <c r="G5341" s="24"/>
      <c r="H5341" s="26"/>
      <c r="I5341" s="38"/>
      <c r="J5341" s="42">
        <f>H5341*I5341</f>
        <v>0</v>
      </c>
      <c r="N5341" s="21"/>
      <c r="O5341" s="22"/>
      <c r="P5341" s="23"/>
      <c r="Q5341" s="24"/>
      <c r="R5341" s="24"/>
      <c r="S5341" s="26"/>
      <c r="T5341" s="38"/>
      <c r="U5341" s="42">
        <f>S5341*T5341</f>
        <v>0</v>
      </c>
      <c r="X5341" s="1388"/>
      <c r="Y5341" s="1149"/>
      <c r="Z5341" s="1150"/>
      <c r="AA5341" s="949"/>
      <c r="AB5341" s="1151"/>
      <c r="AC5341" s="1151"/>
      <c r="AD5341" s="1157"/>
      <c r="AE5341" s="1153"/>
      <c r="AF5341" s="1161">
        <f>AD5341*AE5341</f>
        <v>0</v>
      </c>
      <c r="AG5341" s="1162"/>
      <c r="AH5341" s="1162"/>
      <c r="AI5341" s="1162"/>
      <c r="AJ5341" s="1162"/>
      <c r="AK5341" s="938"/>
      <c r="AL5341" s="962"/>
      <c r="AM5341" s="1156"/>
    </row>
    <row r="5342" spans="1:39" ht="20" customHeight="1">
      <c r="C5342" s="27"/>
      <c r="D5342" s="28"/>
      <c r="E5342" s="29" t="s">
        <v>5527</v>
      </c>
      <c r="F5342" s="30"/>
      <c r="G5342" s="30"/>
      <c r="H5342" s="31"/>
      <c r="I5342" s="40"/>
      <c r="J5342" s="41">
        <f>SUM(J5339:J5341)</f>
        <v>1404000</v>
      </c>
      <c r="N5342" s="27"/>
      <c r="O5342" s="28"/>
      <c r="P5342" s="29" t="s">
        <v>5527</v>
      </c>
      <c r="Q5342" s="30"/>
      <c r="R5342" s="30"/>
      <c r="S5342" s="31"/>
      <c r="T5342" s="40"/>
      <c r="U5342" s="41">
        <f>SUM(U5339:U5341)</f>
        <v>1404000</v>
      </c>
      <c r="X5342" s="1388"/>
      <c r="Y5342" s="1158"/>
      <c r="Z5342" s="28"/>
      <c r="AA5342" s="29" t="s">
        <v>5527</v>
      </c>
      <c r="AB5342" s="30"/>
      <c r="AC5342" s="30"/>
      <c r="AD5342" s="31"/>
      <c r="AE5342" s="40"/>
      <c r="AF5342" s="1159">
        <f>SUM(AF5339:AF5341)</f>
        <v>175500</v>
      </c>
      <c r="AG5342" s="1160"/>
      <c r="AH5342" s="1160"/>
      <c r="AI5342" s="1160"/>
      <c r="AJ5342" s="1160"/>
      <c r="AK5342" s="938"/>
      <c r="AL5342" s="962"/>
      <c r="AM5342" s="1156"/>
    </row>
    <row r="5343" spans="1:39" ht="20" customHeight="1">
      <c r="C5343" s="27"/>
      <c r="D5343" s="28"/>
      <c r="E5343" s="29"/>
      <c r="F5343" s="30"/>
      <c r="G5343" s="30"/>
      <c r="H5343" s="31"/>
      <c r="I5343" s="43"/>
      <c r="J5343" s="44"/>
      <c r="N5343" s="27"/>
      <c r="O5343" s="28"/>
      <c r="P5343" s="29"/>
      <c r="Q5343" s="30"/>
      <c r="R5343" s="30"/>
      <c r="S5343" s="31"/>
      <c r="T5343" s="43"/>
      <c r="U5343" s="44"/>
      <c r="X5343" s="1388"/>
      <c r="Y5343" s="1158"/>
      <c r="Z5343" s="28"/>
      <c r="AA5343" s="29"/>
      <c r="AB5343" s="30"/>
      <c r="AC5343" s="30"/>
      <c r="AD5343" s="31"/>
      <c r="AE5343" s="43"/>
      <c r="AF5343" s="891"/>
      <c r="AG5343" s="1163"/>
      <c r="AH5343" s="1163"/>
      <c r="AI5343" s="1163"/>
      <c r="AJ5343" s="1163"/>
      <c r="AK5343" s="938"/>
      <c r="AL5343" s="962"/>
      <c r="AM5343" s="1156"/>
    </row>
    <row r="5344" spans="1:39" ht="20" customHeight="1">
      <c r="C5344" s="14" t="s">
        <v>26</v>
      </c>
      <c r="D5344" s="18"/>
      <c r="E5344" s="19" t="s">
        <v>5530</v>
      </c>
      <c r="F5344" s="20"/>
      <c r="G5344" s="20"/>
      <c r="H5344" s="17"/>
      <c r="I5344" s="19"/>
      <c r="J5344" s="37">
        <f>J5342</f>
        <v>1404000</v>
      </c>
      <c r="N5344" s="14" t="s">
        <v>26</v>
      </c>
      <c r="O5344" s="18"/>
      <c r="P5344" s="19" t="s">
        <v>5530</v>
      </c>
      <c r="Q5344" s="20"/>
      <c r="R5344" s="20"/>
      <c r="S5344" s="17"/>
      <c r="T5344" s="19"/>
      <c r="U5344" s="37">
        <f>U5342</f>
        <v>1404000</v>
      </c>
      <c r="X5344" s="1388"/>
      <c r="Y5344" s="1145" t="s">
        <v>26</v>
      </c>
      <c r="Z5344" s="18"/>
      <c r="AA5344" s="19" t="s">
        <v>5530</v>
      </c>
      <c r="AB5344" s="20"/>
      <c r="AC5344" s="20"/>
      <c r="AD5344" s="17"/>
      <c r="AE5344" s="19"/>
      <c r="AF5344" s="890">
        <f>AF5342</f>
        <v>175500</v>
      </c>
      <c r="AG5344" s="1071"/>
      <c r="AH5344" s="1071"/>
      <c r="AI5344" s="1071"/>
      <c r="AJ5344" s="1071"/>
      <c r="AK5344" s="938"/>
      <c r="AL5344" s="962"/>
      <c r="AM5344" s="1156"/>
    </row>
    <row r="5345" spans="1:39" ht="20" customHeight="1">
      <c r="C5345" s="14" t="s">
        <v>27</v>
      </c>
      <c r="D5345" s="18"/>
      <c r="E5345" s="19" t="s">
        <v>5531</v>
      </c>
      <c r="F5345" s="20"/>
      <c r="G5345" s="20"/>
      <c r="H5345" s="32">
        <f>$A$3</f>
        <v>0.05</v>
      </c>
      <c r="I5345" s="19"/>
      <c r="J5345" s="37">
        <f>J5344*H5345</f>
        <v>70200</v>
      </c>
      <c r="N5345" s="14" t="s">
        <v>27</v>
      </c>
      <c r="O5345" s="18"/>
      <c r="P5345" s="19" t="s">
        <v>5531</v>
      </c>
      <c r="Q5345" s="20"/>
      <c r="R5345" s="20"/>
      <c r="S5345" s="32">
        <f>$A$3</f>
        <v>0.05</v>
      </c>
      <c r="T5345" s="19"/>
      <c r="U5345" s="37">
        <f>U5344*S5345</f>
        <v>70200</v>
      </c>
      <c r="X5345" s="1388"/>
      <c r="Y5345" s="1145" t="s">
        <v>27</v>
      </c>
      <c r="Z5345" s="18"/>
      <c r="AA5345" s="19" t="s">
        <v>5531</v>
      </c>
      <c r="AB5345" s="20"/>
      <c r="AC5345" s="20"/>
      <c r="AD5345" s="32">
        <f>$A$3</f>
        <v>0.05</v>
      </c>
      <c r="AE5345" s="19"/>
      <c r="AF5345" s="890">
        <f>AF5344*AD5345</f>
        <v>8775</v>
      </c>
      <c r="AG5345" s="1071"/>
      <c r="AH5345" s="1071"/>
      <c r="AI5345" s="1071"/>
      <c r="AJ5345" s="1071"/>
      <c r="AK5345" s="938"/>
      <c r="AL5345" s="962"/>
      <c r="AM5345" s="1156"/>
    </row>
    <row r="5346" spans="1:39" ht="20" customHeight="1">
      <c r="C5346" s="14" t="s">
        <v>5532</v>
      </c>
      <c r="D5346" s="18"/>
      <c r="E5346" s="19" t="s">
        <v>5533</v>
      </c>
      <c r="F5346" s="20"/>
      <c r="G5346" s="20"/>
      <c r="H5346" s="17"/>
      <c r="I5346" s="19"/>
      <c r="J5346" s="37">
        <f>SUM(J5344:J5345)</f>
        <v>1474200</v>
      </c>
      <c r="N5346" s="14" t="s">
        <v>5532</v>
      </c>
      <c r="O5346" s="18"/>
      <c r="P5346" s="19" t="s">
        <v>5533</v>
      </c>
      <c r="Q5346" s="20"/>
      <c r="R5346" s="20"/>
      <c r="S5346" s="17"/>
      <c r="T5346" s="19"/>
      <c r="U5346" s="37">
        <f>SUM(U5344:U5345)</f>
        <v>1474200</v>
      </c>
      <c r="X5346" s="1388"/>
      <c r="Y5346" s="1145" t="s">
        <v>5532</v>
      </c>
      <c r="Z5346" s="18"/>
      <c r="AA5346" s="19" t="s">
        <v>5533</v>
      </c>
      <c r="AB5346" s="20"/>
      <c r="AC5346" s="20"/>
      <c r="AD5346" s="17"/>
      <c r="AE5346" s="19"/>
      <c r="AF5346" s="890">
        <f>SUM(AF5344:AF5345)</f>
        <v>184275</v>
      </c>
      <c r="AG5346" s="1071"/>
      <c r="AH5346" s="1071"/>
      <c r="AI5346" s="1071"/>
      <c r="AJ5346" s="1071"/>
      <c r="AK5346" s="940"/>
      <c r="AL5346" s="1008"/>
      <c r="AM5346" s="1164"/>
    </row>
    <row r="5347" spans="1:39" ht="20" customHeight="1">
      <c r="X5347" s="1388"/>
      <c r="Y5347" s="1083"/>
      <c r="Z5347" s="1182"/>
      <c r="AA5347" s="1182"/>
      <c r="AB5347" s="1182"/>
      <c r="AC5347" s="1182"/>
      <c r="AD5347" s="1182"/>
      <c r="AE5347" s="1182"/>
      <c r="AF5347" s="1182"/>
      <c r="AG5347" s="1182"/>
      <c r="AH5347" s="1182"/>
      <c r="AI5347" s="1182"/>
      <c r="AJ5347" s="1182"/>
      <c r="AK5347" s="939"/>
      <c r="AL5347" s="962"/>
      <c r="AM5347" s="1156"/>
    </row>
    <row r="5348" spans="1:39" ht="40" customHeight="1">
      <c r="A5348" s="607">
        <f>A5336+1</f>
        <v>350</v>
      </c>
      <c r="B5348" s="13" t="s">
        <v>5432</v>
      </c>
      <c r="C5348" s="608" t="str">
        <f>VLOOKUP(B5348,'REKAP OFFICIAL'!D:F,3,0)</f>
        <v>PERSIAPAN-1</v>
      </c>
      <c r="D5348" s="15" t="str">
        <f>VLOOKUP(B5348,'REKAP OFFICIAL'!D:F,2,0)</f>
        <v>Sewa Direksi Keet</v>
      </c>
      <c r="E5348" s="15"/>
      <c r="F5348" s="16"/>
      <c r="G5348" s="16"/>
      <c r="H5348" s="17"/>
      <c r="I5348" s="15"/>
      <c r="J5348" s="37">
        <f>J5358</f>
        <v>3150000</v>
      </c>
      <c r="M5348" s="13" t="s">
        <v>5432</v>
      </c>
      <c r="N5348" s="608" t="s">
        <v>2315</v>
      </c>
      <c r="O5348" s="15" t="s">
        <v>3359</v>
      </c>
      <c r="P5348" s="15"/>
      <c r="Q5348" s="16"/>
      <c r="R5348" s="16"/>
      <c r="S5348" s="17"/>
      <c r="T5348" s="15"/>
      <c r="U5348" s="37">
        <f>U5358</f>
        <v>3150000</v>
      </c>
      <c r="X5348" s="1391" t="s">
        <v>5432</v>
      </c>
      <c r="Y5348" s="1122" t="s">
        <v>2315</v>
      </c>
      <c r="Z5348" s="15" t="s">
        <v>3359</v>
      </c>
      <c r="AA5348" s="15"/>
      <c r="AB5348" s="16"/>
      <c r="AC5348" s="16"/>
      <c r="AD5348" s="17"/>
      <c r="AE5348" s="15"/>
      <c r="AF5348" s="890">
        <f>AF5358</f>
        <v>3150000</v>
      </c>
      <c r="AG5348" s="1071"/>
      <c r="AH5348" s="1071"/>
      <c r="AI5348" s="1071"/>
      <c r="AJ5348" s="1071"/>
      <c r="AK5348" s="1122" t="s">
        <v>2315</v>
      </c>
      <c r="AL5348" s="15" t="s">
        <v>3359</v>
      </c>
      <c r="AM5348" s="1147"/>
    </row>
    <row r="5349" spans="1:39" ht="20" customHeight="1">
      <c r="C5349" s="53"/>
      <c r="D5349" s="54"/>
      <c r="E5349" s="40"/>
      <c r="F5349" s="55"/>
      <c r="G5349" s="55"/>
      <c r="H5349" s="31"/>
      <c r="I5349" s="40"/>
      <c r="J5349" s="56"/>
      <c r="N5349" s="53"/>
      <c r="O5349" s="54"/>
      <c r="P5349" s="40"/>
      <c r="Q5349" s="55"/>
      <c r="R5349" s="55"/>
      <c r="S5349" s="31"/>
      <c r="T5349" s="40"/>
      <c r="U5349" s="56"/>
      <c r="X5349" s="1388"/>
      <c r="Y5349" s="1158"/>
      <c r="Z5349" s="54"/>
      <c r="AA5349" s="40"/>
      <c r="AB5349" s="55"/>
      <c r="AC5349" s="55"/>
      <c r="AD5349" s="31"/>
      <c r="AE5349" s="40"/>
      <c r="AF5349" s="894"/>
      <c r="AG5349" s="1160"/>
      <c r="AH5349" s="1160"/>
      <c r="AI5349" s="1160"/>
      <c r="AJ5349" s="1160"/>
      <c r="AK5349" s="938"/>
      <c r="AL5349" s="962"/>
      <c r="AM5349" s="1156"/>
    </row>
    <row r="5350" spans="1:39" ht="20" customHeight="1">
      <c r="C5350" s="14" t="s">
        <v>24</v>
      </c>
      <c r="D5350" s="18"/>
      <c r="E5350" s="19" t="s">
        <v>5526</v>
      </c>
      <c r="F5350" s="20"/>
      <c r="G5350" s="20"/>
      <c r="H5350" s="17"/>
      <c r="I5350" s="19"/>
      <c r="J5350" s="37"/>
      <c r="N5350" s="14" t="s">
        <v>24</v>
      </c>
      <c r="O5350" s="18"/>
      <c r="P5350" s="19" t="s">
        <v>5526</v>
      </c>
      <c r="Q5350" s="20"/>
      <c r="R5350" s="20"/>
      <c r="S5350" s="17"/>
      <c r="T5350" s="19"/>
      <c r="U5350" s="37"/>
      <c r="X5350" s="1388"/>
      <c r="Y5350" s="1145" t="s">
        <v>24</v>
      </c>
      <c r="Z5350" s="18"/>
      <c r="AA5350" s="19" t="s">
        <v>5526</v>
      </c>
      <c r="AB5350" s="20"/>
      <c r="AC5350" s="20"/>
      <c r="AD5350" s="17"/>
      <c r="AE5350" s="19"/>
      <c r="AF5350" s="890"/>
      <c r="AG5350" s="1071"/>
      <c r="AH5350" s="1071"/>
      <c r="AI5350" s="1071"/>
      <c r="AJ5350" s="1071"/>
      <c r="AK5350" s="938"/>
      <c r="AL5350" s="962"/>
      <c r="AM5350" s="1156"/>
    </row>
    <row r="5351" spans="1:39" ht="20" customHeight="1">
      <c r="C5351" s="21"/>
      <c r="D5351" s="22"/>
      <c r="E5351" s="23" t="str">
        <f>D5348</f>
        <v>Sewa Direksi Keet</v>
      </c>
      <c r="F5351" s="24" t="str">
        <f>'HARGA DASAR'!$C$180</f>
        <v>A169</v>
      </c>
      <c r="G5351" s="24" t="s">
        <v>4052</v>
      </c>
      <c r="H5351" s="26">
        <v>1</v>
      </c>
      <c r="I5351" s="38">
        <f>VLOOKUP(E5351,'HARGA DASAR'!F:H,3,0)</f>
        <v>3000000</v>
      </c>
      <c r="J5351" s="39">
        <f>H5351*I5351</f>
        <v>3000000</v>
      </c>
      <c r="N5351" s="21"/>
      <c r="O5351" s="22"/>
      <c r="P5351" s="23" t="s">
        <v>3359</v>
      </c>
      <c r="Q5351" s="24" t="str">
        <f>'HARGA DASAR'!$C$180</f>
        <v>A169</v>
      </c>
      <c r="R5351" s="24" t="s">
        <v>4052</v>
      </c>
      <c r="S5351" s="26">
        <v>1</v>
      </c>
      <c r="T5351" s="38">
        <f>VLOOKUP(P5351,'HARGA DASAR'!O:Q,3,0)</f>
        <v>3000000</v>
      </c>
      <c r="U5351" s="39">
        <f>S5351*T5351</f>
        <v>3000000</v>
      </c>
      <c r="X5351" s="1388"/>
      <c r="Y5351" s="1149"/>
      <c r="Z5351" s="1150"/>
      <c r="AA5351" s="949" t="s">
        <v>3359</v>
      </c>
      <c r="AB5351" s="1151" t="str">
        <f>'HARGA DASAR'!$C$180</f>
        <v>A169</v>
      </c>
      <c r="AC5351" s="1151" t="s">
        <v>4052</v>
      </c>
      <c r="AD5351" s="1157">
        <v>1</v>
      </c>
      <c r="AE5351" s="1153">
        <f>VLOOKUP(AA5351,'HARGA DASAR'!Y:AA,3,0)</f>
        <v>3000000</v>
      </c>
      <c r="AF5351" s="1154">
        <f>AD5351*AE5351</f>
        <v>3000000</v>
      </c>
      <c r="AG5351" s="1155"/>
      <c r="AH5351" s="1155"/>
      <c r="AI5351" s="1155"/>
      <c r="AJ5351" s="1155"/>
      <c r="AK5351" s="938"/>
      <c r="AL5351" s="962"/>
      <c r="AM5351" s="1156"/>
    </row>
    <row r="5352" spans="1:39" ht="20" customHeight="1">
      <c r="C5352" s="21"/>
      <c r="D5352" s="22"/>
      <c r="E5352" s="23"/>
      <c r="F5352" s="24"/>
      <c r="G5352" s="24"/>
      <c r="H5352" s="26"/>
      <c r="I5352" s="38"/>
      <c r="J5352" s="42">
        <f>H5352*I5352</f>
        <v>0</v>
      </c>
      <c r="N5352" s="21"/>
      <c r="O5352" s="22"/>
      <c r="P5352" s="23"/>
      <c r="Q5352" s="24"/>
      <c r="R5352" s="24"/>
      <c r="S5352" s="26"/>
      <c r="T5352" s="38"/>
      <c r="U5352" s="42">
        <f>S5352*T5352</f>
        <v>0</v>
      </c>
      <c r="X5352" s="1388"/>
      <c r="Y5352" s="1149"/>
      <c r="Z5352" s="1150"/>
      <c r="AA5352" s="949"/>
      <c r="AB5352" s="1151"/>
      <c r="AC5352" s="1151"/>
      <c r="AD5352" s="1157"/>
      <c r="AE5352" s="1153"/>
      <c r="AF5352" s="1161">
        <f>AD5352*AE5352</f>
        <v>0</v>
      </c>
      <c r="AG5352" s="1162"/>
      <c r="AH5352" s="1162"/>
      <c r="AI5352" s="1162"/>
      <c r="AJ5352" s="1162"/>
      <c r="AK5352" s="938"/>
      <c r="AL5352" s="962"/>
      <c r="AM5352" s="1156"/>
    </row>
    <row r="5353" spans="1:39" ht="20" customHeight="1">
      <c r="C5353" s="21"/>
      <c r="D5353" s="22"/>
      <c r="E5353" s="23"/>
      <c r="F5353" s="24"/>
      <c r="G5353" s="24"/>
      <c r="H5353" s="26"/>
      <c r="I5353" s="38"/>
      <c r="J5353" s="42">
        <f>H5353*I5353</f>
        <v>0</v>
      </c>
      <c r="N5353" s="21"/>
      <c r="O5353" s="22"/>
      <c r="P5353" s="23"/>
      <c r="Q5353" s="24"/>
      <c r="R5353" s="24"/>
      <c r="S5353" s="26"/>
      <c r="T5353" s="38"/>
      <c r="U5353" s="42">
        <f>S5353*T5353</f>
        <v>0</v>
      </c>
      <c r="X5353" s="1388"/>
      <c r="Y5353" s="1149"/>
      <c r="Z5353" s="1150"/>
      <c r="AA5353" s="949"/>
      <c r="AB5353" s="1151"/>
      <c r="AC5353" s="1151"/>
      <c r="AD5353" s="1157"/>
      <c r="AE5353" s="1153"/>
      <c r="AF5353" s="1161">
        <f>AD5353*AE5353</f>
        <v>0</v>
      </c>
      <c r="AG5353" s="1162"/>
      <c r="AH5353" s="1162"/>
      <c r="AI5353" s="1162"/>
      <c r="AJ5353" s="1162"/>
      <c r="AK5353" s="938"/>
      <c r="AL5353" s="962"/>
      <c r="AM5353" s="1156"/>
    </row>
    <row r="5354" spans="1:39" ht="20" customHeight="1">
      <c r="C5354" s="27"/>
      <c r="D5354" s="28"/>
      <c r="E5354" s="29" t="s">
        <v>5527</v>
      </c>
      <c r="F5354" s="30"/>
      <c r="G5354" s="30"/>
      <c r="H5354" s="31"/>
      <c r="I5354" s="40"/>
      <c r="J5354" s="41">
        <f>SUM(J5351:J5353)</f>
        <v>3000000</v>
      </c>
      <c r="N5354" s="27"/>
      <c r="O5354" s="28"/>
      <c r="P5354" s="29" t="s">
        <v>5527</v>
      </c>
      <c r="Q5354" s="30"/>
      <c r="R5354" s="30"/>
      <c r="S5354" s="31"/>
      <c r="T5354" s="40"/>
      <c r="U5354" s="41">
        <f>SUM(U5351:U5353)</f>
        <v>3000000</v>
      </c>
      <c r="X5354" s="1388"/>
      <c r="Y5354" s="1158"/>
      <c r="Z5354" s="28"/>
      <c r="AA5354" s="29" t="s">
        <v>5527</v>
      </c>
      <c r="AB5354" s="30"/>
      <c r="AC5354" s="30"/>
      <c r="AD5354" s="31"/>
      <c r="AE5354" s="40"/>
      <c r="AF5354" s="1159">
        <f>SUM(AF5351:AF5353)</f>
        <v>3000000</v>
      </c>
      <c r="AG5354" s="1160"/>
      <c r="AH5354" s="1160"/>
      <c r="AI5354" s="1160"/>
      <c r="AJ5354" s="1160"/>
      <c r="AK5354" s="938"/>
      <c r="AL5354" s="962"/>
      <c r="AM5354" s="1156"/>
    </row>
    <row r="5355" spans="1:39" ht="20" customHeight="1">
      <c r="C5355" s="27"/>
      <c r="D5355" s="28"/>
      <c r="E5355" s="29"/>
      <c r="F5355" s="30"/>
      <c r="G5355" s="30"/>
      <c r="H5355" s="31"/>
      <c r="I5355" s="43"/>
      <c r="J5355" s="44"/>
      <c r="N5355" s="27"/>
      <c r="O5355" s="28"/>
      <c r="P5355" s="29"/>
      <c r="Q5355" s="30"/>
      <c r="R5355" s="30"/>
      <c r="S5355" s="31"/>
      <c r="T5355" s="43"/>
      <c r="U5355" s="44"/>
      <c r="X5355" s="1388"/>
      <c r="Y5355" s="1158"/>
      <c r="Z5355" s="28"/>
      <c r="AA5355" s="29"/>
      <c r="AB5355" s="30"/>
      <c r="AC5355" s="30"/>
      <c r="AD5355" s="31"/>
      <c r="AE5355" s="43"/>
      <c r="AF5355" s="891"/>
      <c r="AG5355" s="1163"/>
      <c r="AH5355" s="1163"/>
      <c r="AI5355" s="1163"/>
      <c r="AJ5355" s="1163"/>
      <c r="AK5355" s="938"/>
      <c r="AL5355" s="962"/>
      <c r="AM5355" s="1156"/>
    </row>
    <row r="5356" spans="1:39" ht="20" customHeight="1">
      <c r="C5356" s="14" t="s">
        <v>26</v>
      </c>
      <c r="D5356" s="18"/>
      <c r="E5356" s="19" t="s">
        <v>5530</v>
      </c>
      <c r="F5356" s="20"/>
      <c r="G5356" s="20"/>
      <c r="H5356" s="17"/>
      <c r="I5356" s="19"/>
      <c r="J5356" s="37">
        <f>J5354</f>
        <v>3000000</v>
      </c>
      <c r="N5356" s="14" t="s">
        <v>26</v>
      </c>
      <c r="O5356" s="18"/>
      <c r="P5356" s="19" t="s">
        <v>5530</v>
      </c>
      <c r="Q5356" s="20"/>
      <c r="R5356" s="20"/>
      <c r="S5356" s="17"/>
      <c r="T5356" s="19"/>
      <c r="U5356" s="37">
        <f>U5354</f>
        <v>3000000</v>
      </c>
      <c r="X5356" s="1388"/>
      <c r="Y5356" s="1145" t="s">
        <v>26</v>
      </c>
      <c r="Z5356" s="18"/>
      <c r="AA5356" s="19" t="s">
        <v>5530</v>
      </c>
      <c r="AB5356" s="20"/>
      <c r="AC5356" s="20"/>
      <c r="AD5356" s="17"/>
      <c r="AE5356" s="19"/>
      <c r="AF5356" s="890">
        <f>AF5354</f>
        <v>3000000</v>
      </c>
      <c r="AG5356" s="1071"/>
      <c r="AH5356" s="1071"/>
      <c r="AI5356" s="1071"/>
      <c r="AJ5356" s="1071"/>
      <c r="AK5356" s="938"/>
      <c r="AL5356" s="962"/>
      <c r="AM5356" s="1156"/>
    </row>
    <row r="5357" spans="1:39" ht="20" customHeight="1">
      <c r="C5357" s="14" t="s">
        <v>27</v>
      </c>
      <c r="D5357" s="18"/>
      <c r="E5357" s="19" t="s">
        <v>5531</v>
      </c>
      <c r="F5357" s="20"/>
      <c r="G5357" s="20"/>
      <c r="H5357" s="32">
        <f>$A$3</f>
        <v>0.05</v>
      </c>
      <c r="I5357" s="19"/>
      <c r="J5357" s="37">
        <f>J5356*H5357</f>
        <v>150000</v>
      </c>
      <c r="N5357" s="14" t="s">
        <v>27</v>
      </c>
      <c r="O5357" s="18"/>
      <c r="P5357" s="19" t="s">
        <v>5531</v>
      </c>
      <c r="Q5357" s="20"/>
      <c r="R5357" s="20"/>
      <c r="S5357" s="32">
        <f>$A$3</f>
        <v>0.05</v>
      </c>
      <c r="T5357" s="19"/>
      <c r="U5357" s="37">
        <f>U5356*S5357</f>
        <v>150000</v>
      </c>
      <c r="X5357" s="1388"/>
      <c r="Y5357" s="1145" t="s">
        <v>27</v>
      </c>
      <c r="Z5357" s="18"/>
      <c r="AA5357" s="19" t="s">
        <v>5531</v>
      </c>
      <c r="AB5357" s="20"/>
      <c r="AC5357" s="20"/>
      <c r="AD5357" s="32">
        <f>$A$3</f>
        <v>0.05</v>
      </c>
      <c r="AE5357" s="19"/>
      <c r="AF5357" s="890">
        <f>AF5356*AD5357</f>
        <v>150000</v>
      </c>
      <c r="AG5357" s="1071"/>
      <c r="AH5357" s="1071"/>
      <c r="AI5357" s="1071"/>
      <c r="AJ5357" s="1071"/>
      <c r="AK5357" s="938"/>
      <c r="AL5357" s="962"/>
      <c r="AM5357" s="1156"/>
    </row>
    <row r="5358" spans="1:39" ht="20" customHeight="1">
      <c r="C5358" s="14" t="s">
        <v>5532</v>
      </c>
      <c r="D5358" s="18"/>
      <c r="E5358" s="19" t="s">
        <v>5533</v>
      </c>
      <c r="F5358" s="20"/>
      <c r="G5358" s="20"/>
      <c r="H5358" s="17"/>
      <c r="I5358" s="19"/>
      <c r="J5358" s="37">
        <f>ROUNDUP(SUM(J5356:J5357),-2)</f>
        <v>3150000</v>
      </c>
      <c r="N5358" s="14" t="s">
        <v>5532</v>
      </c>
      <c r="O5358" s="18"/>
      <c r="P5358" s="19" t="s">
        <v>5533</v>
      </c>
      <c r="Q5358" s="20"/>
      <c r="R5358" s="20"/>
      <c r="S5358" s="17"/>
      <c r="T5358" s="19"/>
      <c r="U5358" s="37">
        <f>ROUNDUP(SUM(U5356:U5357),-2)</f>
        <v>3150000</v>
      </c>
      <c r="X5358" s="1388"/>
      <c r="Y5358" s="1145" t="s">
        <v>5532</v>
      </c>
      <c r="Z5358" s="18"/>
      <c r="AA5358" s="19" t="s">
        <v>5533</v>
      </c>
      <c r="AB5358" s="20"/>
      <c r="AC5358" s="20"/>
      <c r="AD5358" s="17"/>
      <c r="AE5358" s="19"/>
      <c r="AF5358" s="890">
        <f>ROUNDUP(SUM(AF5356:AF5357),-2)</f>
        <v>3150000</v>
      </c>
      <c r="AG5358" s="1071"/>
      <c r="AH5358" s="1071"/>
      <c r="AI5358" s="1071"/>
      <c r="AJ5358" s="1071"/>
      <c r="AK5358" s="940"/>
      <c r="AL5358" s="1008"/>
      <c r="AM5358" s="1164"/>
    </row>
    <row r="5359" spans="1:39" ht="20" customHeight="1">
      <c r="X5359" s="1388"/>
      <c r="Y5359" s="1083"/>
      <c r="Z5359" s="1182"/>
      <c r="AA5359" s="1182"/>
      <c r="AB5359" s="1182"/>
      <c r="AC5359" s="1182"/>
      <c r="AD5359" s="1182"/>
      <c r="AE5359" s="1182"/>
      <c r="AF5359" s="1182"/>
      <c r="AG5359" s="1182"/>
      <c r="AH5359" s="1182"/>
      <c r="AI5359" s="1182"/>
      <c r="AJ5359" s="1182"/>
      <c r="AK5359" s="939"/>
      <c r="AL5359" s="962"/>
      <c r="AM5359" s="1156"/>
    </row>
    <row r="5360" spans="1:39" ht="40" customHeight="1">
      <c r="A5360" s="607">
        <f>A5348+1</f>
        <v>351</v>
      </c>
      <c r="B5360" s="13" t="s">
        <v>5434</v>
      </c>
      <c r="C5360" s="608" t="str">
        <f>VLOOKUP(B5360,'REKAP OFFICIAL'!D:F,3,0)</f>
        <v>PERSIAPAN-2</v>
      </c>
      <c r="D5360" s="15" t="str">
        <f>VLOOKUP(B5360,'REKAP OFFICIAL'!D:F,2,0)</f>
        <v>Sewa Gudang</v>
      </c>
      <c r="E5360" s="15"/>
      <c r="F5360" s="16"/>
      <c r="G5360" s="16"/>
      <c r="H5360" s="17"/>
      <c r="I5360" s="15"/>
      <c r="J5360" s="37">
        <f>J5370</f>
        <v>1323000</v>
      </c>
      <c r="M5360" s="13" t="s">
        <v>5434</v>
      </c>
      <c r="N5360" s="608" t="s">
        <v>5433</v>
      </c>
      <c r="O5360" s="15" t="s">
        <v>136</v>
      </c>
      <c r="P5360" s="15"/>
      <c r="Q5360" s="16"/>
      <c r="R5360" s="16"/>
      <c r="S5360" s="17"/>
      <c r="T5360" s="15"/>
      <c r="U5360" s="37">
        <f>U5370</f>
        <v>1323000</v>
      </c>
      <c r="X5360" s="1391" t="s">
        <v>5434</v>
      </c>
      <c r="Y5360" s="1122" t="s">
        <v>5433</v>
      </c>
      <c r="Z5360" s="15" t="s">
        <v>136</v>
      </c>
      <c r="AA5360" s="15"/>
      <c r="AB5360" s="16"/>
      <c r="AC5360" s="16"/>
      <c r="AD5360" s="17"/>
      <c r="AE5360" s="15"/>
      <c r="AF5360" s="890">
        <f>AF5370</f>
        <v>1323000</v>
      </c>
      <c r="AG5360" s="1071"/>
      <c r="AH5360" s="1071"/>
      <c r="AI5360" s="1071"/>
      <c r="AJ5360" s="1071"/>
      <c r="AK5360" s="1122" t="s">
        <v>5433</v>
      </c>
      <c r="AL5360" s="15" t="s">
        <v>136</v>
      </c>
      <c r="AM5360" s="1147"/>
    </row>
    <row r="5361" spans="1:39" ht="20" customHeight="1">
      <c r="C5361" s="53"/>
      <c r="D5361" s="54"/>
      <c r="E5361" s="40"/>
      <c r="F5361" s="55"/>
      <c r="G5361" s="55"/>
      <c r="H5361" s="31"/>
      <c r="I5361" s="40"/>
      <c r="J5361" s="56"/>
      <c r="N5361" s="53"/>
      <c r="O5361" s="54"/>
      <c r="P5361" s="40"/>
      <c r="Q5361" s="55"/>
      <c r="R5361" s="55"/>
      <c r="S5361" s="31"/>
      <c r="T5361" s="40"/>
      <c r="U5361" s="56"/>
      <c r="X5361" s="1388"/>
      <c r="Y5361" s="1158"/>
      <c r="Z5361" s="54"/>
      <c r="AA5361" s="40"/>
      <c r="AB5361" s="55"/>
      <c r="AC5361" s="55"/>
      <c r="AD5361" s="31"/>
      <c r="AE5361" s="40"/>
      <c r="AF5361" s="894"/>
      <c r="AG5361" s="1160"/>
      <c r="AH5361" s="1160"/>
      <c r="AI5361" s="1160"/>
      <c r="AJ5361" s="1160"/>
      <c r="AK5361" s="938"/>
      <c r="AL5361" s="962"/>
      <c r="AM5361" s="1156"/>
    </row>
    <row r="5362" spans="1:39" ht="20" customHeight="1">
      <c r="C5362" s="14" t="s">
        <v>24</v>
      </c>
      <c r="D5362" s="18"/>
      <c r="E5362" s="19" t="s">
        <v>5526</v>
      </c>
      <c r="F5362" s="20"/>
      <c r="G5362" s="20"/>
      <c r="H5362" s="17"/>
      <c r="I5362" s="19"/>
      <c r="J5362" s="37"/>
      <c r="N5362" s="14" t="s">
        <v>24</v>
      </c>
      <c r="O5362" s="18"/>
      <c r="P5362" s="19" t="s">
        <v>5526</v>
      </c>
      <c r="Q5362" s="20"/>
      <c r="R5362" s="20"/>
      <c r="S5362" s="17"/>
      <c r="T5362" s="19"/>
      <c r="U5362" s="37"/>
      <c r="X5362" s="1388"/>
      <c r="Y5362" s="1145" t="s">
        <v>24</v>
      </c>
      <c r="Z5362" s="18"/>
      <c r="AA5362" s="19" t="s">
        <v>5526</v>
      </c>
      <c r="AB5362" s="20"/>
      <c r="AC5362" s="20"/>
      <c r="AD5362" s="17"/>
      <c r="AE5362" s="19"/>
      <c r="AF5362" s="890"/>
      <c r="AG5362" s="1071"/>
      <c r="AH5362" s="1071"/>
      <c r="AI5362" s="1071"/>
      <c r="AJ5362" s="1071"/>
      <c r="AK5362" s="938"/>
      <c r="AL5362" s="962"/>
      <c r="AM5362" s="1156"/>
    </row>
    <row r="5363" spans="1:39" ht="20" customHeight="1">
      <c r="C5363" s="21"/>
      <c r="D5363" s="22"/>
      <c r="E5363" s="23" t="str">
        <f>D5360</f>
        <v>Sewa Gudang</v>
      </c>
      <c r="F5363" s="24" t="str">
        <f>'HARGA DASAR'!$C$181</f>
        <v>A170</v>
      </c>
      <c r="G5363" s="24" t="s">
        <v>4052</v>
      </c>
      <c r="H5363" s="26">
        <v>1</v>
      </c>
      <c r="I5363" s="38">
        <f>VLOOKUP(E5363,'HARGA DASAR'!F:H,3,0)</f>
        <v>1260000</v>
      </c>
      <c r="J5363" s="39">
        <f>H5363*I5363</f>
        <v>1260000</v>
      </c>
      <c r="N5363" s="21"/>
      <c r="O5363" s="22"/>
      <c r="P5363" s="23" t="s">
        <v>136</v>
      </c>
      <c r="Q5363" s="24" t="str">
        <f>'HARGA DASAR'!$C$181</f>
        <v>A170</v>
      </c>
      <c r="R5363" s="24" t="s">
        <v>4052</v>
      </c>
      <c r="S5363" s="26">
        <v>1</v>
      </c>
      <c r="T5363" s="38">
        <f>VLOOKUP(P5363,'HARGA DASAR'!O:Q,3,0)</f>
        <v>1260000</v>
      </c>
      <c r="U5363" s="39">
        <f>S5363*T5363</f>
        <v>1260000</v>
      </c>
      <c r="X5363" s="1388"/>
      <c r="Y5363" s="1149"/>
      <c r="Z5363" s="1150"/>
      <c r="AA5363" s="949" t="s">
        <v>136</v>
      </c>
      <c r="AB5363" s="1151" t="str">
        <f>'HARGA DASAR'!$C$181</f>
        <v>A170</v>
      </c>
      <c r="AC5363" s="1151" t="s">
        <v>4052</v>
      </c>
      <c r="AD5363" s="1157">
        <v>1</v>
      </c>
      <c r="AE5363" s="1153">
        <f>VLOOKUP(AA5363,'HARGA DASAR'!Y:AA,3,0)</f>
        <v>1260000</v>
      </c>
      <c r="AF5363" s="1154">
        <f>AD5363*AE5363</f>
        <v>1260000</v>
      </c>
      <c r="AG5363" s="1155"/>
      <c r="AH5363" s="1155"/>
      <c r="AI5363" s="1155"/>
      <c r="AJ5363" s="1155"/>
      <c r="AK5363" s="938"/>
      <c r="AL5363" s="962"/>
      <c r="AM5363" s="1156"/>
    </row>
    <row r="5364" spans="1:39" ht="20" customHeight="1">
      <c r="C5364" s="21"/>
      <c r="D5364" s="22"/>
      <c r="E5364" s="23"/>
      <c r="F5364" s="24"/>
      <c r="G5364" s="24"/>
      <c r="H5364" s="26"/>
      <c r="I5364" s="38"/>
      <c r="J5364" s="42">
        <f>H5364*I5364</f>
        <v>0</v>
      </c>
      <c r="N5364" s="21"/>
      <c r="O5364" s="22"/>
      <c r="P5364" s="23"/>
      <c r="Q5364" s="24"/>
      <c r="R5364" s="24"/>
      <c r="S5364" s="26"/>
      <c r="T5364" s="38"/>
      <c r="U5364" s="42">
        <f>S5364*T5364</f>
        <v>0</v>
      </c>
      <c r="X5364" s="1388"/>
      <c r="Y5364" s="1149"/>
      <c r="Z5364" s="1150"/>
      <c r="AA5364" s="949"/>
      <c r="AB5364" s="1151"/>
      <c r="AC5364" s="1151"/>
      <c r="AD5364" s="1157"/>
      <c r="AE5364" s="1153"/>
      <c r="AF5364" s="1161">
        <f>AD5364*AE5364</f>
        <v>0</v>
      </c>
      <c r="AG5364" s="1162"/>
      <c r="AH5364" s="1162"/>
      <c r="AI5364" s="1162"/>
      <c r="AJ5364" s="1162"/>
      <c r="AK5364" s="938"/>
      <c r="AL5364" s="962"/>
      <c r="AM5364" s="1156"/>
    </row>
    <row r="5365" spans="1:39" ht="20" customHeight="1">
      <c r="C5365" s="21"/>
      <c r="D5365" s="22"/>
      <c r="E5365" s="23"/>
      <c r="F5365" s="24"/>
      <c r="G5365" s="24"/>
      <c r="H5365" s="26"/>
      <c r="I5365" s="38"/>
      <c r="J5365" s="42">
        <f>H5365*I5365</f>
        <v>0</v>
      </c>
      <c r="N5365" s="21"/>
      <c r="O5365" s="22"/>
      <c r="P5365" s="23"/>
      <c r="Q5365" s="24"/>
      <c r="R5365" s="24"/>
      <c r="S5365" s="26"/>
      <c r="T5365" s="38"/>
      <c r="U5365" s="42">
        <f>S5365*T5365</f>
        <v>0</v>
      </c>
      <c r="X5365" s="1388"/>
      <c r="Y5365" s="1149"/>
      <c r="Z5365" s="1150"/>
      <c r="AA5365" s="949"/>
      <c r="AB5365" s="1151"/>
      <c r="AC5365" s="1151"/>
      <c r="AD5365" s="1157"/>
      <c r="AE5365" s="1153"/>
      <c r="AF5365" s="1161">
        <f>AD5365*AE5365</f>
        <v>0</v>
      </c>
      <c r="AG5365" s="1162"/>
      <c r="AH5365" s="1162"/>
      <c r="AI5365" s="1162"/>
      <c r="AJ5365" s="1162"/>
      <c r="AK5365" s="938"/>
      <c r="AL5365" s="962"/>
      <c r="AM5365" s="1156"/>
    </row>
    <row r="5366" spans="1:39" ht="20" customHeight="1">
      <c r="C5366" s="27"/>
      <c r="D5366" s="28"/>
      <c r="E5366" s="29" t="s">
        <v>5527</v>
      </c>
      <c r="F5366" s="30"/>
      <c r="G5366" s="30"/>
      <c r="H5366" s="31"/>
      <c r="I5366" s="40"/>
      <c r="J5366" s="41">
        <f>SUM(J5363:J5365)</f>
        <v>1260000</v>
      </c>
      <c r="N5366" s="27"/>
      <c r="O5366" s="28"/>
      <c r="P5366" s="29" t="s">
        <v>5527</v>
      </c>
      <c r="Q5366" s="30"/>
      <c r="R5366" s="30"/>
      <c r="S5366" s="31"/>
      <c r="T5366" s="40"/>
      <c r="U5366" s="41">
        <f>SUM(U5363:U5365)</f>
        <v>1260000</v>
      </c>
      <c r="X5366" s="1388"/>
      <c r="Y5366" s="1158"/>
      <c r="Z5366" s="28"/>
      <c r="AA5366" s="29" t="s">
        <v>5527</v>
      </c>
      <c r="AB5366" s="30"/>
      <c r="AC5366" s="30"/>
      <c r="AD5366" s="31"/>
      <c r="AE5366" s="40"/>
      <c r="AF5366" s="1159">
        <f>SUM(AF5363:AF5365)</f>
        <v>1260000</v>
      </c>
      <c r="AG5366" s="1160"/>
      <c r="AH5366" s="1160"/>
      <c r="AI5366" s="1160"/>
      <c r="AJ5366" s="1160"/>
      <c r="AK5366" s="938"/>
      <c r="AL5366" s="962"/>
      <c r="AM5366" s="1156"/>
    </row>
    <row r="5367" spans="1:39" ht="20" customHeight="1">
      <c r="C5367" s="27"/>
      <c r="D5367" s="28"/>
      <c r="E5367" s="29"/>
      <c r="F5367" s="30"/>
      <c r="G5367" s="30"/>
      <c r="H5367" s="31"/>
      <c r="I5367" s="43"/>
      <c r="J5367" s="44"/>
      <c r="N5367" s="27"/>
      <c r="O5367" s="28"/>
      <c r="P5367" s="29"/>
      <c r="Q5367" s="30"/>
      <c r="R5367" s="30"/>
      <c r="S5367" s="31"/>
      <c r="T5367" s="43"/>
      <c r="U5367" s="44"/>
      <c r="X5367" s="1388"/>
      <c r="Y5367" s="1158"/>
      <c r="Z5367" s="28"/>
      <c r="AA5367" s="29"/>
      <c r="AB5367" s="30"/>
      <c r="AC5367" s="30"/>
      <c r="AD5367" s="31"/>
      <c r="AE5367" s="43"/>
      <c r="AF5367" s="891"/>
      <c r="AG5367" s="1163"/>
      <c r="AH5367" s="1163"/>
      <c r="AI5367" s="1163"/>
      <c r="AJ5367" s="1163"/>
      <c r="AK5367" s="938"/>
      <c r="AL5367" s="962"/>
      <c r="AM5367" s="1156"/>
    </row>
    <row r="5368" spans="1:39" ht="20" customHeight="1">
      <c r="C5368" s="14" t="s">
        <v>26</v>
      </c>
      <c r="D5368" s="18"/>
      <c r="E5368" s="19" t="s">
        <v>5530</v>
      </c>
      <c r="F5368" s="20"/>
      <c r="G5368" s="20"/>
      <c r="H5368" s="17"/>
      <c r="I5368" s="19"/>
      <c r="J5368" s="37">
        <f>J5366</f>
        <v>1260000</v>
      </c>
      <c r="N5368" s="14" t="s">
        <v>26</v>
      </c>
      <c r="O5368" s="18"/>
      <c r="P5368" s="19" t="s">
        <v>5530</v>
      </c>
      <c r="Q5368" s="20"/>
      <c r="R5368" s="20"/>
      <c r="S5368" s="17"/>
      <c r="T5368" s="19"/>
      <c r="U5368" s="37">
        <f>U5366</f>
        <v>1260000</v>
      </c>
      <c r="X5368" s="1388"/>
      <c r="Y5368" s="1145" t="s">
        <v>26</v>
      </c>
      <c r="Z5368" s="18"/>
      <c r="AA5368" s="19" t="s">
        <v>5530</v>
      </c>
      <c r="AB5368" s="20"/>
      <c r="AC5368" s="20"/>
      <c r="AD5368" s="17"/>
      <c r="AE5368" s="19"/>
      <c r="AF5368" s="890">
        <f>AF5366</f>
        <v>1260000</v>
      </c>
      <c r="AG5368" s="1071"/>
      <c r="AH5368" s="1071"/>
      <c r="AI5368" s="1071"/>
      <c r="AJ5368" s="1071"/>
      <c r="AK5368" s="938"/>
      <c r="AL5368" s="962"/>
      <c r="AM5368" s="1156"/>
    </row>
    <row r="5369" spans="1:39" ht="20" customHeight="1">
      <c r="C5369" s="14" t="s">
        <v>27</v>
      </c>
      <c r="D5369" s="18"/>
      <c r="E5369" s="19" t="s">
        <v>5531</v>
      </c>
      <c r="F5369" s="20"/>
      <c r="G5369" s="20"/>
      <c r="H5369" s="32">
        <f>$A$3</f>
        <v>0.05</v>
      </c>
      <c r="I5369" s="19"/>
      <c r="J5369" s="37">
        <f>J5368*H5369</f>
        <v>63000</v>
      </c>
      <c r="N5369" s="14" t="s">
        <v>27</v>
      </c>
      <c r="O5369" s="18"/>
      <c r="P5369" s="19" t="s">
        <v>5531</v>
      </c>
      <c r="Q5369" s="20"/>
      <c r="R5369" s="20"/>
      <c r="S5369" s="32">
        <f>$A$3</f>
        <v>0.05</v>
      </c>
      <c r="T5369" s="19"/>
      <c r="U5369" s="37">
        <f>U5368*S5369</f>
        <v>63000</v>
      </c>
      <c r="X5369" s="1388"/>
      <c r="Y5369" s="1145" t="s">
        <v>27</v>
      </c>
      <c r="Z5369" s="18"/>
      <c r="AA5369" s="19" t="s">
        <v>5531</v>
      </c>
      <c r="AB5369" s="20"/>
      <c r="AC5369" s="20"/>
      <c r="AD5369" s="32">
        <f>$A$3</f>
        <v>0.05</v>
      </c>
      <c r="AE5369" s="19"/>
      <c r="AF5369" s="890">
        <f>AF5368*AD5369</f>
        <v>63000</v>
      </c>
      <c r="AG5369" s="1071"/>
      <c r="AH5369" s="1071"/>
      <c r="AI5369" s="1071"/>
      <c r="AJ5369" s="1071"/>
      <c r="AK5369" s="938"/>
      <c r="AL5369" s="962"/>
      <c r="AM5369" s="1156"/>
    </row>
    <row r="5370" spans="1:39" ht="20" customHeight="1">
      <c r="C5370" s="14" t="s">
        <v>5532</v>
      </c>
      <c r="D5370" s="18"/>
      <c r="E5370" s="19" t="s">
        <v>5533</v>
      </c>
      <c r="F5370" s="20"/>
      <c r="G5370" s="20"/>
      <c r="H5370" s="17"/>
      <c r="I5370" s="19"/>
      <c r="J5370" s="37">
        <f>ROUNDUP(SUM(J5368:J5369),-2)</f>
        <v>1323000</v>
      </c>
      <c r="N5370" s="14" t="s">
        <v>5532</v>
      </c>
      <c r="O5370" s="18"/>
      <c r="P5370" s="19" t="s">
        <v>5533</v>
      </c>
      <c r="Q5370" s="20"/>
      <c r="R5370" s="20"/>
      <c r="S5370" s="17"/>
      <c r="T5370" s="19"/>
      <c r="U5370" s="37">
        <f>ROUNDUP(SUM(U5368:U5369),-2)</f>
        <v>1323000</v>
      </c>
      <c r="X5370" s="1388"/>
      <c r="Y5370" s="1145" t="s">
        <v>5532</v>
      </c>
      <c r="Z5370" s="18"/>
      <c r="AA5370" s="19" t="s">
        <v>5533</v>
      </c>
      <c r="AB5370" s="20"/>
      <c r="AC5370" s="20"/>
      <c r="AD5370" s="17"/>
      <c r="AE5370" s="19"/>
      <c r="AF5370" s="890">
        <f>ROUNDUP(SUM(AF5368:AF5369),-2)</f>
        <v>1323000</v>
      </c>
      <c r="AG5370" s="1071"/>
      <c r="AH5370" s="1071"/>
      <c r="AI5370" s="1071"/>
      <c r="AJ5370" s="1071"/>
      <c r="AK5370" s="940"/>
      <c r="AL5370" s="1008"/>
      <c r="AM5370" s="1164"/>
    </row>
    <row r="5371" spans="1:39" ht="20" customHeight="1">
      <c r="X5371" s="1388"/>
      <c r="Y5371" s="1083"/>
      <c r="Z5371" s="1182"/>
      <c r="AA5371" s="1182"/>
      <c r="AB5371" s="1182"/>
      <c r="AC5371" s="1182"/>
      <c r="AD5371" s="1182"/>
      <c r="AE5371" s="1182"/>
      <c r="AF5371" s="1182"/>
      <c r="AG5371" s="1182"/>
      <c r="AH5371" s="1182"/>
      <c r="AI5371" s="1182"/>
      <c r="AJ5371" s="1182"/>
      <c r="AK5371" s="939"/>
      <c r="AL5371" s="962"/>
      <c r="AM5371" s="1156"/>
    </row>
    <row r="5372" spans="1:39" ht="40" customHeight="1">
      <c r="A5372" s="607">
        <f>A5360+1</f>
        <v>352</v>
      </c>
      <c r="B5372" s="13" t="s">
        <v>5436</v>
      </c>
      <c r="C5372" s="608" t="str">
        <f>VLOOKUP(B5372,'REKAP OFFICIAL'!D:F,3,0)</f>
        <v>PERSIAPAN-3</v>
      </c>
      <c r="D5372" s="15" t="str">
        <f>VLOOKUP(B5372,'REKAP OFFICIAL'!D:F,2,0)</f>
        <v>Pagar Sementara Proyek Seng Gelombang t=2m</v>
      </c>
      <c r="E5372" s="15"/>
      <c r="F5372" s="16"/>
      <c r="G5372" s="16"/>
      <c r="H5372" s="17"/>
      <c r="I5372" s="15"/>
      <c r="J5372" s="37">
        <f>J5382</f>
        <v>325500</v>
      </c>
      <c r="M5372" s="13" t="s">
        <v>5436</v>
      </c>
      <c r="N5372" s="608" t="s">
        <v>5435</v>
      </c>
      <c r="O5372" s="15" t="s">
        <v>4401</v>
      </c>
      <c r="P5372" s="15"/>
      <c r="Q5372" s="16"/>
      <c r="R5372" s="16"/>
      <c r="S5372" s="17"/>
      <c r="T5372" s="15"/>
      <c r="U5372" s="37">
        <f>U5382</f>
        <v>1260000</v>
      </c>
      <c r="X5372" s="1391" t="s">
        <v>5436</v>
      </c>
      <c r="Y5372" s="1122" t="s">
        <v>5435</v>
      </c>
      <c r="Z5372" s="15" t="s">
        <v>4401</v>
      </c>
      <c r="AA5372" s="15"/>
      <c r="AB5372" s="16"/>
      <c r="AC5372" s="16"/>
      <c r="AD5372" s="17"/>
      <c r="AE5372" s="15"/>
      <c r="AF5372" s="890">
        <f>AF5382</f>
        <v>325500</v>
      </c>
      <c r="AG5372" s="1071"/>
      <c r="AH5372" s="1071"/>
      <c r="AI5372" s="1071"/>
      <c r="AJ5372" s="1071"/>
      <c r="AK5372" s="1122" t="s">
        <v>5435</v>
      </c>
      <c r="AL5372" s="15" t="s">
        <v>4401</v>
      </c>
      <c r="AM5372" s="1147"/>
    </row>
    <row r="5373" spans="1:39" ht="20" customHeight="1">
      <c r="C5373" s="53"/>
      <c r="D5373" s="54"/>
      <c r="E5373" s="40"/>
      <c r="F5373" s="55"/>
      <c r="G5373" s="55"/>
      <c r="H5373" s="31"/>
      <c r="I5373" s="40"/>
      <c r="J5373" s="56"/>
      <c r="N5373" s="53"/>
      <c r="O5373" s="54"/>
      <c r="P5373" s="40"/>
      <c r="Q5373" s="55"/>
      <c r="R5373" s="55"/>
      <c r="S5373" s="31"/>
      <c r="T5373" s="40"/>
      <c r="U5373" s="56"/>
      <c r="X5373" s="1388"/>
      <c r="Y5373" s="1158"/>
      <c r="Z5373" s="54"/>
      <c r="AA5373" s="40"/>
      <c r="AB5373" s="55"/>
      <c r="AC5373" s="55"/>
      <c r="AD5373" s="31"/>
      <c r="AE5373" s="40"/>
      <c r="AF5373" s="894"/>
      <c r="AG5373" s="1160"/>
      <c r="AH5373" s="1160"/>
      <c r="AI5373" s="1160"/>
      <c r="AJ5373" s="1160"/>
      <c r="AK5373" s="938"/>
      <c r="AL5373" s="962"/>
      <c r="AM5373" s="1156"/>
    </row>
    <row r="5374" spans="1:39" ht="20" customHeight="1">
      <c r="C5374" s="14" t="s">
        <v>24</v>
      </c>
      <c r="D5374" s="18"/>
      <c r="E5374" s="19" t="s">
        <v>5526</v>
      </c>
      <c r="F5374" s="20"/>
      <c r="G5374" s="20"/>
      <c r="H5374" s="17"/>
      <c r="I5374" s="19"/>
      <c r="J5374" s="37"/>
      <c r="N5374" s="14" t="s">
        <v>24</v>
      </c>
      <c r="O5374" s="18"/>
      <c r="P5374" s="19" t="s">
        <v>5526</v>
      </c>
      <c r="Q5374" s="20"/>
      <c r="R5374" s="20"/>
      <c r="S5374" s="17"/>
      <c r="T5374" s="19"/>
      <c r="U5374" s="37"/>
      <c r="X5374" s="1388"/>
      <c r="Y5374" s="1145" t="s">
        <v>24</v>
      </c>
      <c r="Z5374" s="18"/>
      <c r="AA5374" s="19" t="s">
        <v>5526</v>
      </c>
      <c r="AB5374" s="20"/>
      <c r="AC5374" s="20"/>
      <c r="AD5374" s="17"/>
      <c r="AE5374" s="19"/>
      <c r="AF5374" s="890"/>
      <c r="AG5374" s="1071"/>
      <c r="AH5374" s="1071"/>
      <c r="AI5374" s="1071"/>
      <c r="AJ5374" s="1071"/>
      <c r="AK5374" s="938"/>
      <c r="AL5374" s="962"/>
      <c r="AM5374" s="1156"/>
    </row>
    <row r="5375" spans="1:39" ht="20" customHeight="1">
      <c r="C5375" s="21"/>
      <c r="D5375" s="22"/>
      <c r="E5375" s="23" t="str">
        <f>D5372</f>
        <v>Pagar Sementara Proyek Seng Gelombang t=2m</v>
      </c>
      <c r="F5375" s="24" t="str">
        <f>'HARGA DASAR'!$C$182</f>
        <v>A171</v>
      </c>
      <c r="G5375" s="24" t="s">
        <v>4059</v>
      </c>
      <c r="H5375" s="26">
        <v>1</v>
      </c>
      <c r="I5375" s="38">
        <f>VLOOKUP(E5375,'HARGA DASAR'!F:H,3,0)</f>
        <v>310000</v>
      </c>
      <c r="J5375" s="39">
        <f>H5375*I5375</f>
        <v>310000</v>
      </c>
      <c r="N5375" s="21"/>
      <c r="O5375" s="22"/>
      <c r="P5375" s="23" t="s">
        <v>4401</v>
      </c>
      <c r="Q5375" s="24" t="str">
        <f>'HARGA DASAR'!$C$182</f>
        <v>A171</v>
      </c>
      <c r="R5375" s="24" t="s">
        <v>4059</v>
      </c>
      <c r="S5375" s="26">
        <v>1</v>
      </c>
      <c r="T5375" s="38">
        <f>VLOOKUP(P5375,'HARGA DASAR'!O:Q,3,0)</f>
        <v>1200000</v>
      </c>
      <c r="U5375" s="39">
        <f>S5375*T5375</f>
        <v>1200000</v>
      </c>
      <c r="X5375" s="1388"/>
      <c r="Y5375" s="1149"/>
      <c r="Z5375" s="1150"/>
      <c r="AA5375" s="949" t="s">
        <v>4401</v>
      </c>
      <c r="AB5375" s="1151" t="str">
        <f>'HARGA DASAR'!$C$182</f>
        <v>A171</v>
      </c>
      <c r="AC5375" s="1151" t="s">
        <v>4059</v>
      </c>
      <c r="AD5375" s="1157">
        <v>1</v>
      </c>
      <c r="AE5375" s="1153">
        <f>VLOOKUP(AA5375,'HARGA DASAR'!Y:AA,3,0)</f>
        <v>310000</v>
      </c>
      <c r="AF5375" s="1154">
        <f>AD5375*AE5375</f>
        <v>310000</v>
      </c>
      <c r="AG5375" s="1155"/>
      <c r="AH5375" s="1155"/>
      <c r="AI5375" s="1155"/>
      <c r="AJ5375" s="1155"/>
      <c r="AK5375" s="938"/>
      <c r="AL5375" s="962"/>
      <c r="AM5375" s="1156"/>
    </row>
    <row r="5376" spans="1:39" ht="20" customHeight="1">
      <c r="C5376" s="21"/>
      <c r="D5376" s="22"/>
      <c r="E5376" s="23"/>
      <c r="F5376" s="24"/>
      <c r="G5376" s="24"/>
      <c r="H5376" s="26"/>
      <c r="I5376" s="38"/>
      <c r="J5376" s="42">
        <f>H5376*I5376</f>
        <v>0</v>
      </c>
      <c r="N5376" s="21"/>
      <c r="O5376" s="22"/>
      <c r="P5376" s="23"/>
      <c r="Q5376" s="24"/>
      <c r="R5376" s="24"/>
      <c r="S5376" s="26"/>
      <c r="T5376" s="38"/>
      <c r="U5376" s="42">
        <f>S5376*T5376</f>
        <v>0</v>
      </c>
      <c r="X5376" s="1392"/>
      <c r="Y5376" s="1149"/>
      <c r="Z5376" s="1150"/>
      <c r="AA5376" s="949"/>
      <c r="AB5376" s="1151"/>
      <c r="AC5376" s="1151"/>
      <c r="AD5376" s="1157"/>
      <c r="AE5376" s="1153"/>
      <c r="AF5376" s="1161">
        <f>AD5376*AE5376</f>
        <v>0</v>
      </c>
      <c r="AG5376" s="1162"/>
      <c r="AH5376" s="1162"/>
      <c r="AI5376" s="1162"/>
      <c r="AJ5376" s="1162"/>
      <c r="AK5376" s="938"/>
      <c r="AL5376" s="962"/>
      <c r="AM5376" s="1156"/>
    </row>
    <row r="5377" spans="1:39" ht="20" customHeight="1">
      <c r="C5377" s="21"/>
      <c r="D5377" s="22"/>
      <c r="E5377" s="23"/>
      <c r="F5377" s="24"/>
      <c r="G5377" s="24"/>
      <c r="H5377" s="26"/>
      <c r="I5377" s="38"/>
      <c r="J5377" s="42">
        <f>H5377*I5377</f>
        <v>0</v>
      </c>
      <c r="N5377" s="21"/>
      <c r="O5377" s="22"/>
      <c r="P5377" s="23"/>
      <c r="Q5377" s="24"/>
      <c r="R5377" s="24"/>
      <c r="S5377" s="26"/>
      <c r="T5377" s="38"/>
      <c r="U5377" s="42">
        <f>S5377*T5377</f>
        <v>0</v>
      </c>
      <c r="X5377" s="1388"/>
      <c r="Y5377" s="1149"/>
      <c r="Z5377" s="1150"/>
      <c r="AA5377" s="949"/>
      <c r="AB5377" s="1151"/>
      <c r="AC5377" s="1151"/>
      <c r="AD5377" s="1157"/>
      <c r="AE5377" s="1153"/>
      <c r="AF5377" s="1161">
        <f>AD5377*AE5377</f>
        <v>0</v>
      </c>
      <c r="AG5377" s="1162"/>
      <c r="AH5377" s="1162"/>
      <c r="AI5377" s="1162"/>
      <c r="AJ5377" s="1162"/>
      <c r="AK5377" s="938"/>
      <c r="AL5377" s="962"/>
      <c r="AM5377" s="1156"/>
    </row>
    <row r="5378" spans="1:39" ht="20" customHeight="1">
      <c r="C5378" s="27"/>
      <c r="D5378" s="28"/>
      <c r="E5378" s="29" t="s">
        <v>5527</v>
      </c>
      <c r="F5378" s="30"/>
      <c r="G5378" s="30"/>
      <c r="H5378" s="31"/>
      <c r="I5378" s="40"/>
      <c r="J5378" s="41">
        <f>SUM(J5375:J5377)</f>
        <v>310000</v>
      </c>
      <c r="N5378" s="27"/>
      <c r="O5378" s="28"/>
      <c r="P5378" s="29" t="s">
        <v>5527</v>
      </c>
      <c r="Q5378" s="30"/>
      <c r="R5378" s="30"/>
      <c r="S5378" s="31"/>
      <c r="T5378" s="40"/>
      <c r="U5378" s="41">
        <f>SUM(U5375:U5377)</f>
        <v>1200000</v>
      </c>
      <c r="X5378" s="1388"/>
      <c r="Y5378" s="1158"/>
      <c r="Z5378" s="28"/>
      <c r="AA5378" s="29" t="s">
        <v>5527</v>
      </c>
      <c r="AB5378" s="30"/>
      <c r="AC5378" s="30"/>
      <c r="AD5378" s="31"/>
      <c r="AE5378" s="40"/>
      <c r="AF5378" s="1159">
        <f>SUM(AF5375:AF5377)</f>
        <v>310000</v>
      </c>
      <c r="AG5378" s="1160"/>
      <c r="AH5378" s="1160"/>
      <c r="AI5378" s="1160"/>
      <c r="AJ5378" s="1160"/>
      <c r="AK5378" s="938"/>
      <c r="AL5378" s="962"/>
      <c r="AM5378" s="1156"/>
    </row>
    <row r="5379" spans="1:39" ht="20" customHeight="1">
      <c r="C5379" s="27"/>
      <c r="D5379" s="28"/>
      <c r="E5379" s="29"/>
      <c r="F5379" s="30"/>
      <c r="G5379" s="30"/>
      <c r="H5379" s="31"/>
      <c r="I5379" s="43"/>
      <c r="J5379" s="44"/>
      <c r="N5379" s="27"/>
      <c r="O5379" s="28"/>
      <c r="P5379" s="29"/>
      <c r="Q5379" s="30"/>
      <c r="R5379" s="30"/>
      <c r="S5379" s="31"/>
      <c r="T5379" s="43"/>
      <c r="U5379" s="44"/>
      <c r="X5379" s="1388"/>
      <c r="Y5379" s="1158"/>
      <c r="Z5379" s="28"/>
      <c r="AA5379" s="29"/>
      <c r="AB5379" s="30"/>
      <c r="AC5379" s="30"/>
      <c r="AD5379" s="31"/>
      <c r="AE5379" s="43"/>
      <c r="AF5379" s="891"/>
      <c r="AG5379" s="1163"/>
      <c r="AH5379" s="1163"/>
      <c r="AI5379" s="1163"/>
      <c r="AJ5379" s="1163"/>
      <c r="AK5379" s="938"/>
      <c r="AL5379" s="962"/>
      <c r="AM5379" s="1156"/>
    </row>
    <row r="5380" spans="1:39" ht="20" customHeight="1">
      <c r="C5380" s="14" t="s">
        <v>26</v>
      </c>
      <c r="D5380" s="18"/>
      <c r="E5380" s="19" t="s">
        <v>5530</v>
      </c>
      <c r="F5380" s="20"/>
      <c r="G5380" s="20"/>
      <c r="H5380" s="17"/>
      <c r="I5380" s="19"/>
      <c r="J5380" s="37">
        <f>J5378</f>
        <v>310000</v>
      </c>
      <c r="N5380" s="14" t="s">
        <v>26</v>
      </c>
      <c r="O5380" s="18"/>
      <c r="P5380" s="19" t="s">
        <v>5530</v>
      </c>
      <c r="Q5380" s="20"/>
      <c r="R5380" s="20"/>
      <c r="S5380" s="17"/>
      <c r="T5380" s="19"/>
      <c r="U5380" s="37">
        <f>U5378</f>
        <v>1200000</v>
      </c>
      <c r="X5380" s="1388"/>
      <c r="Y5380" s="1145" t="s">
        <v>26</v>
      </c>
      <c r="Z5380" s="18"/>
      <c r="AA5380" s="19" t="s">
        <v>5530</v>
      </c>
      <c r="AB5380" s="20"/>
      <c r="AC5380" s="20"/>
      <c r="AD5380" s="17"/>
      <c r="AE5380" s="19"/>
      <c r="AF5380" s="890">
        <f>AF5378</f>
        <v>310000</v>
      </c>
      <c r="AG5380" s="1071"/>
      <c r="AH5380" s="1071"/>
      <c r="AI5380" s="1071"/>
      <c r="AJ5380" s="1071"/>
      <c r="AK5380" s="938"/>
      <c r="AL5380" s="962"/>
      <c r="AM5380" s="1156"/>
    </row>
    <row r="5381" spans="1:39" ht="20" customHeight="1">
      <c r="C5381" s="14" t="s">
        <v>27</v>
      </c>
      <c r="D5381" s="18"/>
      <c r="E5381" s="19" t="s">
        <v>5531</v>
      </c>
      <c r="F5381" s="20"/>
      <c r="G5381" s="20"/>
      <c r="H5381" s="32">
        <f>$A$3</f>
        <v>0.05</v>
      </c>
      <c r="I5381" s="19"/>
      <c r="J5381" s="37">
        <f>J5380*H5381</f>
        <v>15500</v>
      </c>
      <c r="N5381" s="14" t="s">
        <v>27</v>
      </c>
      <c r="O5381" s="18"/>
      <c r="P5381" s="19" t="s">
        <v>5531</v>
      </c>
      <c r="Q5381" s="20"/>
      <c r="R5381" s="20"/>
      <c r="S5381" s="32">
        <f>$A$3</f>
        <v>0.05</v>
      </c>
      <c r="T5381" s="19"/>
      <c r="U5381" s="37">
        <f>U5380*S5381</f>
        <v>60000</v>
      </c>
      <c r="X5381" s="1388"/>
      <c r="Y5381" s="1145" t="s">
        <v>27</v>
      </c>
      <c r="Z5381" s="18"/>
      <c r="AA5381" s="19" t="s">
        <v>5531</v>
      </c>
      <c r="AB5381" s="20"/>
      <c r="AC5381" s="20"/>
      <c r="AD5381" s="32">
        <f>$A$3</f>
        <v>0.05</v>
      </c>
      <c r="AE5381" s="19"/>
      <c r="AF5381" s="890">
        <f>AF5380*AD5381</f>
        <v>15500</v>
      </c>
      <c r="AG5381" s="1071"/>
      <c r="AH5381" s="1071"/>
      <c r="AI5381" s="1071"/>
      <c r="AJ5381" s="1071"/>
      <c r="AK5381" s="938"/>
      <c r="AL5381" s="962"/>
      <c r="AM5381" s="1156"/>
    </row>
    <row r="5382" spans="1:39" ht="20" customHeight="1">
      <c r="C5382" s="14" t="s">
        <v>5532</v>
      </c>
      <c r="D5382" s="18"/>
      <c r="E5382" s="19" t="s">
        <v>5533</v>
      </c>
      <c r="F5382" s="20"/>
      <c r="G5382" s="20"/>
      <c r="H5382" s="17"/>
      <c r="I5382" s="19"/>
      <c r="J5382" s="37">
        <f>ROUNDUP(SUM(J5380:J5381),-2)</f>
        <v>325500</v>
      </c>
      <c r="N5382" s="14" t="s">
        <v>5532</v>
      </c>
      <c r="O5382" s="18"/>
      <c r="P5382" s="19" t="s">
        <v>5533</v>
      </c>
      <c r="Q5382" s="20"/>
      <c r="R5382" s="20"/>
      <c r="S5382" s="17"/>
      <c r="T5382" s="19"/>
      <c r="U5382" s="37">
        <f>SUM(U5380:U5381)</f>
        <v>1260000</v>
      </c>
      <c r="X5382" s="1388"/>
      <c r="Y5382" s="1145" t="s">
        <v>5532</v>
      </c>
      <c r="Z5382" s="18"/>
      <c r="AA5382" s="19" t="s">
        <v>5533</v>
      </c>
      <c r="AB5382" s="20"/>
      <c r="AC5382" s="20"/>
      <c r="AD5382" s="17"/>
      <c r="AE5382" s="19"/>
      <c r="AF5382" s="890">
        <f>ROUNDUP(SUM(AF5380:AF5381),-2)</f>
        <v>325500</v>
      </c>
      <c r="AG5382" s="1071"/>
      <c r="AH5382" s="1071"/>
      <c r="AI5382" s="1071"/>
      <c r="AJ5382" s="1071"/>
      <c r="AK5382" s="940"/>
      <c r="AL5382" s="1008"/>
      <c r="AM5382" s="1164"/>
    </row>
    <row r="5383" spans="1:39" ht="20" customHeight="1">
      <c r="X5383" s="1388"/>
      <c r="Y5383" s="1083"/>
      <c r="Z5383" s="1182"/>
      <c r="AA5383" s="1182"/>
      <c r="AB5383" s="1182"/>
      <c r="AC5383" s="1182"/>
      <c r="AD5383" s="1182"/>
      <c r="AE5383" s="1182"/>
      <c r="AF5383" s="1182"/>
      <c r="AG5383" s="1182"/>
      <c r="AH5383" s="1182"/>
      <c r="AI5383" s="1182"/>
      <c r="AJ5383" s="1182"/>
      <c r="AK5383" s="939"/>
      <c r="AL5383" s="962"/>
      <c r="AM5383" s="1156"/>
    </row>
    <row r="5384" spans="1:39" ht="40" customHeight="1">
      <c r="A5384" s="607">
        <f>A5372+1</f>
        <v>353</v>
      </c>
      <c r="B5384" s="13" t="s">
        <v>5438</v>
      </c>
      <c r="C5384" s="608" t="str">
        <f>VLOOKUP(B5384,'REKAP OFFICIAL'!D:F,3,0)</f>
        <v>PERSIAPAN-4</v>
      </c>
      <c r="D5384" s="15" t="str">
        <f>VLOOKUP(B5384,'REKAP OFFICIAL'!D:F,2,0)</f>
        <v>Papan Nama Proyek</v>
      </c>
      <c r="E5384" s="15"/>
      <c r="F5384" s="16"/>
      <c r="G5384" s="16"/>
      <c r="H5384" s="17"/>
      <c r="I5384" s="15"/>
      <c r="J5384" s="37">
        <f>J5394</f>
        <v>1260000</v>
      </c>
      <c r="M5384" s="13" t="s">
        <v>5438</v>
      </c>
      <c r="N5384" s="608" t="s">
        <v>5437</v>
      </c>
      <c r="O5384" s="15" t="s">
        <v>138</v>
      </c>
      <c r="P5384" s="15"/>
      <c r="Q5384" s="16"/>
      <c r="R5384" s="16"/>
      <c r="S5384" s="17"/>
      <c r="T5384" s="15"/>
      <c r="U5384" s="37">
        <f>U5394</f>
        <v>1260000</v>
      </c>
      <c r="X5384" s="1391" t="s">
        <v>5438</v>
      </c>
      <c r="Y5384" s="1122" t="s">
        <v>5437</v>
      </c>
      <c r="Z5384" s="15" t="s">
        <v>138</v>
      </c>
      <c r="AA5384" s="15"/>
      <c r="AB5384" s="16"/>
      <c r="AC5384" s="16"/>
      <c r="AD5384" s="17"/>
      <c r="AE5384" s="15"/>
      <c r="AF5384" s="890">
        <f>AF5394</f>
        <v>1260000</v>
      </c>
      <c r="AG5384" s="1071"/>
      <c r="AH5384" s="1071"/>
      <c r="AI5384" s="1071"/>
      <c r="AJ5384" s="1071"/>
      <c r="AK5384" s="1122" t="s">
        <v>5437</v>
      </c>
      <c r="AL5384" s="15" t="s">
        <v>138</v>
      </c>
      <c r="AM5384" s="1147"/>
    </row>
    <row r="5385" spans="1:39" ht="20" customHeight="1">
      <c r="C5385" s="53"/>
      <c r="D5385" s="54"/>
      <c r="E5385" s="40"/>
      <c r="F5385" s="55"/>
      <c r="G5385" s="55"/>
      <c r="H5385" s="31"/>
      <c r="I5385" s="40"/>
      <c r="J5385" s="56"/>
      <c r="N5385" s="53"/>
      <c r="O5385" s="54"/>
      <c r="P5385" s="40"/>
      <c r="Q5385" s="55"/>
      <c r="R5385" s="55"/>
      <c r="S5385" s="31"/>
      <c r="T5385" s="40"/>
      <c r="U5385" s="56"/>
      <c r="X5385" s="1388"/>
      <c r="Y5385" s="1158"/>
      <c r="Z5385" s="54"/>
      <c r="AA5385" s="40"/>
      <c r="AB5385" s="55"/>
      <c r="AC5385" s="55"/>
      <c r="AD5385" s="31"/>
      <c r="AE5385" s="40"/>
      <c r="AF5385" s="894"/>
      <c r="AG5385" s="1160"/>
      <c r="AH5385" s="1160"/>
      <c r="AI5385" s="1160"/>
      <c r="AJ5385" s="1160"/>
      <c r="AK5385" s="938"/>
      <c r="AL5385" s="962"/>
      <c r="AM5385" s="1156"/>
    </row>
    <row r="5386" spans="1:39" ht="20" customHeight="1">
      <c r="C5386" s="14" t="s">
        <v>24</v>
      </c>
      <c r="D5386" s="18"/>
      <c r="E5386" s="19" t="s">
        <v>5526</v>
      </c>
      <c r="F5386" s="20"/>
      <c r="G5386" s="20"/>
      <c r="H5386" s="17"/>
      <c r="I5386" s="19"/>
      <c r="J5386" s="37"/>
      <c r="N5386" s="14" t="s">
        <v>24</v>
      </c>
      <c r="O5386" s="18"/>
      <c r="P5386" s="19" t="s">
        <v>5526</v>
      </c>
      <c r="Q5386" s="20"/>
      <c r="R5386" s="20"/>
      <c r="S5386" s="17"/>
      <c r="T5386" s="19"/>
      <c r="U5386" s="37"/>
      <c r="X5386" s="1388"/>
      <c r="Y5386" s="1145" t="s">
        <v>24</v>
      </c>
      <c r="Z5386" s="18"/>
      <c r="AA5386" s="19" t="s">
        <v>5526</v>
      </c>
      <c r="AB5386" s="20"/>
      <c r="AC5386" s="20"/>
      <c r="AD5386" s="17"/>
      <c r="AE5386" s="19"/>
      <c r="AF5386" s="890"/>
      <c r="AG5386" s="1071"/>
      <c r="AH5386" s="1071"/>
      <c r="AI5386" s="1071"/>
      <c r="AJ5386" s="1071"/>
      <c r="AK5386" s="938"/>
      <c r="AL5386" s="962"/>
      <c r="AM5386" s="1156"/>
    </row>
    <row r="5387" spans="1:39" ht="20" customHeight="1">
      <c r="C5387" s="21"/>
      <c r="D5387" s="22"/>
      <c r="E5387" s="23" t="str">
        <f>D5384</f>
        <v>Papan Nama Proyek</v>
      </c>
      <c r="F5387" s="24" t="str">
        <f>'HARGA DASAR'!$C$183</f>
        <v>A172</v>
      </c>
      <c r="G5387" s="24" t="s">
        <v>139</v>
      </c>
      <c r="H5387" s="26">
        <v>1</v>
      </c>
      <c r="I5387" s="38">
        <f>VLOOKUP(E5387,'HARGA DASAR'!F:H,3,0)</f>
        <v>1200000</v>
      </c>
      <c r="J5387" s="39">
        <f>H5387*I5387</f>
        <v>1200000</v>
      </c>
      <c r="N5387" s="21"/>
      <c r="O5387" s="22"/>
      <c r="P5387" s="23" t="s">
        <v>138</v>
      </c>
      <c r="Q5387" s="24" t="str">
        <f>'HARGA DASAR'!$C$183</f>
        <v>A172</v>
      </c>
      <c r="R5387" s="24" t="s">
        <v>139</v>
      </c>
      <c r="S5387" s="26">
        <v>1</v>
      </c>
      <c r="T5387" s="38">
        <f>VLOOKUP(P5387,'HARGA DASAR'!O:Q,3,0)</f>
        <v>1200000</v>
      </c>
      <c r="U5387" s="39">
        <f>S5387*T5387</f>
        <v>1200000</v>
      </c>
      <c r="X5387" s="1388"/>
      <c r="Y5387" s="1149"/>
      <c r="Z5387" s="1150"/>
      <c r="AA5387" s="949" t="s">
        <v>138</v>
      </c>
      <c r="AB5387" s="1151" t="str">
        <f>'HARGA DASAR'!$C$183</f>
        <v>A172</v>
      </c>
      <c r="AC5387" s="1151" t="s">
        <v>139</v>
      </c>
      <c r="AD5387" s="1157">
        <v>1</v>
      </c>
      <c r="AE5387" s="1153">
        <f>VLOOKUP(AA5387,'HARGA DASAR'!Y:AA,3,0)</f>
        <v>1200000</v>
      </c>
      <c r="AF5387" s="1154">
        <f>AD5387*AE5387</f>
        <v>1200000</v>
      </c>
      <c r="AG5387" s="1155"/>
      <c r="AH5387" s="1155"/>
      <c r="AI5387" s="1155"/>
      <c r="AJ5387" s="1155"/>
      <c r="AK5387" s="938"/>
      <c r="AL5387" s="962"/>
      <c r="AM5387" s="1156"/>
    </row>
    <row r="5388" spans="1:39" ht="20" customHeight="1">
      <c r="C5388" s="21"/>
      <c r="D5388" s="22"/>
      <c r="E5388" s="23"/>
      <c r="F5388" s="24"/>
      <c r="G5388" s="24"/>
      <c r="H5388" s="26"/>
      <c r="I5388" s="38"/>
      <c r="J5388" s="42">
        <f>H5388*I5388</f>
        <v>0</v>
      </c>
      <c r="N5388" s="21"/>
      <c r="O5388" s="22"/>
      <c r="P5388" s="23"/>
      <c r="Q5388" s="24"/>
      <c r="R5388" s="24"/>
      <c r="S5388" s="26"/>
      <c r="T5388" s="38"/>
      <c r="U5388" s="42">
        <f>S5388*T5388</f>
        <v>0</v>
      </c>
      <c r="X5388" s="1388"/>
      <c r="Y5388" s="1149"/>
      <c r="Z5388" s="1150"/>
      <c r="AA5388" s="949"/>
      <c r="AB5388" s="1151"/>
      <c r="AC5388" s="1151"/>
      <c r="AD5388" s="1157"/>
      <c r="AE5388" s="1153"/>
      <c r="AF5388" s="1161">
        <f>AD5388*AE5388</f>
        <v>0</v>
      </c>
      <c r="AG5388" s="1162"/>
      <c r="AH5388" s="1162"/>
      <c r="AI5388" s="1162"/>
      <c r="AJ5388" s="1162"/>
      <c r="AK5388" s="938"/>
      <c r="AL5388" s="962"/>
      <c r="AM5388" s="1156"/>
    </row>
    <row r="5389" spans="1:39" ht="20" customHeight="1">
      <c r="C5389" s="21"/>
      <c r="D5389" s="22"/>
      <c r="E5389" s="23"/>
      <c r="F5389" s="24"/>
      <c r="G5389" s="24"/>
      <c r="H5389" s="26"/>
      <c r="I5389" s="38"/>
      <c r="J5389" s="42">
        <f>H5389*I5389</f>
        <v>0</v>
      </c>
      <c r="N5389" s="21"/>
      <c r="O5389" s="22"/>
      <c r="P5389" s="23"/>
      <c r="Q5389" s="24"/>
      <c r="R5389" s="24"/>
      <c r="S5389" s="26"/>
      <c r="T5389" s="38"/>
      <c r="U5389" s="42">
        <f>S5389*T5389</f>
        <v>0</v>
      </c>
      <c r="X5389" s="1388"/>
      <c r="Y5389" s="1149"/>
      <c r="Z5389" s="1150"/>
      <c r="AA5389" s="949"/>
      <c r="AB5389" s="1151"/>
      <c r="AC5389" s="1151"/>
      <c r="AD5389" s="1157"/>
      <c r="AE5389" s="1153"/>
      <c r="AF5389" s="1161">
        <f>AD5389*AE5389</f>
        <v>0</v>
      </c>
      <c r="AG5389" s="1162"/>
      <c r="AH5389" s="1162"/>
      <c r="AI5389" s="1162"/>
      <c r="AJ5389" s="1162"/>
      <c r="AK5389" s="938"/>
      <c r="AL5389" s="962"/>
      <c r="AM5389" s="1156"/>
    </row>
    <row r="5390" spans="1:39" ht="20" customHeight="1">
      <c r="C5390" s="27"/>
      <c r="D5390" s="28"/>
      <c r="E5390" s="29" t="s">
        <v>5527</v>
      </c>
      <c r="F5390" s="30"/>
      <c r="G5390" s="30"/>
      <c r="H5390" s="31"/>
      <c r="I5390" s="40"/>
      <c r="J5390" s="41">
        <f>SUM(J5387:J5389)</f>
        <v>1200000</v>
      </c>
      <c r="N5390" s="27"/>
      <c r="O5390" s="28"/>
      <c r="P5390" s="29" t="s">
        <v>5527</v>
      </c>
      <c r="Q5390" s="30"/>
      <c r="R5390" s="30"/>
      <c r="S5390" s="31"/>
      <c r="T5390" s="40"/>
      <c r="U5390" s="41">
        <f>SUM(U5387:U5389)</f>
        <v>1200000</v>
      </c>
      <c r="X5390" s="1388"/>
      <c r="Y5390" s="1158"/>
      <c r="Z5390" s="28"/>
      <c r="AA5390" s="29" t="s">
        <v>5527</v>
      </c>
      <c r="AB5390" s="30"/>
      <c r="AC5390" s="30"/>
      <c r="AD5390" s="31"/>
      <c r="AE5390" s="40"/>
      <c r="AF5390" s="1159">
        <f>SUM(AF5387:AF5389)</f>
        <v>1200000</v>
      </c>
      <c r="AG5390" s="1160"/>
      <c r="AH5390" s="1160"/>
      <c r="AI5390" s="1160"/>
      <c r="AJ5390" s="1160"/>
      <c r="AK5390" s="938"/>
      <c r="AL5390" s="962"/>
      <c r="AM5390" s="1156"/>
    </row>
    <row r="5391" spans="1:39" ht="20" customHeight="1">
      <c r="C5391" s="27"/>
      <c r="D5391" s="28"/>
      <c r="E5391" s="29"/>
      <c r="F5391" s="30"/>
      <c r="G5391" s="30"/>
      <c r="H5391" s="31"/>
      <c r="I5391" s="43"/>
      <c r="J5391" s="44"/>
      <c r="N5391" s="27"/>
      <c r="O5391" s="28"/>
      <c r="P5391" s="29"/>
      <c r="Q5391" s="30"/>
      <c r="R5391" s="30"/>
      <c r="S5391" s="31"/>
      <c r="T5391" s="43"/>
      <c r="U5391" s="44"/>
      <c r="X5391" s="1388"/>
      <c r="Y5391" s="1158"/>
      <c r="Z5391" s="28"/>
      <c r="AA5391" s="29"/>
      <c r="AB5391" s="30"/>
      <c r="AC5391" s="30"/>
      <c r="AD5391" s="31"/>
      <c r="AE5391" s="43"/>
      <c r="AF5391" s="891"/>
      <c r="AG5391" s="1163"/>
      <c r="AH5391" s="1163"/>
      <c r="AI5391" s="1163"/>
      <c r="AJ5391" s="1163"/>
      <c r="AK5391" s="938"/>
      <c r="AL5391" s="962"/>
      <c r="AM5391" s="1156"/>
    </row>
    <row r="5392" spans="1:39" ht="20" customHeight="1">
      <c r="C5392" s="14" t="s">
        <v>26</v>
      </c>
      <c r="D5392" s="18"/>
      <c r="E5392" s="19" t="s">
        <v>5530</v>
      </c>
      <c r="F5392" s="20"/>
      <c r="G5392" s="20"/>
      <c r="H5392" s="17"/>
      <c r="I5392" s="19"/>
      <c r="J5392" s="37">
        <f>J5390</f>
        <v>1200000</v>
      </c>
      <c r="N5392" s="14" t="s">
        <v>26</v>
      </c>
      <c r="O5392" s="18"/>
      <c r="P5392" s="19" t="s">
        <v>5530</v>
      </c>
      <c r="Q5392" s="20"/>
      <c r="R5392" s="20"/>
      <c r="S5392" s="17"/>
      <c r="T5392" s="19"/>
      <c r="U5392" s="37">
        <f>U5390</f>
        <v>1200000</v>
      </c>
      <c r="X5392" s="1388"/>
      <c r="Y5392" s="1145" t="s">
        <v>26</v>
      </c>
      <c r="Z5392" s="18"/>
      <c r="AA5392" s="19" t="s">
        <v>5530</v>
      </c>
      <c r="AB5392" s="20"/>
      <c r="AC5392" s="20"/>
      <c r="AD5392" s="17"/>
      <c r="AE5392" s="19"/>
      <c r="AF5392" s="890">
        <f>AF5390</f>
        <v>1200000</v>
      </c>
      <c r="AG5392" s="1071"/>
      <c r="AH5392" s="1071"/>
      <c r="AI5392" s="1071"/>
      <c r="AJ5392" s="1071"/>
      <c r="AK5392" s="938"/>
      <c r="AL5392" s="962"/>
      <c r="AM5392" s="1156"/>
    </row>
    <row r="5393" spans="1:39" ht="20" customHeight="1">
      <c r="C5393" s="14" t="s">
        <v>27</v>
      </c>
      <c r="D5393" s="18"/>
      <c r="E5393" s="19" t="s">
        <v>5531</v>
      </c>
      <c r="F5393" s="20"/>
      <c r="G5393" s="20"/>
      <c r="H5393" s="32">
        <f>$A$3</f>
        <v>0.05</v>
      </c>
      <c r="I5393" s="19"/>
      <c r="J5393" s="37">
        <f>J5392*H5393</f>
        <v>60000</v>
      </c>
      <c r="N5393" s="14" t="s">
        <v>27</v>
      </c>
      <c r="O5393" s="18"/>
      <c r="P5393" s="19" t="s">
        <v>5531</v>
      </c>
      <c r="Q5393" s="20"/>
      <c r="R5393" s="20"/>
      <c r="S5393" s="32">
        <f>$A$3</f>
        <v>0.05</v>
      </c>
      <c r="T5393" s="19"/>
      <c r="U5393" s="37">
        <f>U5392*S5393</f>
        <v>60000</v>
      </c>
      <c r="X5393" s="1388"/>
      <c r="Y5393" s="1145" t="s">
        <v>27</v>
      </c>
      <c r="Z5393" s="18"/>
      <c r="AA5393" s="19" t="s">
        <v>5531</v>
      </c>
      <c r="AB5393" s="20"/>
      <c r="AC5393" s="20"/>
      <c r="AD5393" s="32">
        <f>$A$3</f>
        <v>0.05</v>
      </c>
      <c r="AE5393" s="19"/>
      <c r="AF5393" s="890">
        <f>AF5392*AD5393</f>
        <v>60000</v>
      </c>
      <c r="AG5393" s="1071"/>
      <c r="AH5393" s="1071"/>
      <c r="AI5393" s="1071"/>
      <c r="AJ5393" s="1071"/>
      <c r="AK5393" s="938"/>
      <c r="AL5393" s="962"/>
      <c r="AM5393" s="1156"/>
    </row>
    <row r="5394" spans="1:39" ht="20" customHeight="1">
      <c r="C5394" s="14" t="s">
        <v>5532</v>
      </c>
      <c r="D5394" s="18"/>
      <c r="E5394" s="19" t="s">
        <v>5533</v>
      </c>
      <c r="F5394" s="20"/>
      <c r="G5394" s="20"/>
      <c r="H5394" s="17"/>
      <c r="I5394" s="19"/>
      <c r="J5394" s="37">
        <f>ROUNDUP(SUM(J5392:J5393),-2)</f>
        <v>1260000</v>
      </c>
      <c r="N5394" s="14" t="s">
        <v>5532</v>
      </c>
      <c r="O5394" s="18"/>
      <c r="P5394" s="19" t="s">
        <v>5533</v>
      </c>
      <c r="Q5394" s="20"/>
      <c r="R5394" s="20"/>
      <c r="S5394" s="17"/>
      <c r="T5394" s="19"/>
      <c r="U5394" s="37">
        <f>ROUNDUP(SUM(U5392:U5393),-2)</f>
        <v>1260000</v>
      </c>
      <c r="X5394" s="1388"/>
      <c r="Y5394" s="1145" t="s">
        <v>5532</v>
      </c>
      <c r="Z5394" s="18"/>
      <c r="AA5394" s="19" t="s">
        <v>5533</v>
      </c>
      <c r="AB5394" s="20"/>
      <c r="AC5394" s="20"/>
      <c r="AD5394" s="17"/>
      <c r="AE5394" s="19"/>
      <c r="AF5394" s="890">
        <f>ROUNDUP(SUM(AF5392:AF5393),-2)</f>
        <v>1260000</v>
      </c>
      <c r="AG5394" s="1071"/>
      <c r="AH5394" s="1071"/>
      <c r="AI5394" s="1071"/>
      <c r="AJ5394" s="1071"/>
      <c r="AK5394" s="940"/>
      <c r="AL5394" s="1008"/>
      <c r="AM5394" s="1164"/>
    </row>
    <row r="5395" spans="1:39" ht="20" customHeight="1">
      <c r="X5395" s="1388"/>
      <c r="Y5395" s="1083"/>
      <c r="Z5395" s="1182"/>
      <c r="AA5395" s="1182"/>
      <c r="AB5395" s="1182"/>
      <c r="AC5395" s="1182"/>
      <c r="AD5395" s="1182"/>
      <c r="AE5395" s="1182"/>
      <c r="AF5395" s="1182"/>
      <c r="AG5395" s="1182"/>
      <c r="AH5395" s="1182"/>
      <c r="AI5395" s="1182"/>
      <c r="AJ5395" s="1182"/>
      <c r="AK5395" s="939"/>
      <c r="AL5395" s="962"/>
      <c r="AM5395" s="1156"/>
    </row>
    <row r="5396" spans="1:39" ht="40" customHeight="1">
      <c r="A5396" s="607">
        <f>A5384+1</f>
        <v>354</v>
      </c>
      <c r="B5396" s="13" t="s">
        <v>5439</v>
      </c>
      <c r="C5396" s="608" t="str">
        <f>VLOOKUP(B5396,'REKAP OFFICIAL'!D:F,3,0)</f>
        <v>PERSIAPAN-5</v>
      </c>
      <c r="D5396" s="15" t="str">
        <f>VLOOKUP(B5396,'REKAP OFFICIAL'!D:F,2,0)</f>
        <v>Brak Tenaga dan Barang</v>
      </c>
      <c r="E5396" s="15"/>
      <c r="F5396" s="16"/>
      <c r="G5396" s="16"/>
      <c r="H5396" s="17"/>
      <c r="I5396" s="15"/>
      <c r="J5396" s="37">
        <f>J5406</f>
        <v>1323000</v>
      </c>
      <c r="M5396" s="13" t="s">
        <v>5439</v>
      </c>
      <c r="N5396" s="608" t="s">
        <v>140</v>
      </c>
      <c r="O5396" s="15" t="s">
        <v>141</v>
      </c>
      <c r="P5396" s="15"/>
      <c r="Q5396" s="16"/>
      <c r="R5396" s="16"/>
      <c r="S5396" s="17"/>
      <c r="T5396" s="15"/>
      <c r="U5396" s="37">
        <f>U5406</f>
        <v>1323000</v>
      </c>
      <c r="X5396" s="1391" t="s">
        <v>5439</v>
      </c>
      <c r="Y5396" s="1122" t="s">
        <v>140</v>
      </c>
      <c r="Z5396" s="15" t="s">
        <v>141</v>
      </c>
      <c r="AA5396" s="15"/>
      <c r="AB5396" s="16"/>
      <c r="AC5396" s="16"/>
      <c r="AD5396" s="17"/>
      <c r="AE5396" s="15"/>
      <c r="AF5396" s="890">
        <f>AF5406</f>
        <v>1323000</v>
      </c>
      <c r="AG5396" s="1071"/>
      <c r="AH5396" s="1071"/>
      <c r="AI5396" s="1071"/>
      <c r="AJ5396" s="1071"/>
      <c r="AK5396" s="1122" t="s">
        <v>140</v>
      </c>
      <c r="AL5396" s="15" t="s">
        <v>141</v>
      </c>
      <c r="AM5396" s="1147"/>
    </row>
    <row r="5397" spans="1:39" ht="20" customHeight="1">
      <c r="C5397" s="53"/>
      <c r="D5397" s="54"/>
      <c r="E5397" s="40"/>
      <c r="F5397" s="55"/>
      <c r="G5397" s="55"/>
      <c r="H5397" s="31"/>
      <c r="I5397" s="40"/>
      <c r="J5397" s="56"/>
      <c r="N5397" s="53"/>
      <c r="O5397" s="54"/>
      <c r="P5397" s="40"/>
      <c r="Q5397" s="55"/>
      <c r="R5397" s="55"/>
      <c r="S5397" s="31"/>
      <c r="T5397" s="40"/>
      <c r="U5397" s="56"/>
      <c r="X5397" s="1388"/>
      <c r="Y5397" s="1158"/>
      <c r="Z5397" s="54"/>
      <c r="AA5397" s="40"/>
      <c r="AB5397" s="55"/>
      <c r="AC5397" s="55"/>
      <c r="AD5397" s="31"/>
      <c r="AE5397" s="40"/>
      <c r="AF5397" s="894"/>
      <c r="AG5397" s="1160"/>
      <c r="AH5397" s="1160"/>
      <c r="AI5397" s="1160"/>
      <c r="AJ5397" s="1160"/>
      <c r="AK5397" s="938"/>
      <c r="AL5397" s="962"/>
      <c r="AM5397" s="1156"/>
    </row>
    <row r="5398" spans="1:39" ht="20" customHeight="1">
      <c r="C5398" s="14" t="s">
        <v>24</v>
      </c>
      <c r="D5398" s="18"/>
      <c r="E5398" s="19" t="s">
        <v>5526</v>
      </c>
      <c r="F5398" s="20"/>
      <c r="G5398" s="20"/>
      <c r="H5398" s="17"/>
      <c r="I5398" s="19"/>
      <c r="J5398" s="37"/>
      <c r="N5398" s="14" t="s">
        <v>24</v>
      </c>
      <c r="O5398" s="18"/>
      <c r="P5398" s="19" t="s">
        <v>5526</v>
      </c>
      <c r="Q5398" s="20"/>
      <c r="R5398" s="20"/>
      <c r="S5398" s="17"/>
      <c r="T5398" s="19"/>
      <c r="U5398" s="37"/>
      <c r="X5398" s="1388"/>
      <c r="Y5398" s="1145" t="s">
        <v>24</v>
      </c>
      <c r="Z5398" s="18"/>
      <c r="AA5398" s="19" t="s">
        <v>5526</v>
      </c>
      <c r="AB5398" s="20"/>
      <c r="AC5398" s="20"/>
      <c r="AD5398" s="17"/>
      <c r="AE5398" s="19"/>
      <c r="AF5398" s="890"/>
      <c r="AG5398" s="1071"/>
      <c r="AH5398" s="1071"/>
      <c r="AI5398" s="1071"/>
      <c r="AJ5398" s="1071"/>
      <c r="AK5398" s="938"/>
      <c r="AL5398" s="962"/>
      <c r="AM5398" s="1156"/>
    </row>
    <row r="5399" spans="1:39" ht="20" customHeight="1">
      <c r="C5399" s="21"/>
      <c r="D5399" s="22"/>
      <c r="E5399" s="23" t="str">
        <f>D5396</f>
        <v>Brak Tenaga dan Barang</v>
      </c>
      <c r="F5399" s="24" t="str">
        <f>'HARGA DASAR'!$C$184</f>
        <v>A173</v>
      </c>
      <c r="G5399" s="24" t="s">
        <v>139</v>
      </c>
      <c r="H5399" s="26">
        <v>1</v>
      </c>
      <c r="I5399" s="38">
        <f>VLOOKUP(E5399,'HARGA DASAR'!F:H,3,0)</f>
        <v>1260000</v>
      </c>
      <c r="J5399" s="39">
        <f>H5399*I5399</f>
        <v>1260000</v>
      </c>
      <c r="N5399" s="21"/>
      <c r="O5399" s="22"/>
      <c r="P5399" s="23" t="s">
        <v>141</v>
      </c>
      <c r="Q5399" s="24" t="str">
        <f>'HARGA DASAR'!$C$184</f>
        <v>A173</v>
      </c>
      <c r="R5399" s="24" t="s">
        <v>139</v>
      </c>
      <c r="S5399" s="26">
        <v>1</v>
      </c>
      <c r="T5399" s="38">
        <f>VLOOKUP(P5399,'HARGA DASAR'!O:Q,3,0)</f>
        <v>1260000</v>
      </c>
      <c r="U5399" s="39">
        <f>S5399*T5399</f>
        <v>1260000</v>
      </c>
      <c r="X5399" s="1388"/>
      <c r="Y5399" s="1149"/>
      <c r="Z5399" s="1150"/>
      <c r="AA5399" s="949" t="s">
        <v>141</v>
      </c>
      <c r="AB5399" s="1151" t="str">
        <f>'HARGA DASAR'!$C$184</f>
        <v>A173</v>
      </c>
      <c r="AC5399" s="1151" t="s">
        <v>139</v>
      </c>
      <c r="AD5399" s="1157">
        <v>1</v>
      </c>
      <c r="AE5399" s="1153">
        <f>VLOOKUP(AA5399,'HARGA DASAR'!Y:AA,3,0)</f>
        <v>1260000</v>
      </c>
      <c r="AF5399" s="1154">
        <f>AD5399*AE5399</f>
        <v>1260000</v>
      </c>
      <c r="AG5399" s="1155"/>
      <c r="AH5399" s="1155"/>
      <c r="AI5399" s="1155"/>
      <c r="AJ5399" s="1155"/>
      <c r="AK5399" s="938"/>
      <c r="AL5399" s="962"/>
      <c r="AM5399" s="1156"/>
    </row>
    <row r="5400" spans="1:39" ht="20" customHeight="1">
      <c r="C5400" s="21"/>
      <c r="D5400" s="22"/>
      <c r="E5400" s="23"/>
      <c r="F5400" s="24"/>
      <c r="G5400" s="24"/>
      <c r="H5400" s="26"/>
      <c r="I5400" s="38"/>
      <c r="J5400" s="42">
        <f>H5400*I5400</f>
        <v>0</v>
      </c>
      <c r="N5400" s="21"/>
      <c r="O5400" s="22"/>
      <c r="P5400" s="23"/>
      <c r="Q5400" s="24"/>
      <c r="R5400" s="24"/>
      <c r="S5400" s="26"/>
      <c r="T5400" s="38"/>
      <c r="U5400" s="42">
        <f>S5400*T5400</f>
        <v>0</v>
      </c>
      <c r="X5400" s="1388"/>
      <c r="Y5400" s="1149"/>
      <c r="Z5400" s="1150"/>
      <c r="AA5400" s="949"/>
      <c r="AB5400" s="1151"/>
      <c r="AC5400" s="1151"/>
      <c r="AD5400" s="1157"/>
      <c r="AE5400" s="1153"/>
      <c r="AF5400" s="1161">
        <f>AD5400*AE5400</f>
        <v>0</v>
      </c>
      <c r="AG5400" s="1162"/>
      <c r="AH5400" s="1162"/>
      <c r="AI5400" s="1162"/>
      <c r="AJ5400" s="1162"/>
      <c r="AK5400" s="938"/>
      <c r="AL5400" s="962"/>
      <c r="AM5400" s="1156"/>
    </row>
    <row r="5401" spans="1:39" ht="20" customHeight="1">
      <c r="C5401" s="21"/>
      <c r="D5401" s="22"/>
      <c r="E5401" s="23"/>
      <c r="F5401" s="24"/>
      <c r="G5401" s="24"/>
      <c r="H5401" s="26"/>
      <c r="I5401" s="38"/>
      <c r="J5401" s="42">
        <f>H5401*I5401</f>
        <v>0</v>
      </c>
      <c r="N5401" s="21"/>
      <c r="O5401" s="22"/>
      <c r="P5401" s="23"/>
      <c r="Q5401" s="24"/>
      <c r="R5401" s="24"/>
      <c r="S5401" s="26"/>
      <c r="T5401" s="38"/>
      <c r="U5401" s="42">
        <f>S5401*T5401</f>
        <v>0</v>
      </c>
      <c r="X5401" s="1388"/>
      <c r="Y5401" s="1149"/>
      <c r="Z5401" s="1150"/>
      <c r="AA5401" s="949"/>
      <c r="AB5401" s="1151"/>
      <c r="AC5401" s="1151"/>
      <c r="AD5401" s="1157"/>
      <c r="AE5401" s="1153"/>
      <c r="AF5401" s="1161">
        <f>AD5401*AE5401</f>
        <v>0</v>
      </c>
      <c r="AG5401" s="1162"/>
      <c r="AH5401" s="1162"/>
      <c r="AI5401" s="1162"/>
      <c r="AJ5401" s="1162"/>
      <c r="AK5401" s="938"/>
      <c r="AL5401" s="962"/>
      <c r="AM5401" s="1156"/>
    </row>
    <row r="5402" spans="1:39" ht="20" customHeight="1">
      <c r="C5402" s="27"/>
      <c r="D5402" s="28"/>
      <c r="E5402" s="29" t="s">
        <v>5527</v>
      </c>
      <c r="F5402" s="30"/>
      <c r="G5402" s="30"/>
      <c r="H5402" s="31"/>
      <c r="I5402" s="40"/>
      <c r="J5402" s="41">
        <f>SUM(J5399:J5401)</f>
        <v>1260000</v>
      </c>
      <c r="N5402" s="27"/>
      <c r="O5402" s="28"/>
      <c r="P5402" s="29" t="s">
        <v>5527</v>
      </c>
      <c r="Q5402" s="30"/>
      <c r="R5402" s="30"/>
      <c r="S5402" s="31"/>
      <c r="T5402" s="40"/>
      <c r="U5402" s="41">
        <f>SUM(U5399:U5401)</f>
        <v>1260000</v>
      </c>
      <c r="X5402" s="1388"/>
      <c r="Y5402" s="1158"/>
      <c r="Z5402" s="28"/>
      <c r="AA5402" s="29" t="s">
        <v>5527</v>
      </c>
      <c r="AB5402" s="30"/>
      <c r="AC5402" s="30"/>
      <c r="AD5402" s="31"/>
      <c r="AE5402" s="40"/>
      <c r="AF5402" s="1159">
        <f>SUM(AF5399:AF5401)</f>
        <v>1260000</v>
      </c>
      <c r="AG5402" s="1160"/>
      <c r="AH5402" s="1160"/>
      <c r="AI5402" s="1160"/>
      <c r="AJ5402" s="1160"/>
      <c r="AK5402" s="938"/>
      <c r="AL5402" s="962"/>
      <c r="AM5402" s="1156"/>
    </row>
    <row r="5403" spans="1:39" ht="20" customHeight="1">
      <c r="C5403" s="27"/>
      <c r="D5403" s="28"/>
      <c r="E5403" s="29"/>
      <c r="F5403" s="30"/>
      <c r="G5403" s="30"/>
      <c r="H5403" s="31"/>
      <c r="I5403" s="43"/>
      <c r="J5403" s="44"/>
      <c r="N5403" s="27"/>
      <c r="O5403" s="28"/>
      <c r="P5403" s="29"/>
      <c r="Q5403" s="30"/>
      <c r="R5403" s="30"/>
      <c r="S5403" s="31"/>
      <c r="T5403" s="43"/>
      <c r="U5403" s="44"/>
      <c r="X5403" s="1388"/>
      <c r="Y5403" s="1158"/>
      <c r="Z5403" s="28"/>
      <c r="AA5403" s="29"/>
      <c r="AB5403" s="30"/>
      <c r="AC5403" s="30"/>
      <c r="AD5403" s="31"/>
      <c r="AE5403" s="43"/>
      <c r="AF5403" s="891"/>
      <c r="AG5403" s="1163"/>
      <c r="AH5403" s="1163"/>
      <c r="AI5403" s="1163"/>
      <c r="AJ5403" s="1163"/>
      <c r="AK5403" s="938"/>
      <c r="AL5403" s="962"/>
      <c r="AM5403" s="1156"/>
    </row>
    <row r="5404" spans="1:39" ht="20" customHeight="1">
      <c r="C5404" s="14" t="s">
        <v>26</v>
      </c>
      <c r="D5404" s="18"/>
      <c r="E5404" s="19" t="s">
        <v>5530</v>
      </c>
      <c r="F5404" s="20"/>
      <c r="G5404" s="20"/>
      <c r="H5404" s="17"/>
      <c r="I5404" s="19"/>
      <c r="J5404" s="37">
        <f>J5402</f>
        <v>1260000</v>
      </c>
      <c r="N5404" s="14" t="s">
        <v>26</v>
      </c>
      <c r="O5404" s="18"/>
      <c r="P5404" s="19" t="s">
        <v>5530</v>
      </c>
      <c r="Q5404" s="20"/>
      <c r="R5404" s="20"/>
      <c r="S5404" s="17"/>
      <c r="T5404" s="19"/>
      <c r="U5404" s="37">
        <f>U5402</f>
        <v>1260000</v>
      </c>
      <c r="X5404" s="1388"/>
      <c r="Y5404" s="1145" t="s">
        <v>26</v>
      </c>
      <c r="Z5404" s="18"/>
      <c r="AA5404" s="19" t="s">
        <v>5530</v>
      </c>
      <c r="AB5404" s="20"/>
      <c r="AC5404" s="20"/>
      <c r="AD5404" s="17"/>
      <c r="AE5404" s="19"/>
      <c r="AF5404" s="890">
        <f>AF5402</f>
        <v>1260000</v>
      </c>
      <c r="AG5404" s="1071"/>
      <c r="AH5404" s="1071"/>
      <c r="AI5404" s="1071"/>
      <c r="AJ5404" s="1071"/>
      <c r="AK5404" s="938"/>
      <c r="AL5404" s="962"/>
      <c r="AM5404" s="1156"/>
    </row>
    <row r="5405" spans="1:39" ht="20" customHeight="1">
      <c r="C5405" s="14" t="s">
        <v>27</v>
      </c>
      <c r="D5405" s="18"/>
      <c r="E5405" s="19" t="s">
        <v>5531</v>
      </c>
      <c r="F5405" s="20"/>
      <c r="G5405" s="20"/>
      <c r="H5405" s="32">
        <f>$A$3</f>
        <v>0.05</v>
      </c>
      <c r="I5405" s="19"/>
      <c r="J5405" s="37">
        <f>J5404*H5405</f>
        <v>63000</v>
      </c>
      <c r="N5405" s="14" t="s">
        <v>27</v>
      </c>
      <c r="O5405" s="18"/>
      <c r="P5405" s="19" t="s">
        <v>5531</v>
      </c>
      <c r="Q5405" s="20"/>
      <c r="R5405" s="20"/>
      <c r="S5405" s="32">
        <f>$A$3</f>
        <v>0.05</v>
      </c>
      <c r="T5405" s="19"/>
      <c r="U5405" s="37">
        <f>U5404*S5405</f>
        <v>63000</v>
      </c>
      <c r="X5405" s="1388"/>
      <c r="Y5405" s="1145" t="s">
        <v>27</v>
      </c>
      <c r="Z5405" s="18"/>
      <c r="AA5405" s="19" t="s">
        <v>5531</v>
      </c>
      <c r="AB5405" s="20"/>
      <c r="AC5405" s="20"/>
      <c r="AD5405" s="32">
        <f>$A$3</f>
        <v>0.05</v>
      </c>
      <c r="AE5405" s="19"/>
      <c r="AF5405" s="890">
        <f>AF5404*AD5405</f>
        <v>63000</v>
      </c>
      <c r="AG5405" s="1071"/>
      <c r="AH5405" s="1071"/>
      <c r="AI5405" s="1071"/>
      <c r="AJ5405" s="1071"/>
      <c r="AK5405" s="938"/>
      <c r="AL5405" s="962"/>
      <c r="AM5405" s="1156"/>
    </row>
    <row r="5406" spans="1:39" ht="20" customHeight="1">
      <c r="C5406" s="14" t="s">
        <v>5532</v>
      </c>
      <c r="D5406" s="18"/>
      <c r="E5406" s="19" t="s">
        <v>5533</v>
      </c>
      <c r="F5406" s="20"/>
      <c r="G5406" s="20"/>
      <c r="H5406" s="17"/>
      <c r="I5406" s="19"/>
      <c r="J5406" s="37">
        <f>ROUNDUP(SUM(J5404:J5405),-2)</f>
        <v>1323000</v>
      </c>
      <c r="N5406" s="14" t="s">
        <v>5532</v>
      </c>
      <c r="O5406" s="18"/>
      <c r="P5406" s="19" t="s">
        <v>5533</v>
      </c>
      <c r="Q5406" s="20"/>
      <c r="R5406" s="20"/>
      <c r="S5406" s="17"/>
      <c r="T5406" s="19"/>
      <c r="U5406" s="37">
        <f>ROUNDUP(SUM(U5404:U5405),-2)</f>
        <v>1323000</v>
      </c>
      <c r="X5406" s="1388"/>
      <c r="Y5406" s="1145" t="s">
        <v>5532</v>
      </c>
      <c r="Z5406" s="18"/>
      <c r="AA5406" s="19" t="s">
        <v>5533</v>
      </c>
      <c r="AB5406" s="20"/>
      <c r="AC5406" s="20"/>
      <c r="AD5406" s="17"/>
      <c r="AE5406" s="19"/>
      <c r="AF5406" s="890">
        <f>ROUNDUP(SUM(AF5404:AF5405),-2)</f>
        <v>1323000</v>
      </c>
      <c r="AG5406" s="1071"/>
      <c r="AH5406" s="1071"/>
      <c r="AI5406" s="1071"/>
      <c r="AJ5406" s="1071"/>
      <c r="AK5406" s="940"/>
      <c r="AL5406" s="1008"/>
      <c r="AM5406" s="1164"/>
    </row>
    <row r="5407" spans="1:39" ht="20" customHeight="1">
      <c r="X5407" s="1388"/>
      <c r="Y5407" s="1083"/>
      <c r="Z5407" s="1182"/>
      <c r="AA5407" s="1182"/>
      <c r="AB5407" s="1182"/>
      <c r="AC5407" s="1182"/>
      <c r="AD5407" s="1182"/>
      <c r="AE5407" s="1182"/>
      <c r="AF5407" s="1182"/>
      <c r="AG5407" s="1182"/>
      <c r="AH5407" s="1182"/>
      <c r="AI5407" s="1182"/>
      <c r="AJ5407" s="1182"/>
      <c r="AK5407" s="939"/>
      <c r="AL5407" s="962"/>
      <c r="AM5407" s="1156"/>
    </row>
    <row r="5408" spans="1:39" ht="40" customHeight="1">
      <c r="A5408" s="607">
        <f>A5396+1</f>
        <v>355</v>
      </c>
      <c r="B5408" s="13" t="s">
        <v>5441</v>
      </c>
      <c r="C5408" s="608" t="str">
        <f>VLOOKUP(B5408,'REKAP OFFICIAL'!D:F,3,0)</f>
        <v>LAPANGAN-1</v>
      </c>
      <c r="D5408" s="15" t="str">
        <f>VLOOKUP(B5408,'REKAP OFFICIAL'!D:F,2,0)</f>
        <v>Land Clearing + Weed Killer</v>
      </c>
      <c r="E5408" s="15"/>
      <c r="F5408" s="16"/>
      <c r="G5408" s="16"/>
      <c r="H5408" s="17"/>
      <c r="I5408" s="15"/>
      <c r="J5408" s="37">
        <f>J5418</f>
        <v>16000</v>
      </c>
      <c r="M5408" s="13" t="s">
        <v>5441</v>
      </c>
      <c r="N5408" s="608" t="s">
        <v>5440</v>
      </c>
      <c r="O5408" s="15" t="s">
        <v>653</v>
      </c>
      <c r="P5408" s="15"/>
      <c r="Q5408" s="16"/>
      <c r="R5408" s="16"/>
      <c r="S5408" s="17"/>
      <c r="T5408" s="15"/>
      <c r="U5408" s="37">
        <f>U5418</f>
        <v>16000</v>
      </c>
      <c r="X5408" s="1389" t="s">
        <v>5441</v>
      </c>
      <c r="Y5408" s="1372" t="s">
        <v>5440</v>
      </c>
      <c r="Z5408" s="15" t="s">
        <v>653</v>
      </c>
      <c r="AA5408" s="15"/>
      <c r="AB5408" s="16"/>
      <c r="AC5408" s="16"/>
      <c r="AD5408" s="17"/>
      <c r="AE5408" s="15"/>
      <c r="AF5408" s="890">
        <f>AF5418</f>
        <v>16000</v>
      </c>
      <c r="AG5408" s="1071"/>
      <c r="AH5408" s="1071"/>
      <c r="AI5408" s="1071"/>
      <c r="AJ5408" s="1071"/>
      <c r="AK5408" s="950"/>
      <c r="AL5408" s="961"/>
      <c r="AM5408" s="1147"/>
    </row>
    <row r="5409" spans="1:39" ht="20" customHeight="1">
      <c r="C5409" s="53"/>
      <c r="D5409" s="54"/>
      <c r="E5409" s="40"/>
      <c r="F5409" s="55"/>
      <c r="G5409" s="55"/>
      <c r="H5409" s="31"/>
      <c r="I5409" s="40"/>
      <c r="J5409" s="56"/>
      <c r="N5409" s="53"/>
      <c r="O5409" s="54"/>
      <c r="P5409" s="40"/>
      <c r="Q5409" s="55"/>
      <c r="R5409" s="55"/>
      <c r="S5409" s="31"/>
      <c r="T5409" s="40"/>
      <c r="U5409" s="56"/>
      <c r="X5409" s="1388"/>
      <c r="Y5409" s="1158"/>
      <c r="Z5409" s="54"/>
      <c r="AA5409" s="40"/>
      <c r="AB5409" s="55"/>
      <c r="AC5409" s="55"/>
      <c r="AD5409" s="31"/>
      <c r="AE5409" s="40"/>
      <c r="AF5409" s="894"/>
      <c r="AG5409" s="1160"/>
      <c r="AH5409" s="1160"/>
      <c r="AI5409" s="1160"/>
      <c r="AJ5409" s="1160"/>
      <c r="AK5409" s="938"/>
      <c r="AL5409" s="962"/>
      <c r="AM5409" s="1156"/>
    </row>
    <row r="5410" spans="1:39" ht="20" customHeight="1">
      <c r="C5410" s="14" t="s">
        <v>24</v>
      </c>
      <c r="D5410" s="18"/>
      <c r="E5410" s="19" t="s">
        <v>5526</v>
      </c>
      <c r="F5410" s="20"/>
      <c r="G5410" s="20"/>
      <c r="H5410" s="17"/>
      <c r="I5410" s="19"/>
      <c r="J5410" s="37"/>
      <c r="N5410" s="14" t="s">
        <v>24</v>
      </c>
      <c r="O5410" s="18"/>
      <c r="P5410" s="19" t="s">
        <v>5526</v>
      </c>
      <c r="Q5410" s="20"/>
      <c r="R5410" s="20"/>
      <c r="S5410" s="17"/>
      <c r="T5410" s="19"/>
      <c r="U5410" s="37"/>
      <c r="X5410" s="1388"/>
      <c r="Y5410" s="1145" t="s">
        <v>24</v>
      </c>
      <c r="Z5410" s="18"/>
      <c r="AA5410" s="19" t="s">
        <v>5526</v>
      </c>
      <c r="AB5410" s="20"/>
      <c r="AC5410" s="20"/>
      <c r="AD5410" s="17"/>
      <c r="AE5410" s="19"/>
      <c r="AF5410" s="890"/>
      <c r="AG5410" s="1071"/>
      <c r="AH5410" s="1071"/>
      <c r="AI5410" s="1071"/>
      <c r="AJ5410" s="1071"/>
      <c r="AK5410" s="938"/>
      <c r="AL5410" s="962"/>
      <c r="AM5410" s="1156"/>
    </row>
    <row r="5411" spans="1:39" ht="20" customHeight="1">
      <c r="C5411" s="21"/>
      <c r="D5411" s="22"/>
      <c r="E5411" s="23" t="str">
        <f>D5408</f>
        <v>Land Clearing + Weed Killer</v>
      </c>
      <c r="F5411" s="24" t="str">
        <f>'HARGA DASAR'!$C$162</f>
        <v>A151</v>
      </c>
      <c r="G5411" s="24" t="s">
        <v>4052</v>
      </c>
      <c r="H5411" s="26">
        <v>1</v>
      </c>
      <c r="I5411" s="38">
        <f>VLOOKUP(E5411,'HARGA DASAR'!F:H,3,0)</f>
        <v>15238.0952380952</v>
      </c>
      <c r="J5411" s="39">
        <f>H5411*I5411</f>
        <v>15238.0952380952</v>
      </c>
      <c r="N5411" s="21"/>
      <c r="O5411" s="22"/>
      <c r="P5411" s="23" t="s">
        <v>653</v>
      </c>
      <c r="Q5411" s="24" t="s">
        <v>4873</v>
      </c>
      <c r="R5411" s="24" t="s">
        <v>4052</v>
      </c>
      <c r="S5411" s="26">
        <v>1</v>
      </c>
      <c r="T5411" s="38">
        <f>VLOOKUP(P5411,'HARGA DASAR'!O:Q,3,0)</f>
        <v>15238.0952380952</v>
      </c>
      <c r="U5411" s="39">
        <f>S5411*T5411</f>
        <v>15238.0952380952</v>
      </c>
      <c r="X5411" s="1388"/>
      <c r="Y5411" s="1149"/>
      <c r="Z5411" s="1150"/>
      <c r="AA5411" s="949" t="s">
        <v>653</v>
      </c>
      <c r="AB5411" s="1151" t="s">
        <v>4873</v>
      </c>
      <c r="AC5411" s="1151" t="s">
        <v>4052</v>
      </c>
      <c r="AD5411" s="1157">
        <v>1</v>
      </c>
      <c r="AE5411" s="1153">
        <f>VLOOKUP(AA5411,'HARGA DASAR'!Y:AA,3,0)</f>
        <v>15238.0952380952</v>
      </c>
      <c r="AF5411" s="1154">
        <f>AD5411*AE5411</f>
        <v>15238.0952380952</v>
      </c>
      <c r="AG5411" s="1155"/>
      <c r="AH5411" s="1155"/>
      <c r="AI5411" s="1155"/>
      <c r="AJ5411" s="1155"/>
      <c r="AK5411" s="938"/>
      <c r="AL5411" s="962"/>
      <c r="AM5411" s="1156"/>
    </row>
    <row r="5412" spans="1:39" ht="20" customHeight="1">
      <c r="C5412" s="21"/>
      <c r="D5412" s="22"/>
      <c r="E5412" s="23"/>
      <c r="F5412" s="24"/>
      <c r="G5412" s="24"/>
      <c r="H5412" s="26"/>
      <c r="I5412" s="38"/>
      <c r="J5412" s="42">
        <f>H5412*I5412</f>
        <v>0</v>
      </c>
      <c r="N5412" s="21"/>
      <c r="O5412" s="22"/>
      <c r="P5412" s="23"/>
      <c r="Q5412" s="24"/>
      <c r="R5412" s="24"/>
      <c r="S5412" s="26"/>
      <c r="T5412" s="38"/>
      <c r="U5412" s="42">
        <f>S5412*T5412</f>
        <v>0</v>
      </c>
      <c r="X5412" s="1388"/>
      <c r="Y5412" s="1149"/>
      <c r="Z5412" s="1150"/>
      <c r="AA5412" s="949"/>
      <c r="AB5412" s="1151"/>
      <c r="AC5412" s="1151"/>
      <c r="AD5412" s="1157"/>
      <c r="AE5412" s="1153"/>
      <c r="AF5412" s="1161">
        <f>AD5412*AE5412</f>
        <v>0</v>
      </c>
      <c r="AG5412" s="1162"/>
      <c r="AH5412" s="1162"/>
      <c r="AI5412" s="1162"/>
      <c r="AJ5412" s="1162"/>
      <c r="AK5412" s="938"/>
      <c r="AL5412" s="962"/>
      <c r="AM5412" s="1156"/>
    </row>
    <row r="5413" spans="1:39" ht="20" customHeight="1">
      <c r="C5413" s="21"/>
      <c r="D5413" s="22"/>
      <c r="E5413" s="23"/>
      <c r="F5413" s="24"/>
      <c r="G5413" s="24"/>
      <c r="H5413" s="26"/>
      <c r="I5413" s="38"/>
      <c r="J5413" s="42">
        <f>H5413*I5413</f>
        <v>0</v>
      </c>
      <c r="N5413" s="21"/>
      <c r="O5413" s="22"/>
      <c r="P5413" s="23"/>
      <c r="Q5413" s="24"/>
      <c r="R5413" s="24"/>
      <c r="S5413" s="26"/>
      <c r="T5413" s="38"/>
      <c r="U5413" s="42">
        <f>S5413*T5413</f>
        <v>0</v>
      </c>
      <c r="X5413" s="1388"/>
      <c r="Y5413" s="1149"/>
      <c r="Z5413" s="1150"/>
      <c r="AA5413" s="949"/>
      <c r="AB5413" s="1151"/>
      <c r="AC5413" s="1151"/>
      <c r="AD5413" s="1157"/>
      <c r="AE5413" s="1153"/>
      <c r="AF5413" s="1161">
        <f>AD5413*AE5413</f>
        <v>0</v>
      </c>
      <c r="AG5413" s="1162"/>
      <c r="AH5413" s="1162"/>
      <c r="AI5413" s="1162"/>
      <c r="AJ5413" s="1162"/>
      <c r="AK5413" s="938"/>
      <c r="AL5413" s="962"/>
      <c r="AM5413" s="1156"/>
    </row>
    <row r="5414" spans="1:39" ht="20" customHeight="1">
      <c r="C5414" s="27"/>
      <c r="D5414" s="28"/>
      <c r="E5414" s="29" t="s">
        <v>5527</v>
      </c>
      <c r="F5414" s="30"/>
      <c r="G5414" s="30"/>
      <c r="H5414" s="31"/>
      <c r="I5414" s="40"/>
      <c r="J5414" s="41">
        <f>SUM(J5411:J5413)</f>
        <v>15238.0952380952</v>
      </c>
      <c r="N5414" s="27"/>
      <c r="O5414" s="28"/>
      <c r="P5414" s="29" t="s">
        <v>5527</v>
      </c>
      <c r="Q5414" s="30"/>
      <c r="R5414" s="30"/>
      <c r="S5414" s="31"/>
      <c r="T5414" s="40"/>
      <c r="U5414" s="41">
        <f>SUM(U5411:U5413)</f>
        <v>15238.0952380952</v>
      </c>
      <c r="X5414" s="1388"/>
      <c r="Y5414" s="1158"/>
      <c r="Z5414" s="28"/>
      <c r="AA5414" s="29" t="s">
        <v>5527</v>
      </c>
      <c r="AB5414" s="30"/>
      <c r="AC5414" s="30"/>
      <c r="AD5414" s="31"/>
      <c r="AE5414" s="40"/>
      <c r="AF5414" s="1159">
        <f>SUM(AF5411:AF5413)</f>
        <v>15238.0952380952</v>
      </c>
      <c r="AG5414" s="1160"/>
      <c r="AH5414" s="1160"/>
      <c r="AI5414" s="1160"/>
      <c r="AJ5414" s="1160"/>
      <c r="AK5414" s="938"/>
      <c r="AL5414" s="962"/>
      <c r="AM5414" s="1156"/>
    </row>
    <row r="5415" spans="1:39" ht="20" customHeight="1">
      <c r="C5415" s="27"/>
      <c r="D5415" s="28"/>
      <c r="E5415" s="29"/>
      <c r="F5415" s="30"/>
      <c r="G5415" s="30"/>
      <c r="H5415" s="31"/>
      <c r="I5415" s="43"/>
      <c r="J5415" s="44"/>
      <c r="N5415" s="27"/>
      <c r="O5415" s="28"/>
      <c r="P5415" s="29"/>
      <c r="Q5415" s="30"/>
      <c r="R5415" s="30"/>
      <c r="S5415" s="31"/>
      <c r="T5415" s="43"/>
      <c r="U5415" s="44"/>
      <c r="X5415" s="1388"/>
      <c r="Y5415" s="1158"/>
      <c r="Z5415" s="28"/>
      <c r="AA5415" s="29"/>
      <c r="AB5415" s="30"/>
      <c r="AC5415" s="30"/>
      <c r="AD5415" s="31"/>
      <c r="AE5415" s="43"/>
      <c r="AF5415" s="891"/>
      <c r="AG5415" s="1163"/>
      <c r="AH5415" s="1163"/>
      <c r="AI5415" s="1163"/>
      <c r="AJ5415" s="1163"/>
      <c r="AK5415" s="938"/>
      <c r="AL5415" s="962"/>
      <c r="AM5415" s="1156"/>
    </row>
    <row r="5416" spans="1:39" ht="20" customHeight="1">
      <c r="C5416" s="14" t="s">
        <v>26</v>
      </c>
      <c r="D5416" s="18"/>
      <c r="E5416" s="19" t="s">
        <v>5530</v>
      </c>
      <c r="F5416" s="20"/>
      <c r="G5416" s="20"/>
      <c r="H5416" s="17"/>
      <c r="I5416" s="19"/>
      <c r="J5416" s="37">
        <f>J5414</f>
        <v>15238.0952380952</v>
      </c>
      <c r="N5416" s="14" t="s">
        <v>26</v>
      </c>
      <c r="O5416" s="18"/>
      <c r="P5416" s="19" t="s">
        <v>5530</v>
      </c>
      <c r="Q5416" s="20"/>
      <c r="R5416" s="20"/>
      <c r="S5416" s="17"/>
      <c r="T5416" s="19"/>
      <c r="U5416" s="37">
        <f>U5414</f>
        <v>15238.0952380952</v>
      </c>
      <c r="X5416" s="1388"/>
      <c r="Y5416" s="1145" t="s">
        <v>26</v>
      </c>
      <c r="Z5416" s="18"/>
      <c r="AA5416" s="19" t="s">
        <v>5530</v>
      </c>
      <c r="AB5416" s="20"/>
      <c r="AC5416" s="20"/>
      <c r="AD5416" s="17"/>
      <c r="AE5416" s="19"/>
      <c r="AF5416" s="890">
        <f>AF5414</f>
        <v>15238.0952380952</v>
      </c>
      <c r="AG5416" s="1071"/>
      <c r="AH5416" s="1071"/>
      <c r="AI5416" s="1071"/>
      <c r="AJ5416" s="1071"/>
      <c r="AK5416" s="938"/>
      <c r="AL5416" s="962"/>
      <c r="AM5416" s="1156"/>
    </row>
    <row r="5417" spans="1:39" ht="20" customHeight="1">
      <c r="C5417" s="14" t="s">
        <v>27</v>
      </c>
      <c r="D5417" s="18"/>
      <c r="E5417" s="19" t="s">
        <v>5531</v>
      </c>
      <c r="F5417" s="20"/>
      <c r="G5417" s="20"/>
      <c r="H5417" s="32">
        <f>$A$3</f>
        <v>0.05</v>
      </c>
      <c r="I5417" s="19"/>
      <c r="J5417" s="37">
        <f>J5416*H5417</f>
        <v>761.90476190476011</v>
      </c>
      <c r="N5417" s="14" t="s">
        <v>27</v>
      </c>
      <c r="O5417" s="18"/>
      <c r="P5417" s="19" t="s">
        <v>5531</v>
      </c>
      <c r="Q5417" s="20"/>
      <c r="R5417" s="20"/>
      <c r="S5417" s="32">
        <f>$A$3</f>
        <v>0.05</v>
      </c>
      <c r="T5417" s="19"/>
      <c r="U5417" s="37">
        <f>U5416*S5417</f>
        <v>761.90476190476011</v>
      </c>
      <c r="X5417" s="1388"/>
      <c r="Y5417" s="1145" t="s">
        <v>27</v>
      </c>
      <c r="Z5417" s="18"/>
      <c r="AA5417" s="19" t="s">
        <v>5531</v>
      </c>
      <c r="AB5417" s="20"/>
      <c r="AC5417" s="20"/>
      <c r="AD5417" s="32">
        <f>$A$3</f>
        <v>0.05</v>
      </c>
      <c r="AE5417" s="19"/>
      <c r="AF5417" s="890">
        <f>AF5416*AD5417</f>
        <v>761.90476190476011</v>
      </c>
      <c r="AG5417" s="1071"/>
      <c r="AH5417" s="1071"/>
      <c r="AI5417" s="1071"/>
      <c r="AJ5417" s="1071"/>
      <c r="AK5417" s="938"/>
      <c r="AL5417" s="962"/>
      <c r="AM5417" s="1156"/>
    </row>
    <row r="5418" spans="1:39" ht="20" customHeight="1">
      <c r="C5418" s="14" t="s">
        <v>5532</v>
      </c>
      <c r="D5418" s="18"/>
      <c r="E5418" s="19" t="s">
        <v>5533</v>
      </c>
      <c r="F5418" s="20"/>
      <c r="G5418" s="20"/>
      <c r="H5418" s="17"/>
      <c r="I5418" s="19"/>
      <c r="J5418" s="37">
        <f>ROUNDUP(SUM(J5416:J5417),-2)</f>
        <v>16000</v>
      </c>
      <c r="N5418" s="14" t="s">
        <v>5532</v>
      </c>
      <c r="O5418" s="18"/>
      <c r="P5418" s="19" t="s">
        <v>5533</v>
      </c>
      <c r="Q5418" s="20"/>
      <c r="R5418" s="20"/>
      <c r="S5418" s="17"/>
      <c r="T5418" s="19"/>
      <c r="U5418" s="37">
        <f>ROUNDUP(SUM(U5416:U5417),-2)</f>
        <v>16000</v>
      </c>
      <c r="X5418" s="1388"/>
      <c r="Y5418" s="1145" t="s">
        <v>5532</v>
      </c>
      <c r="Z5418" s="18"/>
      <c r="AA5418" s="19" t="s">
        <v>5533</v>
      </c>
      <c r="AB5418" s="20"/>
      <c r="AC5418" s="20"/>
      <c r="AD5418" s="17"/>
      <c r="AE5418" s="19"/>
      <c r="AF5418" s="890">
        <f>ROUNDUP(SUM(AF5416:AF5417),-2)</f>
        <v>16000</v>
      </c>
      <c r="AG5418" s="1071"/>
      <c r="AH5418" s="1071"/>
      <c r="AI5418" s="1071"/>
      <c r="AJ5418" s="1071"/>
      <c r="AK5418" s="940"/>
      <c r="AL5418" s="1008"/>
      <c r="AM5418" s="1164"/>
    </row>
    <row r="5419" spans="1:39" ht="20" customHeight="1">
      <c r="X5419" s="1388"/>
      <c r="Y5419" s="1083"/>
      <c r="Z5419" s="1182"/>
      <c r="AA5419" s="1182"/>
      <c r="AB5419" s="1182"/>
      <c r="AC5419" s="1182"/>
      <c r="AD5419" s="1182"/>
      <c r="AE5419" s="1182"/>
      <c r="AF5419" s="1182"/>
      <c r="AG5419" s="1182"/>
      <c r="AH5419" s="1182"/>
      <c r="AI5419" s="1182"/>
      <c r="AJ5419" s="1182"/>
      <c r="AK5419" s="939"/>
      <c r="AL5419" s="962"/>
      <c r="AM5419" s="1156"/>
    </row>
    <row r="5420" spans="1:39" ht="40" customHeight="1">
      <c r="A5420" s="607">
        <f>A5408+1</f>
        <v>356</v>
      </c>
      <c r="B5420" s="13" t="s">
        <v>5443</v>
      </c>
      <c r="C5420" s="608" t="str">
        <f>VLOOKUP(B5420,'REKAP OFFICIAL'!D:F,3,0)</f>
        <v>LAPANGAN-2</v>
      </c>
      <c r="D5420" s="15" t="str">
        <f>VLOOKUP(B5420,'REKAP OFFICIAL'!D:F,2,0)</f>
        <v>Galian Tanah</v>
      </c>
      <c r="E5420" s="15"/>
      <c r="F5420" s="16"/>
      <c r="G5420" s="16"/>
      <c r="H5420" s="17"/>
      <c r="I5420" s="15"/>
      <c r="J5420" s="37">
        <f>J5430</f>
        <v>106485.18939068849</v>
      </c>
      <c r="M5420" s="13" t="s">
        <v>5443</v>
      </c>
      <c r="N5420" s="608" t="s">
        <v>5442</v>
      </c>
      <c r="O5420" s="15" t="s">
        <v>654</v>
      </c>
      <c r="P5420" s="15"/>
      <c r="Q5420" s="16"/>
      <c r="R5420" s="16"/>
      <c r="S5420" s="17"/>
      <c r="T5420" s="15"/>
      <c r="U5420" s="37">
        <f>U5430</f>
        <v>106485.18939068849</v>
      </c>
      <c r="X5420" s="1391" t="s">
        <v>5443</v>
      </c>
      <c r="Y5420" s="1122" t="s">
        <v>5442</v>
      </c>
      <c r="Z5420" s="15" t="s">
        <v>654</v>
      </c>
      <c r="AA5420" s="15"/>
      <c r="AB5420" s="16"/>
      <c r="AC5420" s="16"/>
      <c r="AD5420" s="17"/>
      <c r="AE5420" s="15"/>
      <c r="AF5420" s="890">
        <f>AF5430</f>
        <v>106485.18939068849</v>
      </c>
      <c r="AG5420" s="1071"/>
      <c r="AH5420" s="1071"/>
      <c r="AI5420" s="1071"/>
      <c r="AJ5420" s="1071"/>
      <c r="AK5420" s="1122" t="s">
        <v>5442</v>
      </c>
      <c r="AL5420" s="15" t="s">
        <v>654</v>
      </c>
      <c r="AM5420" s="1147"/>
    </row>
    <row r="5421" spans="1:39" ht="20" customHeight="1">
      <c r="C5421" s="53"/>
      <c r="D5421" s="54"/>
      <c r="E5421" s="40"/>
      <c r="F5421" s="55"/>
      <c r="G5421" s="55"/>
      <c r="H5421" s="31"/>
      <c r="I5421" s="40"/>
      <c r="J5421" s="56"/>
      <c r="N5421" s="53"/>
      <c r="O5421" s="54"/>
      <c r="P5421" s="40"/>
      <c r="Q5421" s="55"/>
      <c r="R5421" s="55"/>
      <c r="S5421" s="31"/>
      <c r="T5421" s="40"/>
      <c r="U5421" s="56"/>
      <c r="X5421" s="1388"/>
      <c r="Y5421" s="1158"/>
      <c r="Z5421" s="54"/>
      <c r="AA5421" s="40"/>
      <c r="AB5421" s="55"/>
      <c r="AC5421" s="55"/>
      <c r="AD5421" s="31"/>
      <c r="AE5421" s="40"/>
      <c r="AF5421" s="894"/>
      <c r="AG5421" s="1160"/>
      <c r="AH5421" s="1160"/>
      <c r="AI5421" s="1160"/>
      <c r="AJ5421" s="1160"/>
      <c r="AK5421" s="938"/>
      <c r="AL5421" s="962"/>
      <c r="AM5421" s="1156"/>
    </row>
    <row r="5422" spans="1:39" ht="20" customHeight="1">
      <c r="C5422" s="14" t="s">
        <v>24</v>
      </c>
      <c r="D5422" s="18"/>
      <c r="E5422" s="19" t="s">
        <v>5526</v>
      </c>
      <c r="F5422" s="20"/>
      <c r="G5422" s="20"/>
      <c r="H5422" s="17"/>
      <c r="I5422" s="19"/>
      <c r="J5422" s="37"/>
      <c r="N5422" s="14" t="s">
        <v>24</v>
      </c>
      <c r="O5422" s="18"/>
      <c r="P5422" s="19" t="s">
        <v>5526</v>
      </c>
      <c r="Q5422" s="20"/>
      <c r="R5422" s="20"/>
      <c r="S5422" s="17"/>
      <c r="T5422" s="19"/>
      <c r="U5422" s="37"/>
      <c r="X5422" s="1388"/>
      <c r="Y5422" s="1145" t="s">
        <v>24</v>
      </c>
      <c r="Z5422" s="18"/>
      <c r="AA5422" s="19" t="s">
        <v>5526</v>
      </c>
      <c r="AB5422" s="20"/>
      <c r="AC5422" s="20"/>
      <c r="AD5422" s="17"/>
      <c r="AE5422" s="19"/>
      <c r="AF5422" s="890"/>
      <c r="AG5422" s="1071"/>
      <c r="AH5422" s="1071"/>
      <c r="AI5422" s="1071"/>
      <c r="AJ5422" s="1071"/>
      <c r="AK5422" s="938"/>
      <c r="AL5422" s="962"/>
      <c r="AM5422" s="1156"/>
    </row>
    <row r="5423" spans="1:39" ht="20" customHeight="1">
      <c r="C5423" s="21"/>
      <c r="D5423" s="22"/>
      <c r="E5423" s="23" t="str">
        <f>D5420</f>
        <v>Galian Tanah</v>
      </c>
      <c r="F5423" s="24" t="str">
        <f>'HARGA DASAR'!$C$461</f>
        <v>D151</v>
      </c>
      <c r="G5423" s="24" t="s">
        <v>4072</v>
      </c>
      <c r="H5423" s="26">
        <v>1</v>
      </c>
      <c r="I5423" s="38">
        <f>VLOOKUP(E5423,'HARGA DASAR'!F:H,3,0)</f>
        <v>101414.46608637</v>
      </c>
      <c r="J5423" s="39">
        <f>H5423*I5423</f>
        <v>101414.46608637</v>
      </c>
      <c r="N5423" s="21"/>
      <c r="O5423" s="22"/>
      <c r="P5423" s="23" t="s">
        <v>654</v>
      </c>
      <c r="Q5423" s="24" t="str">
        <f>'HARGA DASAR'!$C$461</f>
        <v>D151</v>
      </c>
      <c r="R5423" s="24" t="s">
        <v>4072</v>
      </c>
      <c r="S5423" s="26">
        <v>1</v>
      </c>
      <c r="T5423" s="38">
        <f>VLOOKUP(P5423,'HARGA DASAR'!O:Q,3,0)</f>
        <v>101414.46608637</v>
      </c>
      <c r="U5423" s="39">
        <f>S5423*T5423</f>
        <v>101414.46608637</v>
      </c>
      <c r="X5423" s="1388"/>
      <c r="Y5423" s="1149"/>
      <c r="Z5423" s="1150"/>
      <c r="AA5423" s="949" t="s">
        <v>654</v>
      </c>
      <c r="AB5423" s="1151" t="str">
        <f>'HARGA DASAR'!$C$461</f>
        <v>D151</v>
      </c>
      <c r="AC5423" s="1151" t="s">
        <v>4072</v>
      </c>
      <c r="AD5423" s="1157">
        <v>1</v>
      </c>
      <c r="AE5423" s="1153">
        <f>VLOOKUP(AA5423,'HARGA DASAR'!Y:AA,3,0)</f>
        <v>101414.46608637</v>
      </c>
      <c r="AF5423" s="1154">
        <f>AD5423*AE5423</f>
        <v>101414.46608637</v>
      </c>
      <c r="AG5423" s="1155"/>
      <c r="AH5423" s="1155"/>
      <c r="AI5423" s="1155"/>
      <c r="AJ5423" s="1155"/>
      <c r="AK5423" s="938"/>
      <c r="AL5423" s="962"/>
      <c r="AM5423" s="1156"/>
    </row>
    <row r="5424" spans="1:39" ht="20" customHeight="1">
      <c r="C5424" s="21"/>
      <c r="D5424" s="22"/>
      <c r="E5424" s="23"/>
      <c r="F5424" s="24"/>
      <c r="G5424" s="24"/>
      <c r="H5424" s="26"/>
      <c r="I5424" s="38"/>
      <c r="J5424" s="42">
        <f>H5424*I5424</f>
        <v>0</v>
      </c>
      <c r="N5424" s="21"/>
      <c r="O5424" s="22"/>
      <c r="P5424" s="23"/>
      <c r="Q5424" s="24"/>
      <c r="R5424" s="24"/>
      <c r="S5424" s="26"/>
      <c r="T5424" s="38"/>
      <c r="U5424" s="42">
        <f>S5424*T5424</f>
        <v>0</v>
      </c>
      <c r="X5424" s="1388"/>
      <c r="Y5424" s="1149"/>
      <c r="Z5424" s="1150"/>
      <c r="AA5424" s="949"/>
      <c r="AB5424" s="1151"/>
      <c r="AC5424" s="1151"/>
      <c r="AD5424" s="1157"/>
      <c r="AE5424" s="1153"/>
      <c r="AF5424" s="1161">
        <f>AD5424*AE5424</f>
        <v>0</v>
      </c>
      <c r="AG5424" s="1162"/>
      <c r="AH5424" s="1162"/>
      <c r="AI5424" s="1162"/>
      <c r="AJ5424" s="1162"/>
      <c r="AK5424" s="938"/>
      <c r="AL5424" s="962"/>
      <c r="AM5424" s="1156"/>
    </row>
    <row r="5425" spans="1:39" ht="20" customHeight="1">
      <c r="C5425" s="21"/>
      <c r="D5425" s="22"/>
      <c r="E5425" s="23"/>
      <c r="F5425" s="24"/>
      <c r="G5425" s="24"/>
      <c r="H5425" s="26"/>
      <c r="I5425" s="38"/>
      <c r="J5425" s="42">
        <f>H5425*I5425</f>
        <v>0</v>
      </c>
      <c r="N5425" s="21"/>
      <c r="O5425" s="22"/>
      <c r="P5425" s="23"/>
      <c r="Q5425" s="24"/>
      <c r="R5425" s="24"/>
      <c r="S5425" s="26"/>
      <c r="T5425" s="38"/>
      <c r="U5425" s="42">
        <f>S5425*T5425</f>
        <v>0</v>
      </c>
      <c r="X5425" s="1388"/>
      <c r="Y5425" s="1149"/>
      <c r="Z5425" s="1150"/>
      <c r="AA5425" s="949"/>
      <c r="AB5425" s="1151"/>
      <c r="AC5425" s="1151"/>
      <c r="AD5425" s="1157"/>
      <c r="AE5425" s="1153"/>
      <c r="AF5425" s="1161">
        <f>AD5425*AE5425</f>
        <v>0</v>
      </c>
      <c r="AG5425" s="1162"/>
      <c r="AH5425" s="1162"/>
      <c r="AI5425" s="1162"/>
      <c r="AJ5425" s="1162"/>
      <c r="AK5425" s="938"/>
      <c r="AL5425" s="962"/>
      <c r="AM5425" s="1156"/>
    </row>
    <row r="5426" spans="1:39" ht="20" customHeight="1">
      <c r="C5426" s="27"/>
      <c r="D5426" s="28"/>
      <c r="E5426" s="29" t="s">
        <v>5527</v>
      </c>
      <c r="F5426" s="30"/>
      <c r="G5426" s="30"/>
      <c r="H5426" s="31"/>
      <c r="I5426" s="40"/>
      <c r="J5426" s="41">
        <f>SUM(J5423:J5425)</f>
        <v>101414.46608637</v>
      </c>
      <c r="N5426" s="27"/>
      <c r="O5426" s="28"/>
      <c r="P5426" s="29" t="s">
        <v>5527</v>
      </c>
      <c r="Q5426" s="30"/>
      <c r="R5426" s="30"/>
      <c r="S5426" s="31"/>
      <c r="T5426" s="40"/>
      <c r="U5426" s="41">
        <f>SUM(U5423:U5425)</f>
        <v>101414.46608637</v>
      </c>
      <c r="X5426" s="1388"/>
      <c r="Y5426" s="1158"/>
      <c r="Z5426" s="28"/>
      <c r="AA5426" s="29" t="s">
        <v>5527</v>
      </c>
      <c r="AB5426" s="30"/>
      <c r="AC5426" s="30"/>
      <c r="AD5426" s="31"/>
      <c r="AE5426" s="40"/>
      <c r="AF5426" s="1159">
        <f>SUM(AF5423:AF5425)</f>
        <v>101414.46608637</v>
      </c>
      <c r="AG5426" s="1160"/>
      <c r="AH5426" s="1160"/>
      <c r="AI5426" s="1160"/>
      <c r="AJ5426" s="1160"/>
      <c r="AK5426" s="938"/>
      <c r="AL5426" s="962"/>
      <c r="AM5426" s="1156"/>
    </row>
    <row r="5427" spans="1:39" ht="20" customHeight="1">
      <c r="C5427" s="27"/>
      <c r="D5427" s="28"/>
      <c r="E5427" s="29"/>
      <c r="F5427" s="30"/>
      <c r="G5427" s="30"/>
      <c r="H5427" s="31"/>
      <c r="I5427" s="43"/>
      <c r="J5427" s="44"/>
      <c r="N5427" s="27"/>
      <c r="O5427" s="28"/>
      <c r="P5427" s="29"/>
      <c r="Q5427" s="30"/>
      <c r="R5427" s="30"/>
      <c r="S5427" s="31"/>
      <c r="T5427" s="43"/>
      <c r="U5427" s="44"/>
      <c r="X5427" s="1388"/>
      <c r="Y5427" s="1158"/>
      <c r="Z5427" s="28"/>
      <c r="AA5427" s="29"/>
      <c r="AB5427" s="30"/>
      <c r="AC5427" s="30"/>
      <c r="AD5427" s="31"/>
      <c r="AE5427" s="43"/>
      <c r="AF5427" s="891"/>
      <c r="AG5427" s="1163"/>
      <c r="AH5427" s="1163"/>
      <c r="AI5427" s="1163"/>
      <c r="AJ5427" s="1163"/>
      <c r="AK5427" s="938"/>
      <c r="AL5427" s="962"/>
      <c r="AM5427" s="1156"/>
    </row>
    <row r="5428" spans="1:39" ht="20" customHeight="1">
      <c r="C5428" s="14" t="s">
        <v>26</v>
      </c>
      <c r="D5428" s="18"/>
      <c r="E5428" s="19" t="s">
        <v>5530</v>
      </c>
      <c r="F5428" s="20"/>
      <c r="G5428" s="20"/>
      <c r="H5428" s="17"/>
      <c r="I5428" s="19"/>
      <c r="J5428" s="37">
        <f>J5426</f>
        <v>101414.46608637</v>
      </c>
      <c r="N5428" s="14" t="s">
        <v>26</v>
      </c>
      <c r="O5428" s="18"/>
      <c r="P5428" s="19" t="s">
        <v>5530</v>
      </c>
      <c r="Q5428" s="20"/>
      <c r="R5428" s="20"/>
      <c r="S5428" s="17"/>
      <c r="T5428" s="19"/>
      <c r="U5428" s="37">
        <f>U5426</f>
        <v>101414.46608637</v>
      </c>
      <c r="X5428" s="1388"/>
      <c r="Y5428" s="1145" t="s">
        <v>26</v>
      </c>
      <c r="Z5428" s="18"/>
      <c r="AA5428" s="19" t="s">
        <v>5530</v>
      </c>
      <c r="AB5428" s="20"/>
      <c r="AC5428" s="20"/>
      <c r="AD5428" s="17"/>
      <c r="AE5428" s="19"/>
      <c r="AF5428" s="890">
        <f>AF5426</f>
        <v>101414.46608637</v>
      </c>
      <c r="AG5428" s="1071"/>
      <c r="AH5428" s="1071"/>
      <c r="AI5428" s="1071"/>
      <c r="AJ5428" s="1071"/>
      <c r="AK5428" s="938"/>
      <c r="AL5428" s="962"/>
      <c r="AM5428" s="1156"/>
    </row>
    <row r="5429" spans="1:39" ht="20" customHeight="1">
      <c r="C5429" s="14" t="s">
        <v>27</v>
      </c>
      <c r="D5429" s="18"/>
      <c r="E5429" s="19" t="s">
        <v>5531</v>
      </c>
      <c r="F5429" s="20"/>
      <c r="G5429" s="20"/>
      <c r="H5429" s="32">
        <f>$A$3</f>
        <v>0.05</v>
      </c>
      <c r="I5429" s="19"/>
      <c r="J5429" s="37">
        <f>J5428*H5429</f>
        <v>5070.7233043185006</v>
      </c>
      <c r="N5429" s="14" t="s">
        <v>27</v>
      </c>
      <c r="O5429" s="18"/>
      <c r="P5429" s="19" t="s">
        <v>5531</v>
      </c>
      <c r="Q5429" s="20"/>
      <c r="R5429" s="20"/>
      <c r="S5429" s="32">
        <f>$A$3</f>
        <v>0.05</v>
      </c>
      <c r="T5429" s="19"/>
      <c r="U5429" s="37">
        <f>U5428*S5429</f>
        <v>5070.7233043185006</v>
      </c>
      <c r="X5429" s="1388"/>
      <c r="Y5429" s="1145" t="s">
        <v>27</v>
      </c>
      <c r="Z5429" s="18"/>
      <c r="AA5429" s="19" t="s">
        <v>5531</v>
      </c>
      <c r="AB5429" s="20"/>
      <c r="AC5429" s="20"/>
      <c r="AD5429" s="32">
        <f>$A$3</f>
        <v>0.05</v>
      </c>
      <c r="AE5429" s="19"/>
      <c r="AF5429" s="890">
        <f>AF5428*AD5429</f>
        <v>5070.7233043185006</v>
      </c>
      <c r="AG5429" s="1071"/>
      <c r="AH5429" s="1071"/>
      <c r="AI5429" s="1071"/>
      <c r="AJ5429" s="1071"/>
      <c r="AK5429" s="938"/>
      <c r="AL5429" s="962"/>
      <c r="AM5429" s="1156"/>
    </row>
    <row r="5430" spans="1:39" ht="20" customHeight="1">
      <c r="C5430" s="14" t="s">
        <v>5532</v>
      </c>
      <c r="D5430" s="18"/>
      <c r="E5430" s="19" t="s">
        <v>5533</v>
      </c>
      <c r="F5430" s="20"/>
      <c r="G5430" s="20"/>
      <c r="H5430" s="17"/>
      <c r="I5430" s="19"/>
      <c r="J5430" s="37">
        <f>SUM(J5428:J5429)</f>
        <v>106485.18939068849</v>
      </c>
      <c r="N5430" s="14" t="s">
        <v>5532</v>
      </c>
      <c r="O5430" s="18"/>
      <c r="P5430" s="19" t="s">
        <v>5533</v>
      </c>
      <c r="Q5430" s="20"/>
      <c r="R5430" s="20"/>
      <c r="S5430" s="17"/>
      <c r="T5430" s="19"/>
      <c r="U5430" s="37">
        <f>SUM(U5428:U5429)</f>
        <v>106485.18939068849</v>
      </c>
      <c r="X5430" s="1388"/>
      <c r="Y5430" s="1145" t="s">
        <v>5532</v>
      </c>
      <c r="Z5430" s="18"/>
      <c r="AA5430" s="19" t="s">
        <v>5533</v>
      </c>
      <c r="AB5430" s="20"/>
      <c r="AC5430" s="20"/>
      <c r="AD5430" s="17"/>
      <c r="AE5430" s="19"/>
      <c r="AF5430" s="890">
        <f>SUM(AF5428:AF5429)</f>
        <v>106485.18939068849</v>
      </c>
      <c r="AG5430" s="1071"/>
      <c r="AH5430" s="1071"/>
      <c r="AI5430" s="1071"/>
      <c r="AJ5430" s="1071"/>
      <c r="AK5430" s="940"/>
      <c r="AL5430" s="1008"/>
      <c r="AM5430" s="1164"/>
    </row>
    <row r="5431" spans="1:39" ht="20" customHeight="1">
      <c r="X5431" s="1388"/>
      <c r="Y5431" s="1083"/>
      <c r="Z5431" s="1182"/>
      <c r="AA5431" s="1182"/>
      <c r="AB5431" s="1182"/>
      <c r="AC5431" s="1182"/>
      <c r="AD5431" s="1182"/>
      <c r="AE5431" s="1182"/>
      <c r="AF5431" s="1182"/>
      <c r="AG5431" s="1182"/>
      <c r="AH5431" s="1182"/>
      <c r="AI5431" s="1182"/>
      <c r="AJ5431" s="1182"/>
      <c r="AK5431" s="939"/>
      <c r="AL5431" s="962"/>
      <c r="AM5431" s="1156"/>
    </row>
    <row r="5432" spans="1:39" ht="40" customHeight="1">
      <c r="A5432" s="607">
        <f>A5420+1</f>
        <v>357</v>
      </c>
      <c r="B5432" s="13" t="s">
        <v>5445</v>
      </c>
      <c r="C5432" s="608" t="str">
        <f>VLOOKUP(B5432,'REKAP OFFICIAL'!D:F,3,0)</f>
        <v>LAPANGAN-3</v>
      </c>
      <c r="D5432" s="15" t="str">
        <f>VLOOKUP(B5432,'REKAP OFFICIAL'!D:F,2,0)</f>
        <v>Leveling SubGrade 0.7%</v>
      </c>
      <c r="E5432" s="15"/>
      <c r="F5432" s="16"/>
      <c r="G5432" s="16"/>
      <c r="H5432" s="17"/>
      <c r="I5432" s="15"/>
      <c r="J5432" s="37">
        <f>J5442</f>
        <v>24999.999999999989</v>
      </c>
      <c r="M5432" s="13" t="s">
        <v>5445</v>
      </c>
      <c r="N5432" s="608" t="s">
        <v>5444</v>
      </c>
      <c r="O5432" s="15" t="s">
        <v>655</v>
      </c>
      <c r="P5432" s="15"/>
      <c r="Q5432" s="16"/>
      <c r="R5432" s="16"/>
      <c r="S5432" s="17"/>
      <c r="T5432" s="15"/>
      <c r="U5432" s="37">
        <f>U5442</f>
        <v>24999.999999999989</v>
      </c>
      <c r="X5432" s="1391" t="s">
        <v>5445</v>
      </c>
      <c r="Y5432" s="1372" t="s">
        <v>5444</v>
      </c>
      <c r="Z5432" s="15" t="s">
        <v>655</v>
      </c>
      <c r="AA5432" s="15"/>
      <c r="AB5432" s="16"/>
      <c r="AC5432" s="16"/>
      <c r="AD5432" s="17"/>
      <c r="AE5432" s="15"/>
      <c r="AF5432" s="890">
        <f>AF5442</f>
        <v>24999.999999999989</v>
      </c>
      <c r="AG5432" s="1071"/>
      <c r="AH5432" s="1071"/>
      <c r="AI5432" s="1071"/>
      <c r="AJ5432" s="1071"/>
      <c r="AK5432" s="1372" t="s">
        <v>5444</v>
      </c>
      <c r="AL5432" s="15" t="s">
        <v>655</v>
      </c>
      <c r="AM5432" s="1147"/>
    </row>
    <row r="5433" spans="1:39" ht="20" customHeight="1">
      <c r="C5433" s="53"/>
      <c r="D5433" s="54"/>
      <c r="E5433" s="40"/>
      <c r="F5433" s="55"/>
      <c r="G5433" s="55"/>
      <c r="H5433" s="31"/>
      <c r="I5433" s="40"/>
      <c r="J5433" s="56"/>
      <c r="N5433" s="53"/>
      <c r="O5433" s="54"/>
      <c r="P5433" s="40"/>
      <c r="Q5433" s="55"/>
      <c r="R5433" s="55"/>
      <c r="S5433" s="31"/>
      <c r="T5433" s="40"/>
      <c r="U5433" s="56"/>
      <c r="X5433" s="1388"/>
      <c r="Y5433" s="1158"/>
      <c r="Z5433" s="54"/>
      <c r="AA5433" s="40"/>
      <c r="AB5433" s="55"/>
      <c r="AC5433" s="55"/>
      <c r="AD5433" s="31"/>
      <c r="AE5433" s="40"/>
      <c r="AF5433" s="894"/>
      <c r="AG5433" s="1160"/>
      <c r="AH5433" s="1160"/>
      <c r="AI5433" s="1160"/>
      <c r="AJ5433" s="1160"/>
      <c r="AK5433" s="938"/>
      <c r="AL5433" s="962"/>
      <c r="AM5433" s="1156"/>
    </row>
    <row r="5434" spans="1:39" ht="20" customHeight="1">
      <c r="C5434" s="14" t="s">
        <v>24</v>
      </c>
      <c r="D5434" s="18"/>
      <c r="E5434" s="19" t="s">
        <v>5526</v>
      </c>
      <c r="F5434" s="20"/>
      <c r="G5434" s="20"/>
      <c r="H5434" s="17"/>
      <c r="I5434" s="19"/>
      <c r="J5434" s="37"/>
      <c r="N5434" s="14" t="s">
        <v>24</v>
      </c>
      <c r="O5434" s="18"/>
      <c r="P5434" s="19" t="s">
        <v>5526</v>
      </c>
      <c r="Q5434" s="20"/>
      <c r="R5434" s="20"/>
      <c r="S5434" s="17"/>
      <c r="T5434" s="19"/>
      <c r="U5434" s="37"/>
      <c r="X5434" s="1388"/>
      <c r="Y5434" s="1145" t="s">
        <v>24</v>
      </c>
      <c r="Z5434" s="18"/>
      <c r="AA5434" s="19" t="s">
        <v>5526</v>
      </c>
      <c r="AB5434" s="20"/>
      <c r="AC5434" s="20"/>
      <c r="AD5434" s="17"/>
      <c r="AE5434" s="19"/>
      <c r="AF5434" s="890"/>
      <c r="AG5434" s="1071"/>
      <c r="AH5434" s="1071"/>
      <c r="AI5434" s="1071"/>
      <c r="AJ5434" s="1071"/>
      <c r="AK5434" s="938"/>
      <c r="AL5434" s="962"/>
      <c r="AM5434" s="1156"/>
    </row>
    <row r="5435" spans="1:39" ht="20" customHeight="1">
      <c r="C5435" s="21"/>
      <c r="D5435" s="22"/>
      <c r="E5435" s="23" t="str">
        <f>D5432</f>
        <v>Leveling SubGrade 0.7%</v>
      </c>
      <c r="F5435" s="24" t="str">
        <f>'HARGA DASAR'!$C$462</f>
        <v>D152</v>
      </c>
      <c r="G5435" s="24" t="s">
        <v>4052</v>
      </c>
      <c r="H5435" s="26">
        <v>1</v>
      </c>
      <c r="I5435" s="38">
        <f>VLOOKUP(E5435,'HARGA DASAR'!F:H,3,0)</f>
        <v>23809.523809523798</v>
      </c>
      <c r="J5435" s="39">
        <f>H5435*I5435</f>
        <v>23809.523809523798</v>
      </c>
      <c r="N5435" s="21"/>
      <c r="O5435" s="22"/>
      <c r="P5435" s="23" t="s">
        <v>655</v>
      </c>
      <c r="Q5435" s="24" t="str">
        <f>'HARGA DASAR'!$C$462</f>
        <v>D152</v>
      </c>
      <c r="R5435" s="24" t="s">
        <v>4052</v>
      </c>
      <c r="S5435" s="26">
        <v>1</v>
      </c>
      <c r="T5435" s="38">
        <f>VLOOKUP(P5435,'HARGA DASAR'!O:Q,3,0)</f>
        <v>23809.523809523798</v>
      </c>
      <c r="U5435" s="39">
        <f>S5435*T5435</f>
        <v>23809.523809523798</v>
      </c>
      <c r="X5435" s="1388"/>
      <c r="Y5435" s="1149"/>
      <c r="Z5435" s="1150"/>
      <c r="AA5435" s="949" t="s">
        <v>655</v>
      </c>
      <c r="AB5435" s="1151" t="str">
        <f>'HARGA DASAR'!$C$462</f>
        <v>D152</v>
      </c>
      <c r="AC5435" s="1151" t="s">
        <v>4052</v>
      </c>
      <c r="AD5435" s="1157">
        <v>1</v>
      </c>
      <c r="AE5435" s="1153">
        <f>VLOOKUP(AA5435,'HARGA DASAR'!Y:AA,3,0)</f>
        <v>23809.523809523798</v>
      </c>
      <c r="AF5435" s="1154">
        <f>AD5435*AE5435</f>
        <v>23809.523809523798</v>
      </c>
      <c r="AG5435" s="1155"/>
      <c r="AH5435" s="1155"/>
      <c r="AI5435" s="1155"/>
      <c r="AJ5435" s="1155"/>
      <c r="AK5435" s="938"/>
      <c r="AL5435" s="962"/>
      <c r="AM5435" s="1156"/>
    </row>
    <row r="5436" spans="1:39" ht="20" customHeight="1">
      <c r="C5436" s="21"/>
      <c r="D5436" s="22"/>
      <c r="E5436" s="23"/>
      <c r="F5436" s="24"/>
      <c r="G5436" s="24"/>
      <c r="H5436" s="26"/>
      <c r="I5436" s="38"/>
      <c r="J5436" s="42">
        <f>H5436*I5436</f>
        <v>0</v>
      </c>
      <c r="N5436" s="21"/>
      <c r="O5436" s="22"/>
      <c r="P5436" s="23"/>
      <c r="Q5436" s="24"/>
      <c r="R5436" s="24"/>
      <c r="S5436" s="26"/>
      <c r="T5436" s="38"/>
      <c r="U5436" s="42">
        <f>S5436*T5436</f>
        <v>0</v>
      </c>
      <c r="X5436" s="1388"/>
      <c r="Y5436" s="1149"/>
      <c r="Z5436" s="1150"/>
      <c r="AA5436" s="949"/>
      <c r="AB5436" s="1151"/>
      <c r="AC5436" s="1151"/>
      <c r="AD5436" s="1157"/>
      <c r="AE5436" s="1153"/>
      <c r="AF5436" s="1161">
        <f>AD5436*AE5436</f>
        <v>0</v>
      </c>
      <c r="AG5436" s="1162"/>
      <c r="AH5436" s="1162"/>
      <c r="AI5436" s="1162"/>
      <c r="AJ5436" s="1162"/>
      <c r="AK5436" s="938"/>
      <c r="AL5436" s="962"/>
      <c r="AM5436" s="1156"/>
    </row>
    <row r="5437" spans="1:39" ht="20" customHeight="1">
      <c r="C5437" s="21"/>
      <c r="D5437" s="22"/>
      <c r="E5437" s="23"/>
      <c r="F5437" s="24"/>
      <c r="G5437" s="24"/>
      <c r="H5437" s="26"/>
      <c r="I5437" s="38"/>
      <c r="J5437" s="42">
        <f>H5437*I5437</f>
        <v>0</v>
      </c>
      <c r="N5437" s="21"/>
      <c r="O5437" s="22"/>
      <c r="P5437" s="23"/>
      <c r="Q5437" s="24"/>
      <c r="R5437" s="24"/>
      <c r="S5437" s="26"/>
      <c r="T5437" s="38"/>
      <c r="U5437" s="42">
        <f>S5437*T5437</f>
        <v>0</v>
      </c>
      <c r="X5437" s="1388"/>
      <c r="Y5437" s="1149"/>
      <c r="Z5437" s="1150"/>
      <c r="AA5437" s="949"/>
      <c r="AB5437" s="1151"/>
      <c r="AC5437" s="1151"/>
      <c r="AD5437" s="1157"/>
      <c r="AE5437" s="1153"/>
      <c r="AF5437" s="1161">
        <f>AD5437*AE5437</f>
        <v>0</v>
      </c>
      <c r="AG5437" s="1162"/>
      <c r="AH5437" s="1162"/>
      <c r="AI5437" s="1162"/>
      <c r="AJ5437" s="1162"/>
      <c r="AK5437" s="938"/>
      <c r="AL5437" s="962"/>
      <c r="AM5437" s="1156"/>
    </row>
    <row r="5438" spans="1:39" ht="20" customHeight="1">
      <c r="C5438" s="27"/>
      <c r="D5438" s="28"/>
      <c r="E5438" s="29" t="s">
        <v>5527</v>
      </c>
      <c r="F5438" s="30"/>
      <c r="G5438" s="30"/>
      <c r="H5438" s="31"/>
      <c r="I5438" s="40"/>
      <c r="J5438" s="41">
        <f>SUM(J5435:J5437)</f>
        <v>23809.523809523798</v>
      </c>
      <c r="N5438" s="27"/>
      <c r="O5438" s="28"/>
      <c r="P5438" s="29" t="s">
        <v>5527</v>
      </c>
      <c r="Q5438" s="30"/>
      <c r="R5438" s="30"/>
      <c r="S5438" s="31"/>
      <c r="T5438" s="40"/>
      <c r="U5438" s="41">
        <f>SUM(U5435:U5437)</f>
        <v>23809.523809523798</v>
      </c>
      <c r="X5438" s="1388"/>
      <c r="Y5438" s="1158"/>
      <c r="Z5438" s="28"/>
      <c r="AA5438" s="29" t="s">
        <v>5527</v>
      </c>
      <c r="AB5438" s="30"/>
      <c r="AC5438" s="30"/>
      <c r="AD5438" s="31"/>
      <c r="AE5438" s="40"/>
      <c r="AF5438" s="1159">
        <f>SUM(AF5435:AF5437)</f>
        <v>23809.523809523798</v>
      </c>
      <c r="AG5438" s="1160"/>
      <c r="AH5438" s="1160"/>
      <c r="AI5438" s="1160"/>
      <c r="AJ5438" s="1160"/>
      <c r="AK5438" s="938"/>
      <c r="AL5438" s="962"/>
      <c r="AM5438" s="1156"/>
    </row>
    <row r="5439" spans="1:39" ht="20" customHeight="1">
      <c r="C5439" s="27"/>
      <c r="D5439" s="28"/>
      <c r="E5439" s="29"/>
      <c r="F5439" s="30"/>
      <c r="G5439" s="30"/>
      <c r="H5439" s="31"/>
      <c r="I5439" s="43"/>
      <c r="J5439" s="44"/>
      <c r="N5439" s="27"/>
      <c r="O5439" s="28"/>
      <c r="P5439" s="29"/>
      <c r="Q5439" s="30"/>
      <c r="R5439" s="30"/>
      <c r="S5439" s="31"/>
      <c r="T5439" s="43"/>
      <c r="U5439" s="44"/>
      <c r="X5439" s="1388"/>
      <c r="Y5439" s="1158"/>
      <c r="Z5439" s="28"/>
      <c r="AA5439" s="29"/>
      <c r="AB5439" s="30"/>
      <c r="AC5439" s="30"/>
      <c r="AD5439" s="31"/>
      <c r="AE5439" s="43"/>
      <c r="AF5439" s="891"/>
      <c r="AG5439" s="1163"/>
      <c r="AH5439" s="1163"/>
      <c r="AI5439" s="1163"/>
      <c r="AJ5439" s="1163"/>
      <c r="AK5439" s="938"/>
      <c r="AL5439" s="962"/>
      <c r="AM5439" s="1156"/>
    </row>
    <row r="5440" spans="1:39" ht="20" customHeight="1">
      <c r="C5440" s="14" t="s">
        <v>26</v>
      </c>
      <c r="D5440" s="18"/>
      <c r="E5440" s="19" t="s">
        <v>5530</v>
      </c>
      <c r="F5440" s="20"/>
      <c r="G5440" s="20"/>
      <c r="H5440" s="17"/>
      <c r="I5440" s="19"/>
      <c r="J5440" s="37">
        <f>J5438</f>
        <v>23809.523809523798</v>
      </c>
      <c r="N5440" s="14" t="s">
        <v>26</v>
      </c>
      <c r="O5440" s="18"/>
      <c r="P5440" s="19" t="s">
        <v>5530</v>
      </c>
      <c r="Q5440" s="20"/>
      <c r="R5440" s="20"/>
      <c r="S5440" s="17"/>
      <c r="T5440" s="19"/>
      <c r="U5440" s="37">
        <f>U5438</f>
        <v>23809.523809523798</v>
      </c>
      <c r="X5440" s="1388"/>
      <c r="Y5440" s="1145" t="s">
        <v>26</v>
      </c>
      <c r="Z5440" s="18"/>
      <c r="AA5440" s="19" t="s">
        <v>5530</v>
      </c>
      <c r="AB5440" s="20"/>
      <c r="AC5440" s="20"/>
      <c r="AD5440" s="17"/>
      <c r="AE5440" s="19"/>
      <c r="AF5440" s="890">
        <f>AF5438</f>
        <v>23809.523809523798</v>
      </c>
      <c r="AG5440" s="1071"/>
      <c r="AH5440" s="1071"/>
      <c r="AI5440" s="1071"/>
      <c r="AJ5440" s="1071"/>
      <c r="AK5440" s="938"/>
      <c r="AL5440" s="962"/>
      <c r="AM5440" s="1156"/>
    </row>
    <row r="5441" spans="1:39" ht="20" customHeight="1">
      <c r="C5441" s="14" t="s">
        <v>27</v>
      </c>
      <c r="D5441" s="18"/>
      <c r="E5441" s="19" t="s">
        <v>5531</v>
      </c>
      <c r="F5441" s="20"/>
      <c r="G5441" s="20"/>
      <c r="H5441" s="32">
        <f>$A$3</f>
        <v>0.05</v>
      </c>
      <c r="I5441" s="19"/>
      <c r="J5441" s="37">
        <f>J5440*H5441</f>
        <v>1190.4761904761899</v>
      </c>
      <c r="N5441" s="14" t="s">
        <v>27</v>
      </c>
      <c r="O5441" s="18"/>
      <c r="P5441" s="19" t="s">
        <v>5531</v>
      </c>
      <c r="Q5441" s="20"/>
      <c r="R5441" s="20"/>
      <c r="S5441" s="32">
        <f>$A$3</f>
        <v>0.05</v>
      </c>
      <c r="T5441" s="19"/>
      <c r="U5441" s="37">
        <f>U5440*S5441</f>
        <v>1190.4761904761899</v>
      </c>
      <c r="X5441" s="1388"/>
      <c r="Y5441" s="1145" t="s">
        <v>27</v>
      </c>
      <c r="Z5441" s="18"/>
      <c r="AA5441" s="19" t="s">
        <v>5531</v>
      </c>
      <c r="AB5441" s="20"/>
      <c r="AC5441" s="20"/>
      <c r="AD5441" s="32">
        <f>$A$3</f>
        <v>0.05</v>
      </c>
      <c r="AE5441" s="19"/>
      <c r="AF5441" s="890">
        <f>AF5440*AD5441</f>
        <v>1190.4761904761899</v>
      </c>
      <c r="AG5441" s="1071"/>
      <c r="AH5441" s="1071"/>
      <c r="AI5441" s="1071"/>
      <c r="AJ5441" s="1071"/>
      <c r="AK5441" s="938"/>
      <c r="AL5441" s="962"/>
      <c r="AM5441" s="1156"/>
    </row>
    <row r="5442" spans="1:39" ht="20" customHeight="1">
      <c r="C5442" s="14" t="s">
        <v>5532</v>
      </c>
      <c r="D5442" s="18"/>
      <c r="E5442" s="19" t="s">
        <v>5533</v>
      </c>
      <c r="F5442" s="20"/>
      <c r="G5442" s="20"/>
      <c r="H5442" s="17"/>
      <c r="I5442" s="19"/>
      <c r="J5442" s="37">
        <f>SUM(J5440:J5441)</f>
        <v>24999.999999999989</v>
      </c>
      <c r="N5442" s="14" t="s">
        <v>5532</v>
      </c>
      <c r="O5442" s="18"/>
      <c r="P5442" s="19" t="s">
        <v>5533</v>
      </c>
      <c r="Q5442" s="20"/>
      <c r="R5442" s="20"/>
      <c r="S5442" s="17"/>
      <c r="T5442" s="19"/>
      <c r="U5442" s="37">
        <f>SUM(U5440:U5441)</f>
        <v>24999.999999999989</v>
      </c>
      <c r="X5442" s="1388"/>
      <c r="Y5442" s="1145" t="s">
        <v>5532</v>
      </c>
      <c r="Z5442" s="18"/>
      <c r="AA5442" s="19" t="s">
        <v>5533</v>
      </c>
      <c r="AB5442" s="20"/>
      <c r="AC5442" s="20"/>
      <c r="AD5442" s="17"/>
      <c r="AE5442" s="19"/>
      <c r="AF5442" s="890">
        <f>SUM(AF5440:AF5441)</f>
        <v>24999.999999999989</v>
      </c>
      <c r="AG5442" s="1071"/>
      <c r="AH5442" s="1071"/>
      <c r="AI5442" s="1071"/>
      <c r="AJ5442" s="1071"/>
      <c r="AK5442" s="940"/>
      <c r="AL5442" s="1008"/>
      <c r="AM5442" s="1164"/>
    </row>
    <row r="5443" spans="1:39" ht="20" customHeight="1">
      <c r="X5443" s="1388"/>
      <c r="Y5443" s="1083"/>
      <c r="Z5443" s="1182"/>
      <c r="AA5443" s="1182"/>
      <c r="AB5443" s="1182"/>
      <c r="AC5443" s="1182"/>
      <c r="AD5443" s="1182"/>
      <c r="AE5443" s="1182"/>
      <c r="AF5443" s="1182"/>
      <c r="AG5443" s="1182"/>
      <c r="AH5443" s="1182"/>
      <c r="AI5443" s="1182"/>
      <c r="AJ5443" s="1182"/>
      <c r="AK5443" s="939"/>
      <c r="AL5443" s="962"/>
      <c r="AM5443" s="1156"/>
    </row>
    <row r="5444" spans="1:39" ht="40" customHeight="1">
      <c r="A5444" s="607">
        <f>A5432+1</f>
        <v>358</v>
      </c>
      <c r="B5444" s="13" t="s">
        <v>5447</v>
      </c>
      <c r="C5444" s="608" t="str">
        <f>VLOOKUP(B5444,'REKAP OFFICIAL'!D:F,3,0)</f>
        <v>LAPANGAN-4</v>
      </c>
      <c r="D5444" s="15" t="str">
        <f>VLOOKUP(B5444,'REKAP OFFICIAL'!D:F,2,0)</f>
        <v>Pipa PVC Seset (Jarak 3 Meter)</v>
      </c>
      <c r="E5444" s="15"/>
      <c r="F5444" s="16"/>
      <c r="G5444" s="16"/>
      <c r="H5444" s="17"/>
      <c r="I5444" s="15"/>
      <c r="J5444" s="37">
        <f>J5454</f>
        <v>106485.18939068849</v>
      </c>
      <c r="M5444" s="13" t="s">
        <v>5447</v>
      </c>
      <c r="N5444" s="608" t="s">
        <v>5446</v>
      </c>
      <c r="O5444" s="15" t="s">
        <v>656</v>
      </c>
      <c r="P5444" s="15"/>
      <c r="Q5444" s="16"/>
      <c r="R5444" s="16"/>
      <c r="S5444" s="17"/>
      <c r="T5444" s="15"/>
      <c r="U5444" s="37">
        <f>U5454</f>
        <v>106485.18939068849</v>
      </c>
      <c r="X5444" s="1391" t="s">
        <v>5447</v>
      </c>
      <c r="Y5444" s="1122" t="s">
        <v>5446</v>
      </c>
      <c r="Z5444" s="15" t="s">
        <v>656</v>
      </c>
      <c r="AA5444" s="15"/>
      <c r="AB5444" s="16"/>
      <c r="AC5444" s="16"/>
      <c r="AD5444" s="17"/>
      <c r="AE5444" s="15"/>
      <c r="AF5444" s="890">
        <f>AF5454</f>
        <v>106485.18939068849</v>
      </c>
      <c r="AG5444" s="1071"/>
      <c r="AH5444" s="1071"/>
      <c r="AI5444" s="1071"/>
      <c r="AJ5444" s="1071"/>
      <c r="AK5444" s="1122" t="s">
        <v>5446</v>
      </c>
      <c r="AL5444" s="15" t="s">
        <v>656</v>
      </c>
      <c r="AM5444" s="1147"/>
    </row>
    <row r="5445" spans="1:39" ht="20" customHeight="1">
      <c r="C5445" s="53"/>
      <c r="D5445" s="54"/>
      <c r="E5445" s="40"/>
      <c r="F5445" s="55"/>
      <c r="G5445" s="55"/>
      <c r="H5445" s="31"/>
      <c r="I5445" s="40"/>
      <c r="J5445" s="56"/>
      <c r="N5445" s="53"/>
      <c r="O5445" s="54"/>
      <c r="P5445" s="40"/>
      <c r="Q5445" s="55"/>
      <c r="R5445" s="55"/>
      <c r="S5445" s="31"/>
      <c r="T5445" s="40"/>
      <c r="U5445" s="56"/>
      <c r="X5445" s="1388"/>
      <c r="Y5445" s="1158"/>
      <c r="Z5445" s="54"/>
      <c r="AA5445" s="40"/>
      <c r="AB5445" s="55"/>
      <c r="AC5445" s="55"/>
      <c r="AD5445" s="31"/>
      <c r="AE5445" s="40"/>
      <c r="AF5445" s="894"/>
      <c r="AG5445" s="1160"/>
      <c r="AH5445" s="1160"/>
      <c r="AI5445" s="1160"/>
      <c r="AJ5445" s="1160"/>
      <c r="AK5445" s="938"/>
      <c r="AL5445" s="962"/>
      <c r="AM5445" s="1156"/>
    </row>
    <row r="5446" spans="1:39" ht="20" customHeight="1">
      <c r="C5446" s="14" t="s">
        <v>24</v>
      </c>
      <c r="D5446" s="18"/>
      <c r="E5446" s="19" t="s">
        <v>5526</v>
      </c>
      <c r="F5446" s="20"/>
      <c r="G5446" s="20"/>
      <c r="H5446" s="17"/>
      <c r="I5446" s="19"/>
      <c r="J5446" s="37"/>
      <c r="N5446" s="14" t="s">
        <v>24</v>
      </c>
      <c r="O5446" s="18"/>
      <c r="P5446" s="19" t="s">
        <v>5526</v>
      </c>
      <c r="Q5446" s="20"/>
      <c r="R5446" s="20"/>
      <c r="S5446" s="17"/>
      <c r="T5446" s="19"/>
      <c r="U5446" s="37"/>
      <c r="X5446" s="1388"/>
      <c r="Y5446" s="1145" t="s">
        <v>24</v>
      </c>
      <c r="Z5446" s="18"/>
      <c r="AA5446" s="19" t="s">
        <v>5526</v>
      </c>
      <c r="AB5446" s="20"/>
      <c r="AC5446" s="20"/>
      <c r="AD5446" s="17"/>
      <c r="AE5446" s="19"/>
      <c r="AF5446" s="890"/>
      <c r="AG5446" s="1071"/>
      <c r="AH5446" s="1071"/>
      <c r="AI5446" s="1071"/>
      <c r="AJ5446" s="1071"/>
      <c r="AK5446" s="938"/>
      <c r="AL5446" s="962"/>
      <c r="AM5446" s="1156"/>
    </row>
    <row r="5447" spans="1:39" ht="20" customHeight="1">
      <c r="C5447" s="21"/>
      <c r="D5447" s="22"/>
      <c r="E5447" s="23" t="str">
        <f>D5444</f>
        <v>Pipa PVC Seset (Jarak 3 Meter)</v>
      </c>
      <c r="F5447" s="24" t="str">
        <f>'HARGA DASAR'!$C$463</f>
        <v>D153</v>
      </c>
      <c r="G5447" s="24" t="s">
        <v>4059</v>
      </c>
      <c r="H5447" s="26">
        <v>1</v>
      </c>
      <c r="I5447" s="38">
        <f>VLOOKUP(E5447,'HARGA DASAR'!F:H,3,0)</f>
        <v>101414.46608637</v>
      </c>
      <c r="J5447" s="39">
        <f>H5447*I5447</f>
        <v>101414.46608637</v>
      </c>
      <c r="N5447" s="21"/>
      <c r="O5447" s="22"/>
      <c r="P5447" s="23" t="s">
        <v>656</v>
      </c>
      <c r="Q5447" s="24" t="str">
        <f>'HARGA DASAR'!$C$463</f>
        <v>D153</v>
      </c>
      <c r="R5447" s="24" t="s">
        <v>4059</v>
      </c>
      <c r="S5447" s="26">
        <v>1</v>
      </c>
      <c r="T5447" s="38">
        <f>VLOOKUP(P5447,'HARGA DASAR'!O:Q,3,0)</f>
        <v>101414.46608637</v>
      </c>
      <c r="U5447" s="39">
        <f>S5447*T5447</f>
        <v>101414.46608637</v>
      </c>
      <c r="X5447" s="1388"/>
      <c r="Y5447" s="1149"/>
      <c r="Z5447" s="1150"/>
      <c r="AA5447" s="949" t="s">
        <v>656</v>
      </c>
      <c r="AB5447" s="1151" t="str">
        <f>'HARGA DASAR'!$C$463</f>
        <v>D153</v>
      </c>
      <c r="AC5447" s="1151" t="s">
        <v>4059</v>
      </c>
      <c r="AD5447" s="1157">
        <v>1</v>
      </c>
      <c r="AE5447" s="1153">
        <f>VLOOKUP(AA5447,'HARGA DASAR'!Y:AA,3,0)</f>
        <v>101414.46608637</v>
      </c>
      <c r="AF5447" s="1154">
        <f>AD5447*AE5447</f>
        <v>101414.46608637</v>
      </c>
      <c r="AG5447" s="1155"/>
      <c r="AH5447" s="1155"/>
      <c r="AI5447" s="1155"/>
      <c r="AJ5447" s="1155"/>
      <c r="AK5447" s="938"/>
      <c r="AL5447" s="962"/>
      <c r="AM5447" s="1156"/>
    </row>
    <row r="5448" spans="1:39" ht="20" customHeight="1">
      <c r="C5448" s="21"/>
      <c r="D5448" s="22"/>
      <c r="E5448" s="23"/>
      <c r="F5448" s="24"/>
      <c r="G5448" s="24"/>
      <c r="H5448" s="26"/>
      <c r="I5448" s="38"/>
      <c r="J5448" s="42">
        <f>H5448*I5448</f>
        <v>0</v>
      </c>
      <c r="N5448" s="21"/>
      <c r="O5448" s="22"/>
      <c r="P5448" s="23"/>
      <c r="Q5448" s="24"/>
      <c r="R5448" s="24"/>
      <c r="S5448" s="26"/>
      <c r="T5448" s="38"/>
      <c r="U5448" s="42">
        <f>S5448*T5448</f>
        <v>0</v>
      </c>
      <c r="X5448" s="1388"/>
      <c r="Y5448" s="1149"/>
      <c r="Z5448" s="1150"/>
      <c r="AA5448" s="949"/>
      <c r="AB5448" s="1151"/>
      <c r="AC5448" s="1151"/>
      <c r="AD5448" s="1157"/>
      <c r="AE5448" s="1153"/>
      <c r="AF5448" s="1161">
        <f>AD5448*AE5448</f>
        <v>0</v>
      </c>
      <c r="AG5448" s="1162"/>
      <c r="AH5448" s="1162"/>
      <c r="AI5448" s="1162"/>
      <c r="AJ5448" s="1162"/>
      <c r="AK5448" s="938"/>
      <c r="AL5448" s="962"/>
      <c r="AM5448" s="1156"/>
    </row>
    <row r="5449" spans="1:39" ht="20" customHeight="1">
      <c r="C5449" s="21"/>
      <c r="D5449" s="22"/>
      <c r="E5449" s="23"/>
      <c r="F5449" s="24"/>
      <c r="G5449" s="24"/>
      <c r="H5449" s="26"/>
      <c r="I5449" s="38"/>
      <c r="J5449" s="42">
        <f>H5449*I5449</f>
        <v>0</v>
      </c>
      <c r="N5449" s="21"/>
      <c r="O5449" s="22"/>
      <c r="P5449" s="23"/>
      <c r="Q5449" s="24"/>
      <c r="R5449" s="24"/>
      <c r="S5449" s="26"/>
      <c r="T5449" s="38"/>
      <c r="U5449" s="42">
        <f>S5449*T5449</f>
        <v>0</v>
      </c>
      <c r="X5449" s="1388"/>
      <c r="Y5449" s="1149"/>
      <c r="Z5449" s="1150"/>
      <c r="AA5449" s="949"/>
      <c r="AB5449" s="1151"/>
      <c r="AC5449" s="1151"/>
      <c r="AD5449" s="1157"/>
      <c r="AE5449" s="1153"/>
      <c r="AF5449" s="1161">
        <f>AD5449*AE5449</f>
        <v>0</v>
      </c>
      <c r="AG5449" s="1162"/>
      <c r="AH5449" s="1162"/>
      <c r="AI5449" s="1162"/>
      <c r="AJ5449" s="1162"/>
      <c r="AK5449" s="938"/>
      <c r="AL5449" s="962"/>
      <c r="AM5449" s="1156"/>
    </row>
    <row r="5450" spans="1:39" ht="20" customHeight="1">
      <c r="C5450" s="27"/>
      <c r="D5450" s="28"/>
      <c r="E5450" s="29" t="s">
        <v>5527</v>
      </c>
      <c r="F5450" s="30"/>
      <c r="G5450" s="30"/>
      <c r="H5450" s="31"/>
      <c r="I5450" s="40"/>
      <c r="J5450" s="41">
        <f>SUM(J5447:J5449)</f>
        <v>101414.46608637</v>
      </c>
      <c r="N5450" s="27"/>
      <c r="O5450" s="28"/>
      <c r="P5450" s="29" t="s">
        <v>5527</v>
      </c>
      <c r="Q5450" s="30"/>
      <c r="R5450" s="30"/>
      <c r="S5450" s="31"/>
      <c r="T5450" s="40"/>
      <c r="U5450" s="41">
        <f>SUM(U5447:U5449)</f>
        <v>101414.46608637</v>
      </c>
      <c r="X5450" s="1388"/>
      <c r="Y5450" s="1158"/>
      <c r="Z5450" s="28"/>
      <c r="AA5450" s="29" t="s">
        <v>5527</v>
      </c>
      <c r="AB5450" s="30"/>
      <c r="AC5450" s="30"/>
      <c r="AD5450" s="31"/>
      <c r="AE5450" s="40"/>
      <c r="AF5450" s="1159">
        <f>SUM(AF5447:AF5449)</f>
        <v>101414.46608637</v>
      </c>
      <c r="AG5450" s="1160"/>
      <c r="AH5450" s="1160"/>
      <c r="AI5450" s="1160"/>
      <c r="AJ5450" s="1160"/>
      <c r="AK5450" s="938"/>
      <c r="AL5450" s="962"/>
      <c r="AM5450" s="1156"/>
    </row>
    <row r="5451" spans="1:39" ht="20" customHeight="1">
      <c r="C5451" s="27"/>
      <c r="D5451" s="28"/>
      <c r="E5451" s="29"/>
      <c r="F5451" s="30"/>
      <c r="G5451" s="30"/>
      <c r="H5451" s="31"/>
      <c r="I5451" s="43"/>
      <c r="J5451" s="44"/>
      <c r="N5451" s="27"/>
      <c r="O5451" s="28"/>
      <c r="P5451" s="29"/>
      <c r="Q5451" s="30"/>
      <c r="R5451" s="30"/>
      <c r="S5451" s="31"/>
      <c r="T5451" s="43"/>
      <c r="U5451" s="44"/>
      <c r="X5451" s="1388"/>
      <c r="Y5451" s="1158"/>
      <c r="Z5451" s="28"/>
      <c r="AA5451" s="29"/>
      <c r="AB5451" s="30"/>
      <c r="AC5451" s="30"/>
      <c r="AD5451" s="31"/>
      <c r="AE5451" s="43"/>
      <c r="AF5451" s="891"/>
      <c r="AG5451" s="1163"/>
      <c r="AH5451" s="1163"/>
      <c r="AI5451" s="1163"/>
      <c r="AJ5451" s="1163"/>
      <c r="AK5451" s="938"/>
      <c r="AL5451" s="962"/>
      <c r="AM5451" s="1156"/>
    </row>
    <row r="5452" spans="1:39" ht="20" customHeight="1">
      <c r="C5452" s="14" t="s">
        <v>26</v>
      </c>
      <c r="D5452" s="18"/>
      <c r="E5452" s="19" t="s">
        <v>5530</v>
      </c>
      <c r="F5452" s="20"/>
      <c r="G5452" s="20"/>
      <c r="H5452" s="17"/>
      <c r="I5452" s="19"/>
      <c r="J5452" s="37">
        <f>J5450</f>
        <v>101414.46608637</v>
      </c>
      <c r="N5452" s="14" t="s">
        <v>26</v>
      </c>
      <c r="O5452" s="18"/>
      <c r="P5452" s="19" t="s">
        <v>5530</v>
      </c>
      <c r="Q5452" s="20"/>
      <c r="R5452" s="20"/>
      <c r="S5452" s="17"/>
      <c r="T5452" s="19"/>
      <c r="U5452" s="37">
        <f>U5450</f>
        <v>101414.46608637</v>
      </c>
      <c r="X5452" s="1388"/>
      <c r="Y5452" s="1145" t="s">
        <v>26</v>
      </c>
      <c r="Z5452" s="18"/>
      <c r="AA5452" s="19" t="s">
        <v>5530</v>
      </c>
      <c r="AB5452" s="20"/>
      <c r="AC5452" s="20"/>
      <c r="AD5452" s="17"/>
      <c r="AE5452" s="19"/>
      <c r="AF5452" s="890">
        <f>AF5450</f>
        <v>101414.46608637</v>
      </c>
      <c r="AG5452" s="1071"/>
      <c r="AH5452" s="1071"/>
      <c r="AI5452" s="1071"/>
      <c r="AJ5452" s="1071"/>
      <c r="AK5452" s="938"/>
      <c r="AL5452" s="962"/>
      <c r="AM5452" s="1156"/>
    </row>
    <row r="5453" spans="1:39" ht="20" customHeight="1">
      <c r="C5453" s="14" t="s">
        <v>27</v>
      </c>
      <c r="D5453" s="18"/>
      <c r="E5453" s="19" t="s">
        <v>5531</v>
      </c>
      <c r="F5453" s="20"/>
      <c r="G5453" s="20"/>
      <c r="H5453" s="32">
        <f>$A$3</f>
        <v>0.05</v>
      </c>
      <c r="I5453" s="19"/>
      <c r="J5453" s="37">
        <f>J5452*H5453</f>
        <v>5070.7233043185006</v>
      </c>
      <c r="N5453" s="14" t="s">
        <v>27</v>
      </c>
      <c r="O5453" s="18"/>
      <c r="P5453" s="19" t="s">
        <v>5531</v>
      </c>
      <c r="Q5453" s="20"/>
      <c r="R5453" s="20"/>
      <c r="S5453" s="32">
        <f>$A$3</f>
        <v>0.05</v>
      </c>
      <c r="T5453" s="19"/>
      <c r="U5453" s="37">
        <f>U5452*S5453</f>
        <v>5070.7233043185006</v>
      </c>
      <c r="X5453" s="1388"/>
      <c r="Y5453" s="1145" t="s">
        <v>27</v>
      </c>
      <c r="Z5453" s="18"/>
      <c r="AA5453" s="19" t="s">
        <v>5531</v>
      </c>
      <c r="AB5453" s="20"/>
      <c r="AC5453" s="20"/>
      <c r="AD5453" s="32">
        <f>$A$3</f>
        <v>0.05</v>
      </c>
      <c r="AE5453" s="19"/>
      <c r="AF5453" s="890">
        <f>AF5452*AD5453</f>
        <v>5070.7233043185006</v>
      </c>
      <c r="AG5453" s="1071"/>
      <c r="AH5453" s="1071"/>
      <c r="AI5453" s="1071"/>
      <c r="AJ5453" s="1071"/>
      <c r="AK5453" s="938"/>
      <c r="AL5453" s="962"/>
      <c r="AM5453" s="1156"/>
    </row>
    <row r="5454" spans="1:39" ht="20" customHeight="1">
      <c r="C5454" s="14" t="s">
        <v>5532</v>
      </c>
      <c r="D5454" s="18"/>
      <c r="E5454" s="19" t="s">
        <v>5533</v>
      </c>
      <c r="F5454" s="20"/>
      <c r="G5454" s="20"/>
      <c r="H5454" s="17"/>
      <c r="I5454" s="19"/>
      <c r="J5454" s="37">
        <f>SUM(J5452:J5453)</f>
        <v>106485.18939068849</v>
      </c>
      <c r="N5454" s="14" t="s">
        <v>5532</v>
      </c>
      <c r="O5454" s="18"/>
      <c r="P5454" s="19" t="s">
        <v>5533</v>
      </c>
      <c r="Q5454" s="20"/>
      <c r="R5454" s="20"/>
      <c r="S5454" s="17"/>
      <c r="T5454" s="19"/>
      <c r="U5454" s="37">
        <f>SUM(U5452:U5453)</f>
        <v>106485.18939068849</v>
      </c>
      <c r="X5454" s="1388"/>
      <c r="Y5454" s="1145" t="s">
        <v>5532</v>
      </c>
      <c r="Z5454" s="18"/>
      <c r="AA5454" s="19" t="s">
        <v>5533</v>
      </c>
      <c r="AB5454" s="20"/>
      <c r="AC5454" s="20"/>
      <c r="AD5454" s="17"/>
      <c r="AE5454" s="19"/>
      <c r="AF5454" s="890">
        <f>SUM(AF5452:AF5453)</f>
        <v>106485.18939068849</v>
      </c>
      <c r="AG5454" s="1071"/>
      <c r="AH5454" s="1071"/>
      <c r="AI5454" s="1071"/>
      <c r="AJ5454" s="1071"/>
      <c r="AK5454" s="940"/>
      <c r="AL5454" s="1008"/>
      <c r="AM5454" s="1164"/>
    </row>
    <row r="5455" spans="1:39" ht="20" customHeight="1">
      <c r="X5455" s="1388"/>
      <c r="Y5455" s="1083"/>
      <c r="Z5455" s="1182"/>
      <c r="AA5455" s="1182"/>
      <c r="AB5455" s="1182"/>
      <c r="AC5455" s="1182"/>
      <c r="AD5455" s="1182"/>
      <c r="AE5455" s="1182"/>
      <c r="AF5455" s="1182"/>
      <c r="AG5455" s="1182"/>
      <c r="AH5455" s="1182"/>
      <c r="AI5455" s="1182"/>
      <c r="AJ5455" s="1182"/>
      <c r="AK5455" s="939"/>
      <c r="AL5455" s="962"/>
      <c r="AM5455" s="1156"/>
    </row>
    <row r="5456" spans="1:39" ht="40" customHeight="1">
      <c r="A5456" s="607">
        <f>A5444+1</f>
        <v>359</v>
      </c>
      <c r="B5456" s="13" t="s">
        <v>5449</v>
      </c>
      <c r="C5456" s="608" t="str">
        <f>VLOOKUP(B5456,'REKAP OFFICIAL'!D:F,3,0)</f>
        <v>LAPANGAN-5</v>
      </c>
      <c r="D5456" s="15" t="str">
        <f>VLOOKUP(B5456,'REKAP OFFICIAL'!D:F,2,0)</f>
        <v>Urugan Split</v>
      </c>
      <c r="E5456" s="15"/>
      <c r="F5456" s="16"/>
      <c r="G5456" s="16"/>
      <c r="H5456" s="17"/>
      <c r="I5456" s="15"/>
      <c r="J5456" s="37">
        <f>J5466</f>
        <v>800000.00000000012</v>
      </c>
      <c r="M5456" s="13" t="s">
        <v>5449</v>
      </c>
      <c r="N5456" s="608" t="s">
        <v>5448</v>
      </c>
      <c r="O5456" s="15" t="s">
        <v>657</v>
      </c>
      <c r="P5456" s="15"/>
      <c r="Q5456" s="16"/>
      <c r="R5456" s="16"/>
      <c r="S5456" s="17"/>
      <c r="T5456" s="15"/>
      <c r="U5456" s="37">
        <f>U5466</f>
        <v>800000.00000000012</v>
      </c>
      <c r="X5456" s="1391" t="s">
        <v>5449</v>
      </c>
      <c r="Y5456" s="1122" t="s">
        <v>5448</v>
      </c>
      <c r="Z5456" s="15" t="s">
        <v>657</v>
      </c>
      <c r="AA5456" s="15"/>
      <c r="AB5456" s="16"/>
      <c r="AC5456" s="16"/>
      <c r="AD5456" s="17"/>
      <c r="AE5456" s="15"/>
      <c r="AF5456" s="890">
        <f>AF5466</f>
        <v>800000.00000000012</v>
      </c>
      <c r="AG5456" s="1071"/>
      <c r="AH5456" s="1071"/>
      <c r="AI5456" s="1071"/>
      <c r="AJ5456" s="1071"/>
      <c r="AK5456" s="1122" t="s">
        <v>5448</v>
      </c>
      <c r="AL5456" s="15" t="s">
        <v>657</v>
      </c>
      <c r="AM5456" s="1147"/>
    </row>
    <row r="5457" spans="1:39" ht="20" customHeight="1">
      <c r="C5457" s="53"/>
      <c r="D5457" s="54"/>
      <c r="E5457" s="40"/>
      <c r="F5457" s="55"/>
      <c r="G5457" s="55"/>
      <c r="H5457" s="31"/>
      <c r="I5457" s="40"/>
      <c r="J5457" s="56"/>
      <c r="N5457" s="53"/>
      <c r="O5457" s="54"/>
      <c r="P5457" s="40"/>
      <c r="Q5457" s="55"/>
      <c r="R5457" s="55"/>
      <c r="S5457" s="31"/>
      <c r="T5457" s="40"/>
      <c r="U5457" s="56"/>
      <c r="X5457" s="1388"/>
      <c r="Y5457" s="1158"/>
      <c r="Z5457" s="54"/>
      <c r="AA5457" s="40"/>
      <c r="AB5457" s="55"/>
      <c r="AC5457" s="55"/>
      <c r="AD5457" s="31"/>
      <c r="AE5457" s="40"/>
      <c r="AF5457" s="894"/>
      <c r="AG5457" s="1160"/>
      <c r="AH5457" s="1160"/>
      <c r="AI5457" s="1160"/>
      <c r="AJ5457" s="1160"/>
      <c r="AK5457" s="938"/>
      <c r="AL5457" s="962"/>
      <c r="AM5457" s="1156"/>
    </row>
    <row r="5458" spans="1:39" ht="20" customHeight="1">
      <c r="C5458" s="14" t="s">
        <v>24</v>
      </c>
      <c r="D5458" s="18"/>
      <c r="E5458" s="19" t="s">
        <v>5526</v>
      </c>
      <c r="F5458" s="20"/>
      <c r="G5458" s="20"/>
      <c r="H5458" s="17"/>
      <c r="I5458" s="19"/>
      <c r="J5458" s="37"/>
      <c r="N5458" s="14" t="s">
        <v>24</v>
      </c>
      <c r="O5458" s="18"/>
      <c r="P5458" s="19" t="s">
        <v>5526</v>
      </c>
      <c r="Q5458" s="20"/>
      <c r="R5458" s="20"/>
      <c r="S5458" s="17"/>
      <c r="T5458" s="19"/>
      <c r="U5458" s="37"/>
      <c r="X5458" s="1388"/>
      <c r="Y5458" s="1145" t="s">
        <v>24</v>
      </c>
      <c r="Z5458" s="18"/>
      <c r="AA5458" s="19" t="s">
        <v>5526</v>
      </c>
      <c r="AB5458" s="20"/>
      <c r="AC5458" s="20"/>
      <c r="AD5458" s="17"/>
      <c r="AE5458" s="19"/>
      <c r="AF5458" s="890"/>
      <c r="AG5458" s="1071"/>
      <c r="AH5458" s="1071"/>
      <c r="AI5458" s="1071"/>
      <c r="AJ5458" s="1071"/>
      <c r="AK5458" s="938"/>
      <c r="AL5458" s="962"/>
      <c r="AM5458" s="1156"/>
    </row>
    <row r="5459" spans="1:39" ht="20" customHeight="1">
      <c r="C5459" s="21"/>
      <c r="D5459" s="22"/>
      <c r="E5459" s="23" t="str">
        <f>D5456</f>
        <v>Urugan Split</v>
      </c>
      <c r="F5459" s="24" t="str">
        <f>'HARGA DASAR'!$C$464</f>
        <v>D154</v>
      </c>
      <c r="G5459" s="24" t="s">
        <v>4072</v>
      </c>
      <c r="H5459" s="26">
        <v>1</v>
      </c>
      <c r="I5459" s="38">
        <f>VLOOKUP(E5459,'HARGA DASAR'!F:H,3,0)</f>
        <v>761904.76190476201</v>
      </c>
      <c r="J5459" s="39">
        <f>H5459*I5459</f>
        <v>761904.76190476201</v>
      </c>
      <c r="N5459" s="21"/>
      <c r="O5459" s="22"/>
      <c r="P5459" s="23" t="s">
        <v>657</v>
      </c>
      <c r="Q5459" s="24" t="str">
        <f>'HARGA DASAR'!$C$464</f>
        <v>D154</v>
      </c>
      <c r="R5459" s="24" t="s">
        <v>4072</v>
      </c>
      <c r="S5459" s="26">
        <v>1</v>
      </c>
      <c r="T5459" s="38">
        <f>VLOOKUP(P5459,'HARGA DASAR'!O:Q,3,0)</f>
        <v>761904.76190476201</v>
      </c>
      <c r="U5459" s="39">
        <f>S5459*T5459</f>
        <v>761904.76190476201</v>
      </c>
      <c r="X5459" s="1388"/>
      <c r="Y5459" s="1149"/>
      <c r="Z5459" s="1150"/>
      <c r="AA5459" s="949" t="s">
        <v>657</v>
      </c>
      <c r="AB5459" s="1151" t="str">
        <f>'HARGA DASAR'!$C$464</f>
        <v>D154</v>
      </c>
      <c r="AC5459" s="1151" t="s">
        <v>4072</v>
      </c>
      <c r="AD5459" s="1157">
        <v>1</v>
      </c>
      <c r="AE5459" s="1153">
        <f>VLOOKUP(AA5459,'HARGA DASAR'!Y:AA,3,0)</f>
        <v>761904.76190476201</v>
      </c>
      <c r="AF5459" s="1154">
        <f>AD5459*AE5459</f>
        <v>761904.76190476201</v>
      </c>
      <c r="AG5459" s="1155"/>
      <c r="AH5459" s="1155"/>
      <c r="AI5459" s="1155"/>
      <c r="AJ5459" s="1155"/>
      <c r="AK5459" s="938"/>
      <c r="AL5459" s="962"/>
      <c r="AM5459" s="1156"/>
    </row>
    <row r="5460" spans="1:39" ht="20" customHeight="1">
      <c r="C5460" s="21"/>
      <c r="D5460" s="22"/>
      <c r="E5460" s="23"/>
      <c r="F5460" s="24"/>
      <c r="G5460" s="24"/>
      <c r="H5460" s="26"/>
      <c r="I5460" s="38"/>
      <c r="J5460" s="42">
        <f>H5460*I5460</f>
        <v>0</v>
      </c>
      <c r="N5460" s="21"/>
      <c r="O5460" s="22"/>
      <c r="P5460" s="23"/>
      <c r="Q5460" s="24"/>
      <c r="R5460" s="24"/>
      <c r="S5460" s="26"/>
      <c r="T5460" s="38"/>
      <c r="U5460" s="42">
        <f>S5460*T5460</f>
        <v>0</v>
      </c>
      <c r="X5460" s="1388"/>
      <c r="Y5460" s="1149"/>
      <c r="Z5460" s="1150"/>
      <c r="AA5460" s="949"/>
      <c r="AB5460" s="1151"/>
      <c r="AC5460" s="1151"/>
      <c r="AD5460" s="1157"/>
      <c r="AE5460" s="1153"/>
      <c r="AF5460" s="1161">
        <f>AD5460*AE5460</f>
        <v>0</v>
      </c>
      <c r="AG5460" s="1162"/>
      <c r="AH5460" s="1162"/>
      <c r="AI5460" s="1162"/>
      <c r="AJ5460" s="1162"/>
      <c r="AK5460" s="938"/>
      <c r="AL5460" s="962"/>
      <c r="AM5460" s="1156"/>
    </row>
    <row r="5461" spans="1:39" ht="20" customHeight="1">
      <c r="C5461" s="21"/>
      <c r="D5461" s="22"/>
      <c r="E5461" s="23"/>
      <c r="F5461" s="24"/>
      <c r="G5461" s="24"/>
      <c r="H5461" s="26"/>
      <c r="I5461" s="38"/>
      <c r="J5461" s="42">
        <f>H5461*I5461</f>
        <v>0</v>
      </c>
      <c r="N5461" s="21"/>
      <c r="O5461" s="22"/>
      <c r="P5461" s="23"/>
      <c r="Q5461" s="24"/>
      <c r="R5461" s="24"/>
      <c r="S5461" s="26"/>
      <c r="T5461" s="38"/>
      <c r="U5461" s="42">
        <f>S5461*T5461</f>
        <v>0</v>
      </c>
      <c r="X5461" s="1388"/>
      <c r="Y5461" s="1149"/>
      <c r="Z5461" s="1150"/>
      <c r="AA5461" s="949"/>
      <c r="AB5461" s="1151"/>
      <c r="AC5461" s="1151"/>
      <c r="AD5461" s="1157"/>
      <c r="AE5461" s="1153"/>
      <c r="AF5461" s="1161">
        <f>AD5461*AE5461</f>
        <v>0</v>
      </c>
      <c r="AG5461" s="1162"/>
      <c r="AH5461" s="1162"/>
      <c r="AI5461" s="1162"/>
      <c r="AJ5461" s="1162"/>
      <c r="AK5461" s="938"/>
      <c r="AL5461" s="962"/>
      <c r="AM5461" s="1156"/>
    </row>
    <row r="5462" spans="1:39" ht="20" customHeight="1">
      <c r="C5462" s="27"/>
      <c r="D5462" s="28"/>
      <c r="E5462" s="29" t="s">
        <v>5527</v>
      </c>
      <c r="F5462" s="30"/>
      <c r="G5462" s="30"/>
      <c r="H5462" s="31"/>
      <c r="I5462" s="40"/>
      <c r="J5462" s="41">
        <f>SUM(J5459:J5461)</f>
        <v>761904.76190476201</v>
      </c>
      <c r="N5462" s="27"/>
      <c r="O5462" s="28"/>
      <c r="P5462" s="29" t="s">
        <v>5527</v>
      </c>
      <c r="Q5462" s="30"/>
      <c r="R5462" s="30"/>
      <c r="S5462" s="31"/>
      <c r="T5462" s="40"/>
      <c r="U5462" s="41">
        <f>SUM(U5459:U5461)</f>
        <v>761904.76190476201</v>
      </c>
      <c r="X5462" s="1388"/>
      <c r="Y5462" s="1158"/>
      <c r="Z5462" s="28"/>
      <c r="AA5462" s="29" t="s">
        <v>5527</v>
      </c>
      <c r="AB5462" s="30"/>
      <c r="AC5462" s="30"/>
      <c r="AD5462" s="31"/>
      <c r="AE5462" s="40"/>
      <c r="AF5462" s="1159">
        <f>SUM(AF5459:AF5461)</f>
        <v>761904.76190476201</v>
      </c>
      <c r="AG5462" s="1160"/>
      <c r="AH5462" s="1160"/>
      <c r="AI5462" s="1160"/>
      <c r="AJ5462" s="1160"/>
      <c r="AK5462" s="938"/>
      <c r="AL5462" s="962"/>
      <c r="AM5462" s="1156"/>
    </row>
    <row r="5463" spans="1:39" ht="20" customHeight="1">
      <c r="C5463" s="27"/>
      <c r="D5463" s="28"/>
      <c r="E5463" s="29"/>
      <c r="F5463" s="30"/>
      <c r="G5463" s="30"/>
      <c r="H5463" s="31"/>
      <c r="I5463" s="43"/>
      <c r="J5463" s="44"/>
      <c r="N5463" s="27"/>
      <c r="O5463" s="28"/>
      <c r="P5463" s="29"/>
      <c r="Q5463" s="30"/>
      <c r="R5463" s="30"/>
      <c r="S5463" s="31"/>
      <c r="T5463" s="43"/>
      <c r="U5463" s="44"/>
      <c r="X5463" s="1388"/>
      <c r="Y5463" s="1158"/>
      <c r="Z5463" s="28"/>
      <c r="AA5463" s="29"/>
      <c r="AB5463" s="30"/>
      <c r="AC5463" s="30"/>
      <c r="AD5463" s="31"/>
      <c r="AE5463" s="43"/>
      <c r="AF5463" s="891"/>
      <c r="AG5463" s="1163"/>
      <c r="AH5463" s="1163"/>
      <c r="AI5463" s="1163"/>
      <c r="AJ5463" s="1163"/>
      <c r="AK5463" s="938"/>
      <c r="AL5463" s="962"/>
      <c r="AM5463" s="1156"/>
    </row>
    <row r="5464" spans="1:39" ht="20" customHeight="1">
      <c r="C5464" s="14" t="s">
        <v>26</v>
      </c>
      <c r="D5464" s="18"/>
      <c r="E5464" s="19" t="s">
        <v>5530</v>
      </c>
      <c r="F5464" s="20"/>
      <c r="G5464" s="20"/>
      <c r="H5464" s="17"/>
      <c r="I5464" s="19"/>
      <c r="J5464" s="37">
        <f>J5462</f>
        <v>761904.76190476201</v>
      </c>
      <c r="N5464" s="14" t="s">
        <v>26</v>
      </c>
      <c r="O5464" s="18"/>
      <c r="P5464" s="19" t="s">
        <v>5530</v>
      </c>
      <c r="Q5464" s="20"/>
      <c r="R5464" s="20"/>
      <c r="S5464" s="17"/>
      <c r="T5464" s="19"/>
      <c r="U5464" s="37">
        <f>U5462</f>
        <v>761904.76190476201</v>
      </c>
      <c r="X5464" s="1388"/>
      <c r="Y5464" s="1145" t="s">
        <v>26</v>
      </c>
      <c r="Z5464" s="18"/>
      <c r="AA5464" s="19" t="s">
        <v>5530</v>
      </c>
      <c r="AB5464" s="20"/>
      <c r="AC5464" s="20"/>
      <c r="AD5464" s="17"/>
      <c r="AE5464" s="19"/>
      <c r="AF5464" s="890">
        <f>AF5462</f>
        <v>761904.76190476201</v>
      </c>
      <c r="AG5464" s="1071"/>
      <c r="AH5464" s="1071"/>
      <c r="AI5464" s="1071"/>
      <c r="AJ5464" s="1071"/>
      <c r="AK5464" s="938"/>
      <c r="AL5464" s="962"/>
      <c r="AM5464" s="1156"/>
    </row>
    <row r="5465" spans="1:39" ht="20" customHeight="1">
      <c r="C5465" s="14" t="s">
        <v>27</v>
      </c>
      <c r="D5465" s="18"/>
      <c r="E5465" s="19" t="s">
        <v>5531</v>
      </c>
      <c r="F5465" s="20"/>
      <c r="G5465" s="20"/>
      <c r="H5465" s="32">
        <f>$A$3</f>
        <v>0.05</v>
      </c>
      <c r="I5465" s="19"/>
      <c r="J5465" s="37">
        <f>J5464*H5465</f>
        <v>38095.238095238099</v>
      </c>
      <c r="N5465" s="14" t="s">
        <v>27</v>
      </c>
      <c r="O5465" s="18"/>
      <c r="P5465" s="19" t="s">
        <v>5531</v>
      </c>
      <c r="Q5465" s="20"/>
      <c r="R5465" s="20"/>
      <c r="S5465" s="32">
        <f>$A$3</f>
        <v>0.05</v>
      </c>
      <c r="T5465" s="19"/>
      <c r="U5465" s="37">
        <f>U5464*S5465</f>
        <v>38095.238095238099</v>
      </c>
      <c r="X5465" s="1388"/>
      <c r="Y5465" s="1145" t="s">
        <v>27</v>
      </c>
      <c r="Z5465" s="18"/>
      <c r="AA5465" s="19" t="s">
        <v>5531</v>
      </c>
      <c r="AB5465" s="20"/>
      <c r="AC5465" s="20"/>
      <c r="AD5465" s="32">
        <f>$A$3</f>
        <v>0.05</v>
      </c>
      <c r="AE5465" s="19"/>
      <c r="AF5465" s="890">
        <f>AF5464*AD5465</f>
        <v>38095.238095238099</v>
      </c>
      <c r="AG5465" s="1071"/>
      <c r="AH5465" s="1071"/>
      <c r="AI5465" s="1071"/>
      <c r="AJ5465" s="1071"/>
      <c r="AK5465" s="938"/>
      <c r="AL5465" s="962"/>
      <c r="AM5465" s="1156"/>
    </row>
    <row r="5466" spans="1:39" ht="20" customHeight="1">
      <c r="C5466" s="14" t="s">
        <v>5532</v>
      </c>
      <c r="D5466" s="18"/>
      <c r="E5466" s="19" t="s">
        <v>5533</v>
      </c>
      <c r="F5466" s="20"/>
      <c r="G5466" s="20"/>
      <c r="H5466" s="17"/>
      <c r="I5466" s="19"/>
      <c r="J5466" s="37">
        <f>SUM(J5464:J5465)</f>
        <v>800000.00000000012</v>
      </c>
      <c r="N5466" s="14" t="s">
        <v>5532</v>
      </c>
      <c r="O5466" s="18"/>
      <c r="P5466" s="19" t="s">
        <v>5533</v>
      </c>
      <c r="Q5466" s="20"/>
      <c r="R5466" s="20"/>
      <c r="S5466" s="17"/>
      <c r="T5466" s="19"/>
      <c r="U5466" s="37">
        <f>SUM(U5464:U5465)</f>
        <v>800000.00000000012</v>
      </c>
      <c r="X5466" s="1388"/>
      <c r="Y5466" s="1145" t="s">
        <v>5532</v>
      </c>
      <c r="Z5466" s="18"/>
      <c r="AA5466" s="19" t="s">
        <v>5533</v>
      </c>
      <c r="AB5466" s="20"/>
      <c r="AC5466" s="20"/>
      <c r="AD5466" s="17"/>
      <c r="AE5466" s="19"/>
      <c r="AF5466" s="890">
        <f>SUM(AF5464:AF5465)</f>
        <v>800000.00000000012</v>
      </c>
      <c r="AG5466" s="1071"/>
      <c r="AH5466" s="1071"/>
      <c r="AI5466" s="1071"/>
      <c r="AJ5466" s="1071"/>
      <c r="AK5466" s="940"/>
      <c r="AL5466" s="1008"/>
      <c r="AM5466" s="1164"/>
    </row>
    <row r="5467" spans="1:39" ht="20" customHeight="1">
      <c r="X5467" s="1388"/>
      <c r="Y5467" s="1083"/>
      <c r="Z5467" s="1182"/>
      <c r="AA5467" s="1182"/>
      <c r="AB5467" s="1182"/>
      <c r="AC5467" s="1182"/>
      <c r="AD5467" s="1182"/>
      <c r="AE5467" s="1182"/>
      <c r="AF5467" s="1182"/>
      <c r="AG5467" s="1182"/>
      <c r="AH5467" s="1182"/>
      <c r="AI5467" s="1182"/>
      <c r="AJ5467" s="1182"/>
      <c r="AK5467" s="939"/>
      <c r="AL5467" s="962"/>
      <c r="AM5467" s="1156"/>
    </row>
    <row r="5468" spans="1:39" ht="40" customHeight="1">
      <c r="A5468" s="607">
        <f>A5456+1</f>
        <v>360</v>
      </c>
      <c r="B5468" s="13" t="s">
        <v>5451</v>
      </c>
      <c r="C5468" s="608" t="str">
        <f>VLOOKUP(B5468,'REKAP OFFICIAL'!D:F,3,0)</f>
        <v>LAPANGAN-6</v>
      </c>
      <c r="D5468" s="15" t="str">
        <f>VLOOKUP(B5468,'REKAP OFFICIAL'!D:F,2,0)</f>
        <v>Galian dan Pemasangan Buis Beton 30 cm</v>
      </c>
      <c r="E5468" s="15"/>
      <c r="F5468" s="16"/>
      <c r="G5468" s="16"/>
      <c r="H5468" s="17"/>
      <c r="I5468" s="15"/>
      <c r="J5468" s="37">
        <f>J5478</f>
        <v>421681.3499871252</v>
      </c>
      <c r="M5468" s="13" t="s">
        <v>5451</v>
      </c>
      <c r="N5468" s="608" t="s">
        <v>5450</v>
      </c>
      <c r="O5468" s="15" t="s">
        <v>658</v>
      </c>
      <c r="P5468" s="15"/>
      <c r="Q5468" s="16"/>
      <c r="R5468" s="16"/>
      <c r="S5468" s="17"/>
      <c r="T5468" s="15"/>
      <c r="U5468" s="37">
        <f>U5478</f>
        <v>421681.3499871252</v>
      </c>
      <c r="X5468" s="1391" t="s">
        <v>5451</v>
      </c>
      <c r="Y5468" s="1122" t="s">
        <v>5450</v>
      </c>
      <c r="Z5468" s="15" t="s">
        <v>658</v>
      </c>
      <c r="AA5468" s="15"/>
      <c r="AB5468" s="16"/>
      <c r="AC5468" s="16"/>
      <c r="AD5468" s="17"/>
      <c r="AE5468" s="15"/>
      <c r="AF5468" s="890">
        <f>AF5478</f>
        <v>421681.3499871252</v>
      </c>
      <c r="AG5468" s="1071"/>
      <c r="AH5468" s="1071"/>
      <c r="AI5468" s="1071"/>
      <c r="AJ5468" s="1071"/>
      <c r="AK5468" s="1122" t="s">
        <v>5450</v>
      </c>
      <c r="AL5468" s="15" t="s">
        <v>658</v>
      </c>
      <c r="AM5468" s="1147"/>
    </row>
    <row r="5469" spans="1:39" ht="20" customHeight="1">
      <c r="C5469" s="53"/>
      <c r="D5469" s="54"/>
      <c r="E5469" s="40"/>
      <c r="F5469" s="55"/>
      <c r="G5469" s="55"/>
      <c r="H5469" s="31"/>
      <c r="I5469" s="40"/>
      <c r="J5469" s="56"/>
      <c r="N5469" s="53"/>
      <c r="O5469" s="54"/>
      <c r="P5469" s="40"/>
      <c r="Q5469" s="55"/>
      <c r="R5469" s="55"/>
      <c r="S5469" s="31"/>
      <c r="T5469" s="40"/>
      <c r="U5469" s="56"/>
      <c r="X5469" s="1388"/>
      <c r="Y5469" s="1158"/>
      <c r="Z5469" s="54"/>
      <c r="AA5469" s="40"/>
      <c r="AB5469" s="55"/>
      <c r="AC5469" s="55"/>
      <c r="AD5469" s="31"/>
      <c r="AE5469" s="40"/>
      <c r="AF5469" s="894"/>
      <c r="AG5469" s="1160"/>
      <c r="AH5469" s="1160"/>
      <c r="AI5469" s="1160"/>
      <c r="AJ5469" s="1160"/>
      <c r="AK5469" s="938"/>
      <c r="AL5469" s="962"/>
      <c r="AM5469" s="1156"/>
    </row>
    <row r="5470" spans="1:39" ht="20" customHeight="1">
      <c r="C5470" s="14" t="s">
        <v>24</v>
      </c>
      <c r="D5470" s="18"/>
      <c r="E5470" s="19" t="s">
        <v>5526</v>
      </c>
      <c r="F5470" s="20"/>
      <c r="G5470" s="20"/>
      <c r="H5470" s="17"/>
      <c r="I5470" s="19"/>
      <c r="J5470" s="37"/>
      <c r="N5470" s="14" t="s">
        <v>24</v>
      </c>
      <c r="O5470" s="18"/>
      <c r="P5470" s="19" t="s">
        <v>5526</v>
      </c>
      <c r="Q5470" s="20"/>
      <c r="R5470" s="20"/>
      <c r="S5470" s="17"/>
      <c r="T5470" s="19"/>
      <c r="U5470" s="37"/>
      <c r="X5470" s="1388"/>
      <c r="Y5470" s="1145" t="s">
        <v>24</v>
      </c>
      <c r="Z5470" s="18"/>
      <c r="AA5470" s="19" t="s">
        <v>5526</v>
      </c>
      <c r="AB5470" s="20"/>
      <c r="AC5470" s="20"/>
      <c r="AD5470" s="17"/>
      <c r="AE5470" s="19"/>
      <c r="AF5470" s="890"/>
      <c r="AG5470" s="1071"/>
      <c r="AH5470" s="1071"/>
      <c r="AI5470" s="1071"/>
      <c r="AJ5470" s="1071"/>
      <c r="AK5470" s="938"/>
      <c r="AL5470" s="962"/>
      <c r="AM5470" s="1156"/>
    </row>
    <row r="5471" spans="1:39" ht="20" customHeight="1">
      <c r="C5471" s="21"/>
      <c r="D5471" s="22"/>
      <c r="E5471" s="23" t="str">
        <f>D5468</f>
        <v>Galian dan Pemasangan Buis Beton 30 cm</v>
      </c>
      <c r="F5471" s="24" t="str">
        <f>'HARGA DASAR'!$C$465</f>
        <v>D155</v>
      </c>
      <c r="G5471" s="24" t="s">
        <v>4059</v>
      </c>
      <c r="H5471" s="26">
        <v>1</v>
      </c>
      <c r="I5471" s="38">
        <f>VLOOKUP(E5471,'HARGA DASAR'!F:H,3,0)</f>
        <v>401601.285702024</v>
      </c>
      <c r="J5471" s="39">
        <f>H5471*I5471</f>
        <v>401601.285702024</v>
      </c>
      <c r="N5471" s="21"/>
      <c r="O5471" s="22"/>
      <c r="P5471" s="23" t="s">
        <v>658</v>
      </c>
      <c r="Q5471" s="24" t="str">
        <f>'HARGA DASAR'!$C$465</f>
        <v>D155</v>
      </c>
      <c r="R5471" s="24" t="s">
        <v>4059</v>
      </c>
      <c r="S5471" s="26">
        <v>1</v>
      </c>
      <c r="T5471" s="38">
        <f>VLOOKUP(P5471,'HARGA DASAR'!O:Q,3,0)</f>
        <v>401601.285702024</v>
      </c>
      <c r="U5471" s="39">
        <f>S5471*T5471</f>
        <v>401601.285702024</v>
      </c>
      <c r="X5471" s="1388"/>
      <c r="Y5471" s="1149"/>
      <c r="Z5471" s="1150"/>
      <c r="AA5471" s="949" t="s">
        <v>658</v>
      </c>
      <c r="AB5471" s="1151" t="str">
        <f>'HARGA DASAR'!$C$465</f>
        <v>D155</v>
      </c>
      <c r="AC5471" s="1151" t="s">
        <v>4059</v>
      </c>
      <c r="AD5471" s="1157">
        <v>1</v>
      </c>
      <c r="AE5471" s="1153">
        <f>VLOOKUP(AA5471,'HARGA DASAR'!Y:AA,3,0)</f>
        <v>401601.285702024</v>
      </c>
      <c r="AF5471" s="1154">
        <f>AD5471*AE5471</f>
        <v>401601.285702024</v>
      </c>
      <c r="AG5471" s="1155"/>
      <c r="AH5471" s="1155"/>
      <c r="AI5471" s="1155"/>
      <c r="AJ5471" s="1155"/>
      <c r="AK5471" s="938"/>
      <c r="AL5471" s="962"/>
      <c r="AM5471" s="1156"/>
    </row>
    <row r="5472" spans="1:39" ht="20" customHeight="1">
      <c r="C5472" s="21"/>
      <c r="D5472" s="22"/>
      <c r="E5472" s="23"/>
      <c r="F5472" s="24"/>
      <c r="G5472" s="24"/>
      <c r="H5472" s="26"/>
      <c r="I5472" s="38"/>
      <c r="J5472" s="42">
        <f>H5472*I5472</f>
        <v>0</v>
      </c>
      <c r="N5472" s="21"/>
      <c r="O5472" s="22"/>
      <c r="P5472" s="23"/>
      <c r="Q5472" s="24"/>
      <c r="R5472" s="24"/>
      <c r="S5472" s="26"/>
      <c r="T5472" s="38"/>
      <c r="U5472" s="42">
        <f>S5472*T5472</f>
        <v>0</v>
      </c>
      <c r="X5472" s="1388"/>
      <c r="Y5472" s="1149"/>
      <c r="Z5472" s="1150"/>
      <c r="AA5472" s="949"/>
      <c r="AB5472" s="1151"/>
      <c r="AC5472" s="1151"/>
      <c r="AD5472" s="1157"/>
      <c r="AE5472" s="1153"/>
      <c r="AF5472" s="1161">
        <f>AD5472*AE5472</f>
        <v>0</v>
      </c>
      <c r="AG5472" s="1162"/>
      <c r="AH5472" s="1162"/>
      <c r="AI5472" s="1162"/>
      <c r="AJ5472" s="1162"/>
      <c r="AK5472" s="938"/>
      <c r="AL5472" s="962"/>
      <c r="AM5472" s="1156"/>
    </row>
    <row r="5473" spans="1:39" ht="20" customHeight="1">
      <c r="C5473" s="21"/>
      <c r="D5473" s="22"/>
      <c r="E5473" s="23"/>
      <c r="F5473" s="24"/>
      <c r="G5473" s="24"/>
      <c r="H5473" s="26"/>
      <c r="I5473" s="38"/>
      <c r="J5473" s="42">
        <f>H5473*I5473</f>
        <v>0</v>
      </c>
      <c r="N5473" s="21"/>
      <c r="O5473" s="22"/>
      <c r="P5473" s="23"/>
      <c r="Q5473" s="24"/>
      <c r="R5473" s="24"/>
      <c r="S5473" s="26"/>
      <c r="T5473" s="38"/>
      <c r="U5473" s="42">
        <f>S5473*T5473</f>
        <v>0</v>
      </c>
      <c r="X5473" s="1388"/>
      <c r="Y5473" s="1149"/>
      <c r="Z5473" s="1150"/>
      <c r="AA5473" s="949"/>
      <c r="AB5473" s="1151"/>
      <c r="AC5473" s="1151"/>
      <c r="AD5473" s="1157"/>
      <c r="AE5473" s="1153"/>
      <c r="AF5473" s="1161">
        <f>AD5473*AE5473</f>
        <v>0</v>
      </c>
      <c r="AG5473" s="1162"/>
      <c r="AH5473" s="1162"/>
      <c r="AI5473" s="1162"/>
      <c r="AJ5473" s="1162"/>
      <c r="AK5473" s="938"/>
      <c r="AL5473" s="962"/>
      <c r="AM5473" s="1156"/>
    </row>
    <row r="5474" spans="1:39" ht="20" customHeight="1">
      <c r="C5474" s="27"/>
      <c r="D5474" s="28"/>
      <c r="E5474" s="29" t="s">
        <v>5527</v>
      </c>
      <c r="F5474" s="30"/>
      <c r="G5474" s="30"/>
      <c r="H5474" s="31"/>
      <c r="I5474" s="40"/>
      <c r="J5474" s="41">
        <f>SUM(J5471:J5473)</f>
        <v>401601.285702024</v>
      </c>
      <c r="N5474" s="27"/>
      <c r="O5474" s="28"/>
      <c r="P5474" s="29" t="s">
        <v>5527</v>
      </c>
      <c r="Q5474" s="30"/>
      <c r="R5474" s="30"/>
      <c r="S5474" s="31"/>
      <c r="T5474" s="40"/>
      <c r="U5474" s="41">
        <f>SUM(U5471:U5473)</f>
        <v>401601.285702024</v>
      </c>
      <c r="X5474" s="1388"/>
      <c r="Y5474" s="1158"/>
      <c r="Z5474" s="28"/>
      <c r="AA5474" s="29" t="s">
        <v>5527</v>
      </c>
      <c r="AB5474" s="30"/>
      <c r="AC5474" s="30"/>
      <c r="AD5474" s="31"/>
      <c r="AE5474" s="40"/>
      <c r="AF5474" s="1159">
        <f>SUM(AF5471:AF5473)</f>
        <v>401601.285702024</v>
      </c>
      <c r="AG5474" s="1160"/>
      <c r="AH5474" s="1160"/>
      <c r="AI5474" s="1160"/>
      <c r="AJ5474" s="1160"/>
      <c r="AK5474" s="938"/>
      <c r="AL5474" s="962"/>
      <c r="AM5474" s="1156"/>
    </row>
    <row r="5475" spans="1:39" ht="20" customHeight="1">
      <c r="C5475" s="27"/>
      <c r="D5475" s="28"/>
      <c r="E5475" s="29"/>
      <c r="F5475" s="30"/>
      <c r="G5475" s="30"/>
      <c r="H5475" s="31"/>
      <c r="I5475" s="43"/>
      <c r="J5475" s="44"/>
      <c r="N5475" s="27"/>
      <c r="O5475" s="28"/>
      <c r="P5475" s="29"/>
      <c r="Q5475" s="30"/>
      <c r="R5475" s="30"/>
      <c r="S5475" s="31"/>
      <c r="T5475" s="43"/>
      <c r="U5475" s="44"/>
      <c r="X5475" s="1388"/>
      <c r="Y5475" s="1158"/>
      <c r="Z5475" s="28"/>
      <c r="AA5475" s="29"/>
      <c r="AB5475" s="30"/>
      <c r="AC5475" s="30"/>
      <c r="AD5475" s="31"/>
      <c r="AE5475" s="43"/>
      <c r="AF5475" s="891"/>
      <c r="AG5475" s="1163"/>
      <c r="AH5475" s="1163"/>
      <c r="AI5475" s="1163"/>
      <c r="AJ5475" s="1163"/>
      <c r="AK5475" s="938"/>
      <c r="AL5475" s="962"/>
      <c r="AM5475" s="1156"/>
    </row>
    <row r="5476" spans="1:39" ht="20" customHeight="1">
      <c r="C5476" s="14" t="s">
        <v>26</v>
      </c>
      <c r="D5476" s="18"/>
      <c r="E5476" s="19" t="s">
        <v>5530</v>
      </c>
      <c r="F5476" s="20"/>
      <c r="G5476" s="20"/>
      <c r="H5476" s="17"/>
      <c r="I5476" s="19"/>
      <c r="J5476" s="37">
        <f>J5474</f>
        <v>401601.285702024</v>
      </c>
      <c r="N5476" s="14" t="s">
        <v>26</v>
      </c>
      <c r="O5476" s="18"/>
      <c r="P5476" s="19" t="s">
        <v>5530</v>
      </c>
      <c r="Q5476" s="20"/>
      <c r="R5476" s="20"/>
      <c r="S5476" s="17"/>
      <c r="T5476" s="19"/>
      <c r="U5476" s="37">
        <f>U5474</f>
        <v>401601.285702024</v>
      </c>
      <c r="X5476" s="1388"/>
      <c r="Y5476" s="1145" t="s">
        <v>26</v>
      </c>
      <c r="Z5476" s="18"/>
      <c r="AA5476" s="19" t="s">
        <v>5530</v>
      </c>
      <c r="AB5476" s="20"/>
      <c r="AC5476" s="20"/>
      <c r="AD5476" s="17"/>
      <c r="AE5476" s="19"/>
      <c r="AF5476" s="890">
        <f>AF5474</f>
        <v>401601.285702024</v>
      </c>
      <c r="AG5476" s="1071"/>
      <c r="AH5476" s="1071"/>
      <c r="AI5476" s="1071"/>
      <c r="AJ5476" s="1071"/>
      <c r="AK5476" s="938"/>
      <c r="AL5476" s="962"/>
      <c r="AM5476" s="1156"/>
    </row>
    <row r="5477" spans="1:39" ht="20" customHeight="1">
      <c r="C5477" s="14" t="s">
        <v>27</v>
      </c>
      <c r="D5477" s="18"/>
      <c r="E5477" s="19" t="s">
        <v>5531</v>
      </c>
      <c r="F5477" s="20"/>
      <c r="G5477" s="20"/>
      <c r="H5477" s="32">
        <f>$A$3</f>
        <v>0.05</v>
      </c>
      <c r="I5477" s="19"/>
      <c r="J5477" s="37">
        <f>J5476*H5477</f>
        <v>20080.064285101202</v>
      </c>
      <c r="N5477" s="14" t="s">
        <v>27</v>
      </c>
      <c r="O5477" s="18"/>
      <c r="P5477" s="19" t="s">
        <v>5531</v>
      </c>
      <c r="Q5477" s="20"/>
      <c r="R5477" s="20"/>
      <c r="S5477" s="32">
        <f>$A$3</f>
        <v>0.05</v>
      </c>
      <c r="T5477" s="19"/>
      <c r="U5477" s="37">
        <f>U5476*S5477</f>
        <v>20080.064285101202</v>
      </c>
      <c r="X5477" s="1388"/>
      <c r="Y5477" s="1145" t="s">
        <v>27</v>
      </c>
      <c r="Z5477" s="18"/>
      <c r="AA5477" s="19" t="s">
        <v>5531</v>
      </c>
      <c r="AB5477" s="20"/>
      <c r="AC5477" s="20"/>
      <c r="AD5477" s="32">
        <f>$A$3</f>
        <v>0.05</v>
      </c>
      <c r="AE5477" s="19"/>
      <c r="AF5477" s="890">
        <f>AF5476*AD5477</f>
        <v>20080.064285101202</v>
      </c>
      <c r="AG5477" s="1071"/>
      <c r="AH5477" s="1071"/>
      <c r="AI5477" s="1071"/>
      <c r="AJ5477" s="1071"/>
      <c r="AK5477" s="938"/>
      <c r="AL5477" s="962"/>
      <c r="AM5477" s="1156"/>
    </row>
    <row r="5478" spans="1:39" ht="20" customHeight="1">
      <c r="C5478" s="14" t="s">
        <v>5532</v>
      </c>
      <c r="D5478" s="18"/>
      <c r="E5478" s="19" t="s">
        <v>5533</v>
      </c>
      <c r="F5478" s="20"/>
      <c r="G5478" s="20"/>
      <c r="H5478" s="17"/>
      <c r="I5478" s="19"/>
      <c r="J5478" s="37">
        <f>SUM(J5476:J5477)</f>
        <v>421681.3499871252</v>
      </c>
      <c r="N5478" s="14" t="s">
        <v>5532</v>
      </c>
      <c r="O5478" s="18"/>
      <c r="P5478" s="19" t="s">
        <v>5533</v>
      </c>
      <c r="Q5478" s="20"/>
      <c r="R5478" s="20"/>
      <c r="S5478" s="17"/>
      <c r="T5478" s="19"/>
      <c r="U5478" s="37">
        <f>SUM(U5476:U5477)</f>
        <v>421681.3499871252</v>
      </c>
      <c r="X5478" s="1388"/>
      <c r="Y5478" s="1145" t="s">
        <v>5532</v>
      </c>
      <c r="Z5478" s="18"/>
      <c r="AA5478" s="19" t="s">
        <v>5533</v>
      </c>
      <c r="AB5478" s="20"/>
      <c r="AC5478" s="20"/>
      <c r="AD5478" s="17"/>
      <c r="AE5478" s="19"/>
      <c r="AF5478" s="890">
        <f>SUM(AF5476:AF5477)</f>
        <v>421681.3499871252</v>
      </c>
      <c r="AG5478" s="1071"/>
      <c r="AH5478" s="1071"/>
      <c r="AI5478" s="1071"/>
      <c r="AJ5478" s="1071"/>
      <c r="AK5478" s="940"/>
      <c r="AL5478" s="1008"/>
      <c r="AM5478" s="1164"/>
    </row>
    <row r="5479" spans="1:39" ht="20" customHeight="1">
      <c r="X5479" s="1388"/>
      <c r="Y5479" s="1083"/>
      <c r="Z5479" s="1182"/>
      <c r="AA5479" s="1182"/>
      <c r="AB5479" s="1182"/>
      <c r="AC5479" s="1182"/>
      <c r="AD5479" s="1182"/>
      <c r="AE5479" s="1182"/>
      <c r="AF5479" s="1182"/>
      <c r="AG5479" s="1182"/>
      <c r="AH5479" s="1182"/>
      <c r="AI5479" s="1182"/>
      <c r="AJ5479" s="1182"/>
      <c r="AK5479" s="939"/>
      <c r="AL5479" s="962"/>
      <c r="AM5479" s="1156"/>
    </row>
    <row r="5480" spans="1:39" ht="40" customHeight="1">
      <c r="A5480" s="607">
        <f>A5468+1</f>
        <v>361</v>
      </c>
      <c r="B5480" s="13" t="s">
        <v>5453</v>
      </c>
      <c r="C5480" s="608" t="str">
        <f>VLOOKUP(B5480,'REKAP OFFICIAL'!D:F,3,0)</f>
        <v>LAPANGAN-7</v>
      </c>
      <c r="D5480" s="15" t="str">
        <f>VLOOKUP(B5480,'REKAP OFFICIAL'!D:F,2,0)</f>
        <v>Gelar Geotextil</v>
      </c>
      <c r="E5480" s="15"/>
      <c r="F5480" s="16"/>
      <c r="G5480" s="16"/>
      <c r="H5480" s="17"/>
      <c r="I5480" s="15"/>
      <c r="J5480" s="37">
        <f>J5490</f>
        <v>11074.459696631626</v>
      </c>
      <c r="M5480" s="13" t="s">
        <v>5453</v>
      </c>
      <c r="N5480" s="608" t="s">
        <v>5452</v>
      </c>
      <c r="O5480" s="15" t="s">
        <v>659</v>
      </c>
      <c r="P5480" s="15"/>
      <c r="Q5480" s="16"/>
      <c r="R5480" s="16"/>
      <c r="S5480" s="17"/>
      <c r="T5480" s="15"/>
      <c r="U5480" s="37">
        <f>U5490</f>
        <v>11074.459696631626</v>
      </c>
      <c r="X5480" s="1391" t="s">
        <v>5453</v>
      </c>
      <c r="Y5480" s="1122" t="s">
        <v>5452</v>
      </c>
      <c r="Z5480" s="15" t="s">
        <v>659</v>
      </c>
      <c r="AA5480" s="15"/>
      <c r="AB5480" s="16"/>
      <c r="AC5480" s="16"/>
      <c r="AD5480" s="17"/>
      <c r="AE5480" s="15"/>
      <c r="AF5480" s="890">
        <f>AF5490</f>
        <v>11074.459696631626</v>
      </c>
      <c r="AG5480" s="1071"/>
      <c r="AH5480" s="1071"/>
      <c r="AI5480" s="1071"/>
      <c r="AJ5480" s="1071"/>
      <c r="AK5480" s="1122" t="s">
        <v>5452</v>
      </c>
      <c r="AL5480" s="15" t="s">
        <v>659</v>
      </c>
      <c r="AM5480" s="1147"/>
    </row>
    <row r="5481" spans="1:39" ht="20" customHeight="1">
      <c r="C5481" s="53"/>
      <c r="D5481" s="54"/>
      <c r="E5481" s="40"/>
      <c r="F5481" s="55"/>
      <c r="G5481" s="55"/>
      <c r="H5481" s="31"/>
      <c r="I5481" s="40"/>
      <c r="J5481" s="56"/>
      <c r="N5481" s="53"/>
      <c r="O5481" s="54"/>
      <c r="P5481" s="40"/>
      <c r="Q5481" s="55"/>
      <c r="R5481" s="55"/>
      <c r="S5481" s="31"/>
      <c r="T5481" s="40"/>
      <c r="U5481" s="56"/>
      <c r="X5481" s="1388"/>
      <c r="Y5481" s="1158"/>
      <c r="Z5481" s="54"/>
      <c r="AA5481" s="40"/>
      <c r="AB5481" s="55"/>
      <c r="AC5481" s="55"/>
      <c r="AD5481" s="31"/>
      <c r="AE5481" s="40"/>
      <c r="AF5481" s="894"/>
      <c r="AG5481" s="1160"/>
      <c r="AH5481" s="1160"/>
      <c r="AI5481" s="1160"/>
      <c r="AJ5481" s="1160"/>
      <c r="AK5481" s="938"/>
      <c r="AL5481" s="962"/>
      <c r="AM5481" s="1156"/>
    </row>
    <row r="5482" spans="1:39" ht="20" customHeight="1">
      <c r="C5482" s="14" t="s">
        <v>24</v>
      </c>
      <c r="D5482" s="18"/>
      <c r="E5482" s="19" t="s">
        <v>5526</v>
      </c>
      <c r="F5482" s="20"/>
      <c r="G5482" s="20"/>
      <c r="H5482" s="17"/>
      <c r="I5482" s="19"/>
      <c r="J5482" s="37"/>
      <c r="N5482" s="14" t="s">
        <v>24</v>
      </c>
      <c r="O5482" s="18"/>
      <c r="P5482" s="19" t="s">
        <v>5526</v>
      </c>
      <c r="Q5482" s="20"/>
      <c r="R5482" s="20"/>
      <c r="S5482" s="17"/>
      <c r="T5482" s="19"/>
      <c r="U5482" s="37"/>
      <c r="X5482" s="1388"/>
      <c r="Y5482" s="1145" t="s">
        <v>24</v>
      </c>
      <c r="Z5482" s="18"/>
      <c r="AA5482" s="19" t="s">
        <v>5526</v>
      </c>
      <c r="AB5482" s="20"/>
      <c r="AC5482" s="20"/>
      <c r="AD5482" s="17"/>
      <c r="AE5482" s="19"/>
      <c r="AF5482" s="890"/>
      <c r="AG5482" s="1071"/>
      <c r="AH5482" s="1071"/>
      <c r="AI5482" s="1071"/>
      <c r="AJ5482" s="1071"/>
      <c r="AK5482" s="938"/>
      <c r="AL5482" s="962"/>
      <c r="AM5482" s="1156"/>
    </row>
    <row r="5483" spans="1:39" ht="20" customHeight="1">
      <c r="C5483" s="21"/>
      <c r="D5483" s="22"/>
      <c r="E5483" s="23" t="str">
        <f>D5480</f>
        <v>Gelar Geotextil</v>
      </c>
      <c r="F5483" s="24" t="str">
        <f>'HARGA DASAR'!$C$466</f>
        <v>D156</v>
      </c>
      <c r="G5483" s="24" t="s">
        <v>4052</v>
      </c>
      <c r="H5483" s="26">
        <v>1</v>
      </c>
      <c r="I5483" s="38">
        <f>VLOOKUP(E5483,'HARGA DASAR'!F:H,3,0)</f>
        <v>10547.104472982501</v>
      </c>
      <c r="J5483" s="39">
        <f>H5483*I5483</f>
        <v>10547.104472982501</v>
      </c>
      <c r="N5483" s="21"/>
      <c r="O5483" s="22"/>
      <c r="P5483" s="23" t="s">
        <v>659</v>
      </c>
      <c r="Q5483" s="24" t="str">
        <f>'HARGA DASAR'!$C$466</f>
        <v>D156</v>
      </c>
      <c r="R5483" s="24" t="s">
        <v>4052</v>
      </c>
      <c r="S5483" s="26">
        <v>1</v>
      </c>
      <c r="T5483" s="38">
        <f>VLOOKUP(P5483,'HARGA DASAR'!O:Q,3,0)</f>
        <v>10547.104472982501</v>
      </c>
      <c r="U5483" s="39">
        <f>S5483*T5483</f>
        <v>10547.104472982501</v>
      </c>
      <c r="X5483" s="1388"/>
      <c r="Y5483" s="1149"/>
      <c r="Z5483" s="1150"/>
      <c r="AA5483" s="949" t="s">
        <v>659</v>
      </c>
      <c r="AB5483" s="1151" t="str">
        <f>'HARGA DASAR'!$C$466</f>
        <v>D156</v>
      </c>
      <c r="AC5483" s="1151" t="s">
        <v>4052</v>
      </c>
      <c r="AD5483" s="1157">
        <v>1</v>
      </c>
      <c r="AE5483" s="1153">
        <f>VLOOKUP(AA5483,'HARGA DASAR'!Y:AA,3,0)</f>
        <v>10547.104472982501</v>
      </c>
      <c r="AF5483" s="1154">
        <f>AD5483*AE5483</f>
        <v>10547.104472982501</v>
      </c>
      <c r="AG5483" s="1155"/>
      <c r="AH5483" s="1155"/>
      <c r="AI5483" s="1155"/>
      <c r="AJ5483" s="1155"/>
      <c r="AK5483" s="938"/>
      <c r="AL5483" s="962"/>
      <c r="AM5483" s="1156"/>
    </row>
    <row r="5484" spans="1:39" ht="20" customHeight="1">
      <c r="C5484" s="21"/>
      <c r="D5484" s="22"/>
      <c r="E5484" s="23"/>
      <c r="F5484" s="24"/>
      <c r="G5484" s="24"/>
      <c r="H5484" s="26"/>
      <c r="I5484" s="38"/>
      <c r="J5484" s="42">
        <f>H5484*I5484</f>
        <v>0</v>
      </c>
      <c r="N5484" s="21"/>
      <c r="O5484" s="22"/>
      <c r="P5484" s="23"/>
      <c r="Q5484" s="24"/>
      <c r="R5484" s="24"/>
      <c r="S5484" s="26"/>
      <c r="T5484" s="38"/>
      <c r="U5484" s="42">
        <f>S5484*T5484</f>
        <v>0</v>
      </c>
      <c r="X5484" s="1388"/>
      <c r="Y5484" s="1149"/>
      <c r="Z5484" s="1150"/>
      <c r="AA5484" s="949"/>
      <c r="AB5484" s="1151"/>
      <c r="AC5484" s="1151"/>
      <c r="AD5484" s="1157"/>
      <c r="AE5484" s="1153"/>
      <c r="AF5484" s="1161">
        <f>AD5484*AE5484</f>
        <v>0</v>
      </c>
      <c r="AG5484" s="1162"/>
      <c r="AH5484" s="1162"/>
      <c r="AI5484" s="1162"/>
      <c r="AJ5484" s="1162"/>
      <c r="AK5484" s="938"/>
      <c r="AL5484" s="962"/>
      <c r="AM5484" s="1156"/>
    </row>
    <row r="5485" spans="1:39" ht="20" customHeight="1">
      <c r="C5485" s="21"/>
      <c r="D5485" s="22"/>
      <c r="E5485" s="23"/>
      <c r="F5485" s="24"/>
      <c r="G5485" s="24"/>
      <c r="H5485" s="26"/>
      <c r="I5485" s="38"/>
      <c r="J5485" s="42">
        <f>H5485*I5485</f>
        <v>0</v>
      </c>
      <c r="N5485" s="21"/>
      <c r="O5485" s="22"/>
      <c r="P5485" s="23"/>
      <c r="Q5485" s="24"/>
      <c r="R5485" s="24"/>
      <c r="S5485" s="26"/>
      <c r="T5485" s="38"/>
      <c r="U5485" s="42">
        <f>S5485*T5485</f>
        <v>0</v>
      </c>
      <c r="X5485" s="1388"/>
      <c r="Y5485" s="1149"/>
      <c r="Z5485" s="1150"/>
      <c r="AA5485" s="949"/>
      <c r="AB5485" s="1151"/>
      <c r="AC5485" s="1151"/>
      <c r="AD5485" s="1157"/>
      <c r="AE5485" s="1153"/>
      <c r="AF5485" s="1161">
        <f>AD5485*AE5485</f>
        <v>0</v>
      </c>
      <c r="AG5485" s="1162"/>
      <c r="AH5485" s="1162"/>
      <c r="AI5485" s="1162"/>
      <c r="AJ5485" s="1162"/>
      <c r="AK5485" s="938"/>
      <c r="AL5485" s="962"/>
      <c r="AM5485" s="1156"/>
    </row>
    <row r="5486" spans="1:39" ht="20" customHeight="1">
      <c r="C5486" s="27"/>
      <c r="D5486" s="28"/>
      <c r="E5486" s="29" t="s">
        <v>5527</v>
      </c>
      <c r="F5486" s="30"/>
      <c r="G5486" s="30"/>
      <c r="H5486" s="31"/>
      <c r="I5486" s="40"/>
      <c r="J5486" s="41">
        <f>SUM(J5483:J5485)</f>
        <v>10547.104472982501</v>
      </c>
      <c r="N5486" s="27"/>
      <c r="O5486" s="28"/>
      <c r="P5486" s="29" t="s">
        <v>5527</v>
      </c>
      <c r="Q5486" s="30"/>
      <c r="R5486" s="30"/>
      <c r="S5486" s="31"/>
      <c r="T5486" s="40"/>
      <c r="U5486" s="41">
        <f>SUM(U5483:U5485)</f>
        <v>10547.104472982501</v>
      </c>
      <c r="X5486" s="1388"/>
      <c r="Y5486" s="1158"/>
      <c r="Z5486" s="28"/>
      <c r="AA5486" s="29" t="s">
        <v>5527</v>
      </c>
      <c r="AB5486" s="30"/>
      <c r="AC5486" s="30"/>
      <c r="AD5486" s="31"/>
      <c r="AE5486" s="40"/>
      <c r="AF5486" s="1159">
        <f>SUM(AF5483:AF5485)</f>
        <v>10547.104472982501</v>
      </c>
      <c r="AG5486" s="1160"/>
      <c r="AH5486" s="1160"/>
      <c r="AI5486" s="1160"/>
      <c r="AJ5486" s="1160"/>
      <c r="AK5486" s="938"/>
      <c r="AL5486" s="962"/>
      <c r="AM5486" s="1156"/>
    </row>
    <row r="5487" spans="1:39" ht="20" customHeight="1">
      <c r="C5487" s="27"/>
      <c r="D5487" s="28"/>
      <c r="E5487" s="29"/>
      <c r="F5487" s="30"/>
      <c r="G5487" s="30"/>
      <c r="H5487" s="31"/>
      <c r="I5487" s="43"/>
      <c r="J5487" s="44"/>
      <c r="N5487" s="27"/>
      <c r="O5487" s="28"/>
      <c r="P5487" s="29"/>
      <c r="Q5487" s="30"/>
      <c r="R5487" s="30"/>
      <c r="S5487" s="31"/>
      <c r="T5487" s="43"/>
      <c r="U5487" s="44"/>
      <c r="X5487" s="1388"/>
      <c r="Y5487" s="1158"/>
      <c r="Z5487" s="28"/>
      <c r="AA5487" s="29"/>
      <c r="AB5487" s="30"/>
      <c r="AC5487" s="30"/>
      <c r="AD5487" s="31"/>
      <c r="AE5487" s="43"/>
      <c r="AF5487" s="891"/>
      <c r="AG5487" s="1163"/>
      <c r="AH5487" s="1163"/>
      <c r="AI5487" s="1163"/>
      <c r="AJ5487" s="1163"/>
      <c r="AK5487" s="938"/>
      <c r="AL5487" s="962"/>
      <c r="AM5487" s="1156"/>
    </row>
    <row r="5488" spans="1:39" ht="20" customHeight="1">
      <c r="C5488" s="14" t="s">
        <v>26</v>
      </c>
      <c r="D5488" s="18"/>
      <c r="E5488" s="19" t="s">
        <v>5530</v>
      </c>
      <c r="F5488" s="20"/>
      <c r="G5488" s="20"/>
      <c r="H5488" s="17"/>
      <c r="I5488" s="19"/>
      <c r="J5488" s="37">
        <f>J5486</f>
        <v>10547.104472982501</v>
      </c>
      <c r="N5488" s="14" t="s">
        <v>26</v>
      </c>
      <c r="O5488" s="18"/>
      <c r="P5488" s="19" t="s">
        <v>5530</v>
      </c>
      <c r="Q5488" s="20"/>
      <c r="R5488" s="20"/>
      <c r="S5488" s="17"/>
      <c r="T5488" s="19"/>
      <c r="U5488" s="37">
        <f>U5486</f>
        <v>10547.104472982501</v>
      </c>
      <c r="X5488" s="1388"/>
      <c r="Y5488" s="1145" t="s">
        <v>26</v>
      </c>
      <c r="Z5488" s="18"/>
      <c r="AA5488" s="19" t="s">
        <v>5530</v>
      </c>
      <c r="AB5488" s="20"/>
      <c r="AC5488" s="20"/>
      <c r="AD5488" s="17"/>
      <c r="AE5488" s="19"/>
      <c r="AF5488" s="890">
        <f>AF5486</f>
        <v>10547.104472982501</v>
      </c>
      <c r="AG5488" s="1071"/>
      <c r="AH5488" s="1071"/>
      <c r="AI5488" s="1071"/>
      <c r="AJ5488" s="1071"/>
      <c r="AK5488" s="938"/>
      <c r="AL5488" s="962"/>
      <c r="AM5488" s="1156"/>
    </row>
    <row r="5489" spans="1:39" ht="20" customHeight="1">
      <c r="C5489" s="14" t="s">
        <v>27</v>
      </c>
      <c r="D5489" s="18"/>
      <c r="E5489" s="19" t="s">
        <v>5531</v>
      </c>
      <c r="F5489" s="20"/>
      <c r="G5489" s="20"/>
      <c r="H5489" s="32">
        <f>$A$3</f>
        <v>0.05</v>
      </c>
      <c r="I5489" s="19"/>
      <c r="J5489" s="37">
        <f>J5488*H5489</f>
        <v>527.35522364912504</v>
      </c>
      <c r="N5489" s="14" t="s">
        <v>27</v>
      </c>
      <c r="O5489" s="18"/>
      <c r="P5489" s="19" t="s">
        <v>5531</v>
      </c>
      <c r="Q5489" s="20"/>
      <c r="R5489" s="20"/>
      <c r="S5489" s="32">
        <f>$A$3</f>
        <v>0.05</v>
      </c>
      <c r="T5489" s="19"/>
      <c r="U5489" s="37">
        <f>U5488*S5489</f>
        <v>527.35522364912504</v>
      </c>
      <c r="X5489" s="1388"/>
      <c r="Y5489" s="1145" t="s">
        <v>27</v>
      </c>
      <c r="Z5489" s="18"/>
      <c r="AA5489" s="19" t="s">
        <v>5531</v>
      </c>
      <c r="AB5489" s="20"/>
      <c r="AC5489" s="20"/>
      <c r="AD5489" s="32">
        <f>$A$3</f>
        <v>0.05</v>
      </c>
      <c r="AE5489" s="19"/>
      <c r="AF5489" s="890">
        <f>AF5488*AD5489</f>
        <v>527.35522364912504</v>
      </c>
      <c r="AG5489" s="1071"/>
      <c r="AH5489" s="1071"/>
      <c r="AI5489" s="1071"/>
      <c r="AJ5489" s="1071"/>
      <c r="AK5489" s="938"/>
      <c r="AL5489" s="962"/>
      <c r="AM5489" s="1156"/>
    </row>
    <row r="5490" spans="1:39" ht="20" customHeight="1">
      <c r="C5490" s="14" t="s">
        <v>5532</v>
      </c>
      <c r="D5490" s="18"/>
      <c r="E5490" s="19" t="s">
        <v>5533</v>
      </c>
      <c r="F5490" s="20"/>
      <c r="G5490" s="20"/>
      <c r="H5490" s="17"/>
      <c r="I5490" s="19"/>
      <c r="J5490" s="37">
        <f>SUM(J5488:J5489)</f>
        <v>11074.459696631626</v>
      </c>
      <c r="N5490" s="14" t="s">
        <v>5532</v>
      </c>
      <c r="O5490" s="18"/>
      <c r="P5490" s="19" t="s">
        <v>5533</v>
      </c>
      <c r="Q5490" s="20"/>
      <c r="R5490" s="20"/>
      <c r="S5490" s="17"/>
      <c r="T5490" s="19"/>
      <c r="U5490" s="37">
        <f>SUM(U5488:U5489)</f>
        <v>11074.459696631626</v>
      </c>
      <c r="X5490" s="1388"/>
      <c r="Y5490" s="1145" t="s">
        <v>5532</v>
      </c>
      <c r="Z5490" s="18"/>
      <c r="AA5490" s="19" t="s">
        <v>5533</v>
      </c>
      <c r="AB5490" s="20"/>
      <c r="AC5490" s="20"/>
      <c r="AD5490" s="17"/>
      <c r="AE5490" s="19"/>
      <c r="AF5490" s="890">
        <f>SUM(AF5488:AF5489)</f>
        <v>11074.459696631626</v>
      </c>
      <c r="AG5490" s="1071"/>
      <c r="AH5490" s="1071"/>
      <c r="AI5490" s="1071"/>
      <c r="AJ5490" s="1071"/>
      <c r="AK5490" s="940"/>
      <c r="AL5490" s="1008"/>
      <c r="AM5490" s="1164"/>
    </row>
    <row r="5491" spans="1:39" ht="20" customHeight="1">
      <c r="X5491" s="1388"/>
      <c r="Y5491" s="1083"/>
      <c r="Z5491" s="1182"/>
      <c r="AA5491" s="1182"/>
      <c r="AB5491" s="1182"/>
      <c r="AC5491" s="1182"/>
      <c r="AD5491" s="1182"/>
      <c r="AE5491" s="1182"/>
      <c r="AF5491" s="1182"/>
      <c r="AG5491" s="1182"/>
      <c r="AH5491" s="1182"/>
      <c r="AI5491" s="1182"/>
      <c r="AJ5491" s="1182"/>
      <c r="AK5491" s="939"/>
      <c r="AL5491" s="962"/>
      <c r="AM5491" s="1156"/>
    </row>
    <row r="5492" spans="1:39" ht="40" customHeight="1">
      <c r="A5492" s="607">
        <f>A5480+1</f>
        <v>362</v>
      </c>
      <c r="B5492" s="13" t="s">
        <v>5455</v>
      </c>
      <c r="C5492" s="608" t="str">
        <f>VLOOKUP(B5492,'REKAP OFFICIAL'!D:F,3,0)</f>
        <v>LAPANGAN-8</v>
      </c>
      <c r="D5492" s="15" t="str">
        <f>VLOOKUP(B5492,'REKAP OFFICIAL'!D:F,2,0)</f>
        <v>Urugan + Pemadatan Pasir</v>
      </c>
      <c r="E5492" s="15"/>
      <c r="F5492" s="16"/>
      <c r="G5492" s="16"/>
      <c r="H5492" s="17"/>
      <c r="I5492" s="15"/>
      <c r="J5492" s="37">
        <f>J5502</f>
        <v>438718.98028963513</v>
      </c>
      <c r="M5492" s="13" t="s">
        <v>5455</v>
      </c>
      <c r="N5492" s="608" t="s">
        <v>5454</v>
      </c>
      <c r="O5492" s="15" t="s">
        <v>660</v>
      </c>
      <c r="P5492" s="15"/>
      <c r="Q5492" s="16"/>
      <c r="R5492" s="16"/>
      <c r="S5492" s="17"/>
      <c r="T5492" s="15"/>
      <c r="U5492" s="37">
        <f>U5502</f>
        <v>438718.98028963513</v>
      </c>
      <c r="X5492" s="1391" t="s">
        <v>5455</v>
      </c>
      <c r="Y5492" s="1122" t="s">
        <v>5454</v>
      </c>
      <c r="Z5492" s="15" t="s">
        <v>660</v>
      </c>
      <c r="AA5492" s="15"/>
      <c r="AB5492" s="16"/>
      <c r="AC5492" s="16"/>
      <c r="AD5492" s="17"/>
      <c r="AE5492" s="15"/>
      <c r="AF5492" s="890">
        <f>AF5502</f>
        <v>438718.98028963513</v>
      </c>
      <c r="AG5492" s="1071"/>
      <c r="AH5492" s="1071"/>
      <c r="AI5492" s="1071"/>
      <c r="AJ5492" s="1071"/>
      <c r="AK5492" s="1122" t="s">
        <v>5454</v>
      </c>
      <c r="AL5492" s="15" t="s">
        <v>660</v>
      </c>
      <c r="AM5492" s="1147"/>
    </row>
    <row r="5493" spans="1:39" ht="20" customHeight="1">
      <c r="C5493" s="53"/>
      <c r="D5493" s="54"/>
      <c r="E5493" s="40"/>
      <c r="F5493" s="55"/>
      <c r="G5493" s="55"/>
      <c r="H5493" s="31"/>
      <c r="I5493" s="40"/>
      <c r="J5493" s="56"/>
      <c r="N5493" s="53"/>
      <c r="O5493" s="54"/>
      <c r="P5493" s="40"/>
      <c r="Q5493" s="55"/>
      <c r="R5493" s="55"/>
      <c r="S5493" s="31"/>
      <c r="T5493" s="40"/>
      <c r="U5493" s="56"/>
      <c r="X5493" s="1388"/>
      <c r="Y5493" s="1158"/>
      <c r="Z5493" s="54"/>
      <c r="AA5493" s="40"/>
      <c r="AB5493" s="55"/>
      <c r="AC5493" s="55"/>
      <c r="AD5493" s="31"/>
      <c r="AE5493" s="40"/>
      <c r="AF5493" s="894"/>
      <c r="AG5493" s="1160"/>
      <c r="AH5493" s="1160"/>
      <c r="AI5493" s="1160"/>
      <c r="AJ5493" s="1160"/>
      <c r="AK5493" s="938"/>
      <c r="AL5493" s="962"/>
      <c r="AM5493" s="1156"/>
    </row>
    <row r="5494" spans="1:39" ht="20" customHeight="1">
      <c r="C5494" s="14" t="s">
        <v>24</v>
      </c>
      <c r="D5494" s="18"/>
      <c r="E5494" s="19" t="s">
        <v>5526</v>
      </c>
      <c r="F5494" s="20"/>
      <c r="G5494" s="20"/>
      <c r="H5494" s="17"/>
      <c r="I5494" s="19"/>
      <c r="J5494" s="37"/>
      <c r="N5494" s="14" t="s">
        <v>24</v>
      </c>
      <c r="O5494" s="18"/>
      <c r="P5494" s="19" t="s">
        <v>5526</v>
      </c>
      <c r="Q5494" s="20"/>
      <c r="R5494" s="20"/>
      <c r="S5494" s="17"/>
      <c r="T5494" s="19"/>
      <c r="U5494" s="37"/>
      <c r="X5494" s="1388"/>
      <c r="Y5494" s="1145" t="s">
        <v>24</v>
      </c>
      <c r="Z5494" s="18"/>
      <c r="AA5494" s="19" t="s">
        <v>5526</v>
      </c>
      <c r="AB5494" s="20"/>
      <c r="AC5494" s="20"/>
      <c r="AD5494" s="17"/>
      <c r="AE5494" s="19"/>
      <c r="AF5494" s="890"/>
      <c r="AG5494" s="1071"/>
      <c r="AH5494" s="1071"/>
      <c r="AI5494" s="1071"/>
      <c r="AJ5494" s="1071"/>
      <c r="AK5494" s="938"/>
      <c r="AL5494" s="962"/>
      <c r="AM5494" s="1156"/>
    </row>
    <row r="5495" spans="1:39" ht="20" customHeight="1">
      <c r="C5495" s="21"/>
      <c r="D5495" s="22"/>
      <c r="E5495" s="23" t="str">
        <f>D5492</f>
        <v>Urugan + Pemadatan Pasir</v>
      </c>
      <c r="F5495" s="24" t="str">
        <f>'HARGA DASAR'!$C$467</f>
        <v>D157</v>
      </c>
      <c r="G5495" s="24" t="s">
        <v>4072</v>
      </c>
      <c r="H5495" s="26">
        <v>1</v>
      </c>
      <c r="I5495" s="38">
        <f>VLOOKUP(E5495,'HARGA DASAR'!F:H,3,0)</f>
        <v>417827.600275843</v>
      </c>
      <c r="J5495" s="39">
        <f>H5495*I5495</f>
        <v>417827.600275843</v>
      </c>
      <c r="N5495" s="21"/>
      <c r="O5495" s="22"/>
      <c r="P5495" s="23" t="s">
        <v>660</v>
      </c>
      <c r="Q5495" s="24" t="str">
        <f>'HARGA DASAR'!$C$467</f>
        <v>D157</v>
      </c>
      <c r="R5495" s="24" t="s">
        <v>4072</v>
      </c>
      <c r="S5495" s="26">
        <v>1</v>
      </c>
      <c r="T5495" s="38">
        <f>VLOOKUP(P5495,'HARGA DASAR'!O:Q,3,0)</f>
        <v>417827.600275843</v>
      </c>
      <c r="U5495" s="39">
        <f>S5495*T5495</f>
        <v>417827.600275843</v>
      </c>
      <c r="X5495" s="1388"/>
      <c r="Y5495" s="1149"/>
      <c r="Z5495" s="1150"/>
      <c r="AA5495" s="949" t="s">
        <v>660</v>
      </c>
      <c r="AB5495" s="1151" t="str">
        <f>'HARGA DASAR'!$C$467</f>
        <v>D157</v>
      </c>
      <c r="AC5495" s="1151" t="s">
        <v>4072</v>
      </c>
      <c r="AD5495" s="1157">
        <v>1</v>
      </c>
      <c r="AE5495" s="1153">
        <f>VLOOKUP(AA5495,'HARGA DASAR'!Y:AA,3,0)</f>
        <v>417827.600275843</v>
      </c>
      <c r="AF5495" s="1154">
        <f>AD5495*AE5495</f>
        <v>417827.600275843</v>
      </c>
      <c r="AG5495" s="1155"/>
      <c r="AH5495" s="1155"/>
      <c r="AI5495" s="1155"/>
      <c r="AJ5495" s="1155"/>
      <c r="AK5495" s="938"/>
      <c r="AL5495" s="962"/>
      <c r="AM5495" s="1156"/>
    </row>
    <row r="5496" spans="1:39" ht="20" customHeight="1">
      <c r="C5496" s="21"/>
      <c r="D5496" s="22"/>
      <c r="E5496" s="23"/>
      <c r="F5496" s="24"/>
      <c r="G5496" s="24"/>
      <c r="H5496" s="26"/>
      <c r="I5496" s="38"/>
      <c r="J5496" s="42">
        <f>H5496*I5496</f>
        <v>0</v>
      </c>
      <c r="N5496" s="21"/>
      <c r="O5496" s="22"/>
      <c r="P5496" s="23"/>
      <c r="Q5496" s="24"/>
      <c r="R5496" s="24"/>
      <c r="S5496" s="26"/>
      <c r="T5496" s="38"/>
      <c r="U5496" s="42">
        <f>S5496*T5496</f>
        <v>0</v>
      </c>
      <c r="X5496" s="1388"/>
      <c r="Y5496" s="1149"/>
      <c r="Z5496" s="1150"/>
      <c r="AA5496" s="949"/>
      <c r="AB5496" s="1151"/>
      <c r="AC5496" s="1151"/>
      <c r="AD5496" s="1157"/>
      <c r="AE5496" s="1153"/>
      <c r="AF5496" s="1161">
        <f>AD5496*AE5496</f>
        <v>0</v>
      </c>
      <c r="AG5496" s="1162"/>
      <c r="AH5496" s="1162"/>
      <c r="AI5496" s="1162"/>
      <c r="AJ5496" s="1162"/>
      <c r="AK5496" s="938"/>
      <c r="AL5496" s="962"/>
      <c r="AM5496" s="1156"/>
    </row>
    <row r="5497" spans="1:39" ht="20" customHeight="1">
      <c r="C5497" s="21"/>
      <c r="D5497" s="22"/>
      <c r="E5497" s="23"/>
      <c r="F5497" s="24"/>
      <c r="G5497" s="24"/>
      <c r="H5497" s="26"/>
      <c r="I5497" s="38"/>
      <c r="J5497" s="42">
        <f>H5497*I5497</f>
        <v>0</v>
      </c>
      <c r="N5497" s="21"/>
      <c r="O5497" s="22"/>
      <c r="P5497" s="23"/>
      <c r="Q5497" s="24"/>
      <c r="R5497" s="24"/>
      <c r="S5497" s="26"/>
      <c r="T5497" s="38"/>
      <c r="U5497" s="42">
        <f>S5497*T5497</f>
        <v>0</v>
      </c>
      <c r="X5497" s="1388"/>
      <c r="Y5497" s="1149"/>
      <c r="Z5497" s="1150"/>
      <c r="AA5497" s="949"/>
      <c r="AB5497" s="1151"/>
      <c r="AC5497" s="1151"/>
      <c r="AD5497" s="1157"/>
      <c r="AE5497" s="1153"/>
      <c r="AF5497" s="1161">
        <f>AD5497*AE5497</f>
        <v>0</v>
      </c>
      <c r="AG5497" s="1162"/>
      <c r="AH5497" s="1162"/>
      <c r="AI5497" s="1162"/>
      <c r="AJ5497" s="1162"/>
      <c r="AK5497" s="938"/>
      <c r="AL5497" s="962"/>
      <c r="AM5497" s="1156"/>
    </row>
    <row r="5498" spans="1:39" ht="20" customHeight="1">
      <c r="C5498" s="27"/>
      <c r="D5498" s="28"/>
      <c r="E5498" s="29" t="s">
        <v>5527</v>
      </c>
      <c r="F5498" s="30"/>
      <c r="G5498" s="30"/>
      <c r="H5498" s="31"/>
      <c r="I5498" s="40"/>
      <c r="J5498" s="41">
        <f>SUM(J5495:J5497)</f>
        <v>417827.600275843</v>
      </c>
      <c r="N5498" s="27"/>
      <c r="O5498" s="28"/>
      <c r="P5498" s="29" t="s">
        <v>5527</v>
      </c>
      <c r="Q5498" s="30"/>
      <c r="R5498" s="30"/>
      <c r="S5498" s="31"/>
      <c r="T5498" s="40"/>
      <c r="U5498" s="41">
        <f>SUM(U5495:U5497)</f>
        <v>417827.600275843</v>
      </c>
      <c r="X5498" s="1388"/>
      <c r="Y5498" s="1158"/>
      <c r="Z5498" s="28"/>
      <c r="AA5498" s="29" t="s">
        <v>5527</v>
      </c>
      <c r="AB5498" s="30"/>
      <c r="AC5498" s="30"/>
      <c r="AD5498" s="31"/>
      <c r="AE5498" s="40"/>
      <c r="AF5498" s="1159">
        <f>SUM(AF5495:AF5497)</f>
        <v>417827.600275843</v>
      </c>
      <c r="AG5498" s="1160"/>
      <c r="AH5498" s="1160"/>
      <c r="AI5498" s="1160"/>
      <c r="AJ5498" s="1160"/>
      <c r="AK5498" s="938"/>
      <c r="AL5498" s="962"/>
      <c r="AM5498" s="1156"/>
    </row>
    <row r="5499" spans="1:39" ht="20" customHeight="1">
      <c r="C5499" s="27"/>
      <c r="D5499" s="28"/>
      <c r="E5499" s="29"/>
      <c r="F5499" s="30"/>
      <c r="G5499" s="30"/>
      <c r="H5499" s="31"/>
      <c r="I5499" s="43"/>
      <c r="J5499" s="44"/>
      <c r="N5499" s="27"/>
      <c r="O5499" s="28"/>
      <c r="P5499" s="29"/>
      <c r="Q5499" s="30"/>
      <c r="R5499" s="30"/>
      <c r="S5499" s="31"/>
      <c r="T5499" s="43"/>
      <c r="U5499" s="44"/>
      <c r="X5499" s="1388"/>
      <c r="Y5499" s="1158"/>
      <c r="Z5499" s="28"/>
      <c r="AA5499" s="29"/>
      <c r="AB5499" s="30"/>
      <c r="AC5499" s="30"/>
      <c r="AD5499" s="31"/>
      <c r="AE5499" s="43"/>
      <c r="AF5499" s="891"/>
      <c r="AG5499" s="1163"/>
      <c r="AH5499" s="1163"/>
      <c r="AI5499" s="1163"/>
      <c r="AJ5499" s="1163"/>
      <c r="AK5499" s="938"/>
      <c r="AL5499" s="962"/>
      <c r="AM5499" s="1156"/>
    </row>
    <row r="5500" spans="1:39" ht="20" customHeight="1">
      <c r="C5500" s="14" t="s">
        <v>26</v>
      </c>
      <c r="D5500" s="18"/>
      <c r="E5500" s="19" t="s">
        <v>5530</v>
      </c>
      <c r="F5500" s="20"/>
      <c r="G5500" s="20"/>
      <c r="H5500" s="17"/>
      <c r="I5500" s="19"/>
      <c r="J5500" s="37">
        <f>J5498</f>
        <v>417827.600275843</v>
      </c>
      <c r="N5500" s="14" t="s">
        <v>26</v>
      </c>
      <c r="O5500" s="18"/>
      <c r="P5500" s="19" t="s">
        <v>5530</v>
      </c>
      <c r="Q5500" s="20"/>
      <c r="R5500" s="20"/>
      <c r="S5500" s="17"/>
      <c r="T5500" s="19"/>
      <c r="U5500" s="37">
        <f>U5498</f>
        <v>417827.600275843</v>
      </c>
      <c r="X5500" s="1388"/>
      <c r="Y5500" s="1145" t="s">
        <v>26</v>
      </c>
      <c r="Z5500" s="18"/>
      <c r="AA5500" s="19" t="s">
        <v>5530</v>
      </c>
      <c r="AB5500" s="20"/>
      <c r="AC5500" s="20"/>
      <c r="AD5500" s="17"/>
      <c r="AE5500" s="19"/>
      <c r="AF5500" s="890">
        <f>AF5498</f>
        <v>417827.600275843</v>
      </c>
      <c r="AG5500" s="1071"/>
      <c r="AH5500" s="1071"/>
      <c r="AI5500" s="1071"/>
      <c r="AJ5500" s="1071"/>
      <c r="AK5500" s="938"/>
      <c r="AL5500" s="962"/>
      <c r="AM5500" s="1156"/>
    </row>
    <row r="5501" spans="1:39" ht="20" customHeight="1">
      <c r="C5501" s="14" t="s">
        <v>27</v>
      </c>
      <c r="D5501" s="18"/>
      <c r="E5501" s="19" t="s">
        <v>5531</v>
      </c>
      <c r="F5501" s="20"/>
      <c r="G5501" s="20"/>
      <c r="H5501" s="32">
        <f>$A$3</f>
        <v>0.05</v>
      </c>
      <c r="I5501" s="19"/>
      <c r="J5501" s="37">
        <f>J5500*H5501</f>
        <v>20891.38001379215</v>
      </c>
      <c r="N5501" s="14" t="s">
        <v>27</v>
      </c>
      <c r="O5501" s="18"/>
      <c r="P5501" s="19" t="s">
        <v>5531</v>
      </c>
      <c r="Q5501" s="20"/>
      <c r="R5501" s="20"/>
      <c r="S5501" s="32">
        <f>$A$3</f>
        <v>0.05</v>
      </c>
      <c r="T5501" s="19"/>
      <c r="U5501" s="37">
        <f>U5500*S5501</f>
        <v>20891.38001379215</v>
      </c>
      <c r="X5501" s="1388"/>
      <c r="Y5501" s="1145" t="s">
        <v>27</v>
      </c>
      <c r="Z5501" s="18"/>
      <c r="AA5501" s="19" t="s">
        <v>5531</v>
      </c>
      <c r="AB5501" s="20"/>
      <c r="AC5501" s="20"/>
      <c r="AD5501" s="32">
        <f>$A$3</f>
        <v>0.05</v>
      </c>
      <c r="AE5501" s="19"/>
      <c r="AF5501" s="890">
        <f>AF5500*AD5501</f>
        <v>20891.38001379215</v>
      </c>
      <c r="AG5501" s="1071"/>
      <c r="AH5501" s="1071"/>
      <c r="AI5501" s="1071"/>
      <c r="AJ5501" s="1071"/>
      <c r="AK5501" s="938"/>
      <c r="AL5501" s="962"/>
      <c r="AM5501" s="1156"/>
    </row>
    <row r="5502" spans="1:39" ht="20" customHeight="1">
      <c r="C5502" s="14" t="s">
        <v>5532</v>
      </c>
      <c r="D5502" s="18"/>
      <c r="E5502" s="19" t="s">
        <v>5533</v>
      </c>
      <c r="F5502" s="20"/>
      <c r="G5502" s="20"/>
      <c r="H5502" s="17"/>
      <c r="I5502" s="19"/>
      <c r="J5502" s="37">
        <f>SUM(J5500:J5501)</f>
        <v>438718.98028963513</v>
      </c>
      <c r="N5502" s="14" t="s">
        <v>5532</v>
      </c>
      <c r="O5502" s="18"/>
      <c r="P5502" s="19" t="s">
        <v>5533</v>
      </c>
      <c r="Q5502" s="20"/>
      <c r="R5502" s="20"/>
      <c r="S5502" s="17"/>
      <c r="T5502" s="19"/>
      <c r="U5502" s="37">
        <f>SUM(U5500:U5501)</f>
        <v>438718.98028963513</v>
      </c>
      <c r="X5502" s="1388"/>
      <c r="Y5502" s="1145" t="s">
        <v>5532</v>
      </c>
      <c r="Z5502" s="18"/>
      <c r="AA5502" s="19" t="s">
        <v>5533</v>
      </c>
      <c r="AB5502" s="20"/>
      <c r="AC5502" s="20"/>
      <c r="AD5502" s="17"/>
      <c r="AE5502" s="19"/>
      <c r="AF5502" s="890">
        <f>SUM(AF5500:AF5501)</f>
        <v>438718.98028963513</v>
      </c>
      <c r="AG5502" s="1071"/>
      <c r="AH5502" s="1071"/>
      <c r="AI5502" s="1071"/>
      <c r="AJ5502" s="1071"/>
      <c r="AK5502" s="940"/>
      <c r="AL5502" s="1008"/>
      <c r="AM5502" s="1164"/>
    </row>
    <row r="5503" spans="1:39" ht="20" customHeight="1">
      <c r="X5503" s="1388"/>
      <c r="Y5503" s="1083"/>
      <c r="Z5503" s="1182"/>
      <c r="AA5503" s="1182"/>
      <c r="AB5503" s="1182"/>
      <c r="AC5503" s="1182"/>
      <c r="AD5503" s="1182"/>
      <c r="AE5503" s="1182"/>
      <c r="AF5503" s="1182"/>
      <c r="AG5503" s="1182"/>
      <c r="AH5503" s="1182"/>
      <c r="AI5503" s="1182"/>
      <c r="AJ5503" s="1182"/>
      <c r="AK5503" s="939"/>
      <c r="AL5503" s="962"/>
      <c r="AM5503" s="1156"/>
    </row>
    <row r="5504" spans="1:39" ht="40" customHeight="1">
      <c r="A5504" s="607">
        <f>A5492+1</f>
        <v>363</v>
      </c>
      <c r="B5504" s="13" t="s">
        <v>5457</v>
      </c>
      <c r="C5504" s="608" t="str">
        <f>VLOOKUP(B5504,'REKAP OFFICIAL'!D:F,3,0)</f>
        <v>LAPANGAN-9</v>
      </c>
      <c r="D5504" s="15" t="str">
        <f>VLOOKUP(B5504,'REKAP OFFICIAL'!D:F,2,0)</f>
        <v>Leveling Media tanam 0.5%</v>
      </c>
      <c r="E5504" s="15"/>
      <c r="F5504" s="16"/>
      <c r="G5504" s="16"/>
      <c r="H5504" s="17"/>
      <c r="I5504" s="15"/>
      <c r="J5504" s="37">
        <f>J5514</f>
        <v>24999.999999999989</v>
      </c>
      <c r="M5504" s="13" t="s">
        <v>5457</v>
      </c>
      <c r="N5504" s="608" t="s">
        <v>5456</v>
      </c>
      <c r="O5504" s="15" t="s">
        <v>661</v>
      </c>
      <c r="P5504" s="15"/>
      <c r="Q5504" s="16"/>
      <c r="R5504" s="16"/>
      <c r="S5504" s="17"/>
      <c r="T5504" s="15"/>
      <c r="U5504" s="37">
        <f>U5514</f>
        <v>24999.999999999989</v>
      </c>
      <c r="X5504" s="1391" t="s">
        <v>5457</v>
      </c>
      <c r="Y5504" s="1122" t="s">
        <v>5456</v>
      </c>
      <c r="Z5504" s="15" t="s">
        <v>661</v>
      </c>
      <c r="AA5504" s="15"/>
      <c r="AB5504" s="16"/>
      <c r="AC5504" s="16"/>
      <c r="AD5504" s="17"/>
      <c r="AE5504" s="15"/>
      <c r="AF5504" s="890">
        <f>AF5514</f>
        <v>24999.999999999989</v>
      </c>
      <c r="AG5504" s="1071"/>
      <c r="AH5504" s="1071"/>
      <c r="AI5504" s="1071"/>
      <c r="AJ5504" s="1071"/>
      <c r="AK5504" s="1122" t="s">
        <v>5456</v>
      </c>
      <c r="AL5504" s="15" t="s">
        <v>661</v>
      </c>
      <c r="AM5504" s="1147"/>
    </row>
    <row r="5505" spans="1:39" ht="20" customHeight="1">
      <c r="C5505" s="53"/>
      <c r="D5505" s="54"/>
      <c r="E5505" s="40"/>
      <c r="F5505" s="55"/>
      <c r="G5505" s="55"/>
      <c r="H5505" s="31"/>
      <c r="I5505" s="40"/>
      <c r="J5505" s="56"/>
      <c r="N5505" s="53"/>
      <c r="O5505" s="54"/>
      <c r="P5505" s="40"/>
      <c r="Q5505" s="55"/>
      <c r="R5505" s="55"/>
      <c r="S5505" s="31"/>
      <c r="T5505" s="40"/>
      <c r="U5505" s="56"/>
      <c r="X5505" s="1388"/>
      <c r="Y5505" s="1158"/>
      <c r="Z5505" s="54"/>
      <c r="AA5505" s="40"/>
      <c r="AB5505" s="55"/>
      <c r="AC5505" s="55"/>
      <c r="AD5505" s="31"/>
      <c r="AE5505" s="40"/>
      <c r="AF5505" s="894"/>
      <c r="AG5505" s="1160"/>
      <c r="AH5505" s="1160"/>
      <c r="AI5505" s="1160"/>
      <c r="AJ5505" s="1160"/>
      <c r="AK5505" s="938"/>
      <c r="AL5505" s="962"/>
      <c r="AM5505" s="1156"/>
    </row>
    <row r="5506" spans="1:39" ht="20" customHeight="1">
      <c r="C5506" s="14" t="s">
        <v>24</v>
      </c>
      <c r="D5506" s="18"/>
      <c r="E5506" s="19" t="s">
        <v>5526</v>
      </c>
      <c r="F5506" s="20"/>
      <c r="G5506" s="20"/>
      <c r="H5506" s="17"/>
      <c r="I5506" s="19"/>
      <c r="J5506" s="37"/>
      <c r="N5506" s="14" t="s">
        <v>24</v>
      </c>
      <c r="O5506" s="18"/>
      <c r="P5506" s="19" t="s">
        <v>5526</v>
      </c>
      <c r="Q5506" s="20"/>
      <c r="R5506" s="20"/>
      <c r="S5506" s="17"/>
      <c r="T5506" s="19"/>
      <c r="U5506" s="37"/>
      <c r="X5506" s="1388"/>
      <c r="Y5506" s="1145" t="s">
        <v>24</v>
      </c>
      <c r="Z5506" s="18"/>
      <c r="AA5506" s="19" t="s">
        <v>5526</v>
      </c>
      <c r="AB5506" s="20"/>
      <c r="AC5506" s="20"/>
      <c r="AD5506" s="17"/>
      <c r="AE5506" s="19"/>
      <c r="AF5506" s="890"/>
      <c r="AG5506" s="1071"/>
      <c r="AH5506" s="1071"/>
      <c r="AI5506" s="1071"/>
      <c r="AJ5506" s="1071"/>
      <c r="AK5506" s="938"/>
      <c r="AL5506" s="962"/>
      <c r="AM5506" s="1156"/>
    </row>
    <row r="5507" spans="1:39" ht="20" customHeight="1">
      <c r="C5507" s="21"/>
      <c r="D5507" s="22"/>
      <c r="E5507" s="23" t="str">
        <f>D5504</f>
        <v>Leveling Media tanam 0.5%</v>
      </c>
      <c r="F5507" s="24" t="str">
        <f>'HARGA DASAR'!$C$468</f>
        <v>D158</v>
      </c>
      <c r="G5507" s="24" t="s">
        <v>4052</v>
      </c>
      <c r="H5507" s="26">
        <v>1</v>
      </c>
      <c r="I5507" s="38">
        <f>VLOOKUP(E5507,'HARGA DASAR'!F:H,3,0)</f>
        <v>23809.523809523798</v>
      </c>
      <c r="J5507" s="39">
        <f>H5507*I5507</f>
        <v>23809.523809523798</v>
      </c>
      <c r="N5507" s="21"/>
      <c r="O5507" s="22"/>
      <c r="P5507" s="23" t="s">
        <v>661</v>
      </c>
      <c r="Q5507" s="24" t="str">
        <f>'HARGA DASAR'!$C$468</f>
        <v>D158</v>
      </c>
      <c r="R5507" s="24" t="s">
        <v>4052</v>
      </c>
      <c r="S5507" s="26">
        <v>1</v>
      </c>
      <c r="T5507" s="38">
        <f>VLOOKUP(P5507,'HARGA DASAR'!O:Q,3,0)</f>
        <v>23809.523809523798</v>
      </c>
      <c r="U5507" s="39">
        <f>S5507*T5507</f>
        <v>23809.523809523798</v>
      </c>
      <c r="X5507" s="1388"/>
      <c r="Y5507" s="1149"/>
      <c r="Z5507" s="1150"/>
      <c r="AA5507" s="949" t="s">
        <v>661</v>
      </c>
      <c r="AB5507" s="1151" t="str">
        <f>'HARGA DASAR'!$C$468</f>
        <v>D158</v>
      </c>
      <c r="AC5507" s="1151" t="s">
        <v>4052</v>
      </c>
      <c r="AD5507" s="1157">
        <v>1</v>
      </c>
      <c r="AE5507" s="1153">
        <f>VLOOKUP(AA5507,'HARGA DASAR'!Y:AA,3,0)</f>
        <v>23809.523809523798</v>
      </c>
      <c r="AF5507" s="1154">
        <f>AD5507*AE5507</f>
        <v>23809.523809523798</v>
      </c>
      <c r="AG5507" s="1155"/>
      <c r="AH5507" s="1155"/>
      <c r="AI5507" s="1155"/>
      <c r="AJ5507" s="1155"/>
      <c r="AK5507" s="938"/>
      <c r="AL5507" s="962"/>
      <c r="AM5507" s="1156"/>
    </row>
    <row r="5508" spans="1:39" ht="20" customHeight="1">
      <c r="C5508" s="21"/>
      <c r="D5508" s="22"/>
      <c r="E5508" s="23"/>
      <c r="F5508" s="24"/>
      <c r="G5508" s="24"/>
      <c r="H5508" s="26"/>
      <c r="I5508" s="38"/>
      <c r="J5508" s="42">
        <f>H5508*I5508</f>
        <v>0</v>
      </c>
      <c r="N5508" s="21"/>
      <c r="O5508" s="22"/>
      <c r="P5508" s="23"/>
      <c r="Q5508" s="24"/>
      <c r="R5508" s="24"/>
      <c r="S5508" s="26"/>
      <c r="T5508" s="38"/>
      <c r="U5508" s="42">
        <f>S5508*T5508</f>
        <v>0</v>
      </c>
      <c r="X5508" s="1388"/>
      <c r="Y5508" s="1149"/>
      <c r="Z5508" s="1150"/>
      <c r="AA5508" s="949"/>
      <c r="AB5508" s="1151"/>
      <c r="AC5508" s="1151"/>
      <c r="AD5508" s="1157"/>
      <c r="AE5508" s="1153"/>
      <c r="AF5508" s="1161">
        <f>AD5508*AE5508</f>
        <v>0</v>
      </c>
      <c r="AG5508" s="1162"/>
      <c r="AH5508" s="1162"/>
      <c r="AI5508" s="1162"/>
      <c r="AJ5508" s="1162"/>
      <c r="AK5508" s="938"/>
      <c r="AL5508" s="962"/>
      <c r="AM5508" s="1156"/>
    </row>
    <row r="5509" spans="1:39" ht="20" customHeight="1">
      <c r="C5509" s="21"/>
      <c r="D5509" s="22"/>
      <c r="E5509" s="23"/>
      <c r="F5509" s="24"/>
      <c r="G5509" s="24"/>
      <c r="H5509" s="26"/>
      <c r="I5509" s="38"/>
      <c r="J5509" s="42">
        <f>H5509*I5509</f>
        <v>0</v>
      </c>
      <c r="N5509" s="21"/>
      <c r="O5509" s="22"/>
      <c r="P5509" s="23"/>
      <c r="Q5509" s="24"/>
      <c r="R5509" s="24"/>
      <c r="S5509" s="26"/>
      <c r="T5509" s="38"/>
      <c r="U5509" s="42">
        <f>S5509*T5509</f>
        <v>0</v>
      </c>
      <c r="X5509" s="1388"/>
      <c r="Y5509" s="1149"/>
      <c r="Z5509" s="1150"/>
      <c r="AA5509" s="949"/>
      <c r="AB5509" s="1151"/>
      <c r="AC5509" s="1151"/>
      <c r="AD5509" s="1157"/>
      <c r="AE5509" s="1153"/>
      <c r="AF5509" s="1161">
        <f>AD5509*AE5509</f>
        <v>0</v>
      </c>
      <c r="AG5509" s="1162"/>
      <c r="AH5509" s="1162"/>
      <c r="AI5509" s="1162"/>
      <c r="AJ5509" s="1162"/>
      <c r="AK5509" s="938"/>
      <c r="AL5509" s="962"/>
      <c r="AM5509" s="1156"/>
    </row>
    <row r="5510" spans="1:39" ht="20" customHeight="1">
      <c r="C5510" s="27"/>
      <c r="D5510" s="28"/>
      <c r="E5510" s="29" t="s">
        <v>5527</v>
      </c>
      <c r="F5510" s="30"/>
      <c r="G5510" s="30"/>
      <c r="H5510" s="31"/>
      <c r="I5510" s="40"/>
      <c r="J5510" s="41">
        <f>SUM(J5507:J5509)</f>
        <v>23809.523809523798</v>
      </c>
      <c r="N5510" s="27"/>
      <c r="O5510" s="28"/>
      <c r="P5510" s="29" t="s">
        <v>5527</v>
      </c>
      <c r="Q5510" s="30"/>
      <c r="R5510" s="30"/>
      <c r="S5510" s="31"/>
      <c r="T5510" s="40"/>
      <c r="U5510" s="41">
        <f>SUM(U5507:U5509)</f>
        <v>23809.523809523798</v>
      </c>
      <c r="X5510" s="1388"/>
      <c r="Y5510" s="1158"/>
      <c r="Z5510" s="28"/>
      <c r="AA5510" s="29" t="s">
        <v>5527</v>
      </c>
      <c r="AB5510" s="30"/>
      <c r="AC5510" s="30"/>
      <c r="AD5510" s="31"/>
      <c r="AE5510" s="40"/>
      <c r="AF5510" s="1159">
        <f>SUM(AF5507:AF5509)</f>
        <v>23809.523809523798</v>
      </c>
      <c r="AG5510" s="1160"/>
      <c r="AH5510" s="1160"/>
      <c r="AI5510" s="1160"/>
      <c r="AJ5510" s="1160"/>
      <c r="AK5510" s="938"/>
      <c r="AL5510" s="962"/>
      <c r="AM5510" s="1156"/>
    </row>
    <row r="5511" spans="1:39" ht="20" customHeight="1">
      <c r="C5511" s="27"/>
      <c r="D5511" s="28"/>
      <c r="E5511" s="29"/>
      <c r="F5511" s="30"/>
      <c r="G5511" s="30"/>
      <c r="H5511" s="31"/>
      <c r="I5511" s="43"/>
      <c r="J5511" s="44"/>
      <c r="N5511" s="27"/>
      <c r="O5511" s="28"/>
      <c r="P5511" s="29"/>
      <c r="Q5511" s="30"/>
      <c r="R5511" s="30"/>
      <c r="S5511" s="31"/>
      <c r="T5511" s="43"/>
      <c r="U5511" s="44"/>
      <c r="X5511" s="1388"/>
      <c r="Y5511" s="1158"/>
      <c r="Z5511" s="28"/>
      <c r="AA5511" s="29"/>
      <c r="AB5511" s="30"/>
      <c r="AC5511" s="30"/>
      <c r="AD5511" s="31"/>
      <c r="AE5511" s="43"/>
      <c r="AF5511" s="891"/>
      <c r="AG5511" s="1163"/>
      <c r="AH5511" s="1163"/>
      <c r="AI5511" s="1163"/>
      <c r="AJ5511" s="1163"/>
      <c r="AK5511" s="938"/>
      <c r="AL5511" s="962"/>
      <c r="AM5511" s="1156"/>
    </row>
    <row r="5512" spans="1:39" ht="20" customHeight="1">
      <c r="C5512" s="14" t="s">
        <v>26</v>
      </c>
      <c r="D5512" s="18"/>
      <c r="E5512" s="19" t="s">
        <v>5530</v>
      </c>
      <c r="F5512" s="20"/>
      <c r="G5512" s="20"/>
      <c r="H5512" s="17"/>
      <c r="I5512" s="19"/>
      <c r="J5512" s="37">
        <f>J5510</f>
        <v>23809.523809523798</v>
      </c>
      <c r="N5512" s="14" t="s">
        <v>26</v>
      </c>
      <c r="O5512" s="18"/>
      <c r="P5512" s="19" t="s">
        <v>5530</v>
      </c>
      <c r="Q5512" s="20"/>
      <c r="R5512" s="20"/>
      <c r="S5512" s="17"/>
      <c r="T5512" s="19"/>
      <c r="U5512" s="37">
        <f>U5510</f>
        <v>23809.523809523798</v>
      </c>
      <c r="X5512" s="1388"/>
      <c r="Y5512" s="1145" t="s">
        <v>26</v>
      </c>
      <c r="Z5512" s="18"/>
      <c r="AA5512" s="19" t="s">
        <v>5530</v>
      </c>
      <c r="AB5512" s="20"/>
      <c r="AC5512" s="20"/>
      <c r="AD5512" s="17"/>
      <c r="AE5512" s="19"/>
      <c r="AF5512" s="890">
        <f>AF5510</f>
        <v>23809.523809523798</v>
      </c>
      <c r="AG5512" s="1071"/>
      <c r="AH5512" s="1071"/>
      <c r="AI5512" s="1071"/>
      <c r="AJ5512" s="1071"/>
      <c r="AK5512" s="938"/>
      <c r="AL5512" s="962"/>
      <c r="AM5512" s="1156"/>
    </row>
    <row r="5513" spans="1:39" ht="20" customHeight="1">
      <c r="C5513" s="14" t="s">
        <v>27</v>
      </c>
      <c r="D5513" s="18"/>
      <c r="E5513" s="19" t="s">
        <v>5531</v>
      </c>
      <c r="F5513" s="20"/>
      <c r="G5513" s="20"/>
      <c r="H5513" s="32">
        <f>$A$3</f>
        <v>0.05</v>
      </c>
      <c r="I5513" s="19"/>
      <c r="J5513" s="37">
        <f>J5512*H5513</f>
        <v>1190.4761904761899</v>
      </c>
      <c r="N5513" s="14" t="s">
        <v>27</v>
      </c>
      <c r="O5513" s="18"/>
      <c r="P5513" s="19" t="s">
        <v>5531</v>
      </c>
      <c r="Q5513" s="20"/>
      <c r="R5513" s="20"/>
      <c r="S5513" s="32">
        <f>$A$3</f>
        <v>0.05</v>
      </c>
      <c r="T5513" s="19"/>
      <c r="U5513" s="37">
        <f>U5512*S5513</f>
        <v>1190.4761904761899</v>
      </c>
      <c r="X5513" s="1388"/>
      <c r="Y5513" s="1145" t="s">
        <v>27</v>
      </c>
      <c r="Z5513" s="18"/>
      <c r="AA5513" s="19" t="s">
        <v>5531</v>
      </c>
      <c r="AB5513" s="20"/>
      <c r="AC5513" s="20"/>
      <c r="AD5513" s="32">
        <f>$A$3</f>
        <v>0.05</v>
      </c>
      <c r="AE5513" s="19"/>
      <c r="AF5513" s="890">
        <f>AF5512*AD5513</f>
        <v>1190.4761904761899</v>
      </c>
      <c r="AG5513" s="1071"/>
      <c r="AH5513" s="1071"/>
      <c r="AI5513" s="1071"/>
      <c r="AJ5513" s="1071"/>
      <c r="AK5513" s="938"/>
      <c r="AL5513" s="962"/>
      <c r="AM5513" s="1156"/>
    </row>
    <row r="5514" spans="1:39" ht="20" customHeight="1">
      <c r="C5514" s="14" t="s">
        <v>5532</v>
      </c>
      <c r="D5514" s="18"/>
      <c r="E5514" s="19" t="s">
        <v>5533</v>
      </c>
      <c r="F5514" s="20"/>
      <c r="G5514" s="20"/>
      <c r="H5514" s="17"/>
      <c r="I5514" s="19"/>
      <c r="J5514" s="37">
        <f>SUM(J5512:J5513)</f>
        <v>24999.999999999989</v>
      </c>
      <c r="N5514" s="14" t="s">
        <v>5532</v>
      </c>
      <c r="O5514" s="18"/>
      <c r="P5514" s="19" t="s">
        <v>5533</v>
      </c>
      <c r="Q5514" s="20"/>
      <c r="R5514" s="20"/>
      <c r="S5514" s="17"/>
      <c r="T5514" s="19"/>
      <c r="U5514" s="37">
        <f>SUM(U5512:U5513)</f>
        <v>24999.999999999989</v>
      </c>
      <c r="X5514" s="1388"/>
      <c r="Y5514" s="1145" t="s">
        <v>5532</v>
      </c>
      <c r="Z5514" s="18"/>
      <c r="AA5514" s="19" t="s">
        <v>5533</v>
      </c>
      <c r="AB5514" s="20"/>
      <c r="AC5514" s="20"/>
      <c r="AD5514" s="17"/>
      <c r="AE5514" s="19"/>
      <c r="AF5514" s="890">
        <f>SUM(AF5512:AF5513)</f>
        <v>24999.999999999989</v>
      </c>
      <c r="AG5514" s="1071"/>
      <c r="AH5514" s="1071"/>
      <c r="AI5514" s="1071"/>
      <c r="AJ5514" s="1071"/>
      <c r="AK5514" s="940"/>
      <c r="AL5514" s="1008"/>
      <c r="AM5514" s="1164"/>
    </row>
    <row r="5515" spans="1:39" ht="20" customHeight="1">
      <c r="X5515" s="1388"/>
      <c r="Y5515" s="1083"/>
      <c r="Z5515" s="1182"/>
      <c r="AA5515" s="1182"/>
      <c r="AB5515" s="1182"/>
      <c r="AC5515" s="1182"/>
      <c r="AD5515" s="1182"/>
      <c r="AE5515" s="1182"/>
      <c r="AF5515" s="1182"/>
      <c r="AG5515" s="1182"/>
      <c r="AH5515" s="1182"/>
      <c r="AI5515" s="1182"/>
      <c r="AJ5515" s="1182"/>
      <c r="AK5515" s="939"/>
      <c r="AL5515" s="962"/>
      <c r="AM5515" s="1156"/>
    </row>
    <row r="5516" spans="1:39" ht="40" customHeight="1">
      <c r="A5516" s="607">
        <f>A5504+1</f>
        <v>364</v>
      </c>
      <c r="B5516" s="13" t="s">
        <v>5459</v>
      </c>
      <c r="C5516" s="608" t="str">
        <f>VLOOKUP(B5516,'REKAP OFFICIAL'!D:F,3,0)</f>
        <v>LAPANGAN-10</v>
      </c>
      <c r="D5516" s="15" t="str">
        <f>VLOOKUP(B5516,'REKAP OFFICIAL'!D:F,2,0)</f>
        <v>Pra-tanam</v>
      </c>
      <c r="E5516" s="15"/>
      <c r="F5516" s="16"/>
      <c r="G5516" s="16"/>
      <c r="H5516" s="17"/>
      <c r="I5516" s="15"/>
      <c r="J5516" s="37">
        <f>J5526</f>
        <v>6389.1113634412786</v>
      </c>
      <c r="M5516" s="13" t="s">
        <v>5459</v>
      </c>
      <c r="N5516" s="608" t="s">
        <v>5458</v>
      </c>
      <c r="O5516" s="15" t="s">
        <v>662</v>
      </c>
      <c r="P5516" s="15"/>
      <c r="Q5516" s="16"/>
      <c r="R5516" s="16"/>
      <c r="S5516" s="17"/>
      <c r="T5516" s="15"/>
      <c r="U5516" s="37">
        <f>U5526</f>
        <v>6389.1113634412786</v>
      </c>
      <c r="X5516" s="1391" t="s">
        <v>5459</v>
      </c>
      <c r="Y5516" s="1122" t="s">
        <v>5458</v>
      </c>
      <c r="Z5516" s="15" t="s">
        <v>662</v>
      </c>
      <c r="AA5516" s="15"/>
      <c r="AB5516" s="16"/>
      <c r="AC5516" s="16"/>
      <c r="AD5516" s="17"/>
      <c r="AE5516" s="15"/>
      <c r="AF5516" s="1073">
        <f>AF5526</f>
        <v>6389.1113634412786</v>
      </c>
      <c r="AG5516" s="1071"/>
      <c r="AH5516" s="1071"/>
      <c r="AI5516" s="1071"/>
      <c r="AJ5516" s="1071"/>
      <c r="AK5516" s="1122" t="s">
        <v>5458</v>
      </c>
      <c r="AL5516" s="15" t="s">
        <v>662</v>
      </c>
      <c r="AM5516" s="1147"/>
    </row>
    <row r="5517" spans="1:39" ht="20" customHeight="1">
      <c r="C5517" s="53"/>
      <c r="D5517" s="54"/>
      <c r="E5517" s="40"/>
      <c r="F5517" s="55"/>
      <c r="G5517" s="55"/>
      <c r="H5517" s="31"/>
      <c r="I5517" s="40"/>
      <c r="J5517" s="56"/>
      <c r="N5517" s="53"/>
      <c r="O5517" s="54"/>
      <c r="P5517" s="40"/>
      <c r="Q5517" s="55"/>
      <c r="R5517" s="55"/>
      <c r="S5517" s="31"/>
      <c r="T5517" s="40"/>
      <c r="U5517" s="56"/>
      <c r="X5517" s="1388"/>
      <c r="Y5517" s="1158"/>
      <c r="Z5517" s="54"/>
      <c r="AA5517" s="40"/>
      <c r="AB5517" s="55"/>
      <c r="AC5517" s="55"/>
      <c r="AD5517" s="31"/>
      <c r="AE5517" s="40"/>
      <c r="AF5517" s="894"/>
      <c r="AG5517" s="1160"/>
      <c r="AH5517" s="1160"/>
      <c r="AI5517" s="1160"/>
      <c r="AJ5517" s="1160"/>
      <c r="AK5517" s="938"/>
      <c r="AL5517" s="962"/>
      <c r="AM5517" s="1156"/>
    </row>
    <row r="5518" spans="1:39" ht="20" customHeight="1">
      <c r="C5518" s="14" t="s">
        <v>24</v>
      </c>
      <c r="D5518" s="18"/>
      <c r="E5518" s="19" t="s">
        <v>5526</v>
      </c>
      <c r="F5518" s="20"/>
      <c r="G5518" s="20"/>
      <c r="H5518" s="17"/>
      <c r="I5518" s="19"/>
      <c r="J5518" s="37"/>
      <c r="N5518" s="14" t="s">
        <v>24</v>
      </c>
      <c r="O5518" s="18"/>
      <c r="P5518" s="19" t="s">
        <v>5526</v>
      </c>
      <c r="Q5518" s="20"/>
      <c r="R5518" s="20"/>
      <c r="S5518" s="17"/>
      <c r="T5518" s="19"/>
      <c r="U5518" s="37"/>
      <c r="X5518" s="1388"/>
      <c r="Y5518" s="1145" t="s">
        <v>24</v>
      </c>
      <c r="Z5518" s="18"/>
      <c r="AA5518" s="19" t="s">
        <v>5526</v>
      </c>
      <c r="AB5518" s="20"/>
      <c r="AC5518" s="20"/>
      <c r="AD5518" s="17"/>
      <c r="AE5518" s="19"/>
      <c r="AF5518" s="890"/>
      <c r="AG5518" s="1071"/>
      <c r="AH5518" s="1071"/>
      <c r="AI5518" s="1071"/>
      <c r="AJ5518" s="1071"/>
      <c r="AK5518" s="938"/>
      <c r="AL5518" s="962"/>
      <c r="AM5518" s="1156"/>
    </row>
    <row r="5519" spans="1:39" ht="20" customHeight="1">
      <c r="C5519" s="21"/>
      <c r="D5519" s="22"/>
      <c r="E5519" s="23" t="str">
        <f>D5516</f>
        <v>Pra-tanam</v>
      </c>
      <c r="F5519" s="24" t="str">
        <f>'HARGA DASAR'!$C$469</f>
        <v>D159</v>
      </c>
      <c r="G5519" s="24" t="s">
        <v>4052</v>
      </c>
      <c r="H5519" s="26">
        <v>1</v>
      </c>
      <c r="I5519" s="38">
        <f>VLOOKUP(E5519,'HARGA DASAR'!F:H,3,0)</f>
        <v>6084.8679651821703</v>
      </c>
      <c r="J5519" s="39">
        <f>H5519*I5519</f>
        <v>6084.8679651821703</v>
      </c>
      <c r="N5519" s="21"/>
      <c r="O5519" s="22"/>
      <c r="P5519" s="23" t="s">
        <v>662</v>
      </c>
      <c r="Q5519" s="24" t="str">
        <f>'HARGA DASAR'!$C$469</f>
        <v>D159</v>
      </c>
      <c r="R5519" s="24" t="s">
        <v>4052</v>
      </c>
      <c r="S5519" s="26">
        <v>1</v>
      </c>
      <c r="T5519" s="38">
        <f>VLOOKUP(P5519,'HARGA DASAR'!O:Q,3,0)</f>
        <v>6084.8679651821703</v>
      </c>
      <c r="U5519" s="39">
        <f>S5519*T5519</f>
        <v>6084.8679651821703</v>
      </c>
      <c r="X5519" s="1388"/>
      <c r="Y5519" s="1149"/>
      <c r="Z5519" s="1150"/>
      <c r="AA5519" s="949" t="s">
        <v>662</v>
      </c>
      <c r="AB5519" s="1151" t="str">
        <f>'HARGA DASAR'!$C$469</f>
        <v>D159</v>
      </c>
      <c r="AC5519" s="1151" t="s">
        <v>4052</v>
      </c>
      <c r="AD5519" s="1157">
        <v>1</v>
      </c>
      <c r="AE5519" s="1153">
        <f>VLOOKUP(AA5519,'HARGA DASAR'!Y:AA,3,0)</f>
        <v>6084.8679651821703</v>
      </c>
      <c r="AF5519" s="1154">
        <f>AD5519*AE5519</f>
        <v>6084.8679651821703</v>
      </c>
      <c r="AG5519" s="1155"/>
      <c r="AH5519" s="1155"/>
      <c r="AI5519" s="1155"/>
      <c r="AJ5519" s="1155"/>
      <c r="AK5519" s="938"/>
      <c r="AL5519" s="962"/>
      <c r="AM5519" s="1156"/>
    </row>
    <row r="5520" spans="1:39" ht="20" customHeight="1">
      <c r="C5520" s="21"/>
      <c r="D5520" s="22"/>
      <c r="E5520" s="23"/>
      <c r="F5520" s="24"/>
      <c r="G5520" s="24"/>
      <c r="H5520" s="26"/>
      <c r="I5520" s="38"/>
      <c r="J5520" s="42">
        <f>H5520*I5520</f>
        <v>0</v>
      </c>
      <c r="N5520" s="21"/>
      <c r="O5520" s="22"/>
      <c r="P5520" s="23"/>
      <c r="Q5520" s="24"/>
      <c r="R5520" s="24"/>
      <c r="S5520" s="26"/>
      <c r="T5520" s="38"/>
      <c r="U5520" s="42">
        <f>S5520*T5520</f>
        <v>0</v>
      </c>
      <c r="X5520" s="1388"/>
      <c r="Y5520" s="1149"/>
      <c r="Z5520" s="1150"/>
      <c r="AA5520" s="949"/>
      <c r="AB5520" s="1151"/>
      <c r="AC5520" s="1151"/>
      <c r="AD5520" s="1157"/>
      <c r="AE5520" s="1153"/>
      <c r="AF5520" s="1161">
        <f>AD5520*AE5520</f>
        <v>0</v>
      </c>
      <c r="AG5520" s="1162"/>
      <c r="AH5520" s="1162"/>
      <c r="AI5520" s="1162"/>
      <c r="AJ5520" s="1162"/>
      <c r="AK5520" s="938"/>
      <c r="AL5520" s="962"/>
      <c r="AM5520" s="1156"/>
    </row>
    <row r="5521" spans="1:39" ht="20" customHeight="1">
      <c r="C5521" s="21"/>
      <c r="D5521" s="22"/>
      <c r="E5521" s="23"/>
      <c r="F5521" s="24"/>
      <c r="G5521" s="24"/>
      <c r="H5521" s="26"/>
      <c r="I5521" s="38"/>
      <c r="J5521" s="42">
        <f>H5521*I5521</f>
        <v>0</v>
      </c>
      <c r="N5521" s="21"/>
      <c r="O5521" s="22"/>
      <c r="P5521" s="23"/>
      <c r="Q5521" s="24"/>
      <c r="R5521" s="24"/>
      <c r="S5521" s="26"/>
      <c r="T5521" s="38"/>
      <c r="U5521" s="42">
        <f>S5521*T5521</f>
        <v>0</v>
      </c>
      <c r="X5521" s="1388"/>
      <c r="Y5521" s="1149"/>
      <c r="Z5521" s="1150"/>
      <c r="AA5521" s="949"/>
      <c r="AB5521" s="1151"/>
      <c r="AC5521" s="1151"/>
      <c r="AD5521" s="1157"/>
      <c r="AE5521" s="1153"/>
      <c r="AF5521" s="1161">
        <f>AD5521*AE5521</f>
        <v>0</v>
      </c>
      <c r="AG5521" s="1162"/>
      <c r="AH5521" s="1162"/>
      <c r="AI5521" s="1162"/>
      <c r="AJ5521" s="1162"/>
      <c r="AK5521" s="938"/>
      <c r="AL5521" s="962"/>
      <c r="AM5521" s="1156"/>
    </row>
    <row r="5522" spans="1:39" ht="20" customHeight="1">
      <c r="C5522" s="27"/>
      <c r="D5522" s="28"/>
      <c r="E5522" s="29" t="s">
        <v>5527</v>
      </c>
      <c r="F5522" s="30"/>
      <c r="G5522" s="30"/>
      <c r="H5522" s="31"/>
      <c r="I5522" s="40"/>
      <c r="J5522" s="41">
        <f>SUM(J5519:J5521)</f>
        <v>6084.8679651821703</v>
      </c>
      <c r="N5522" s="27"/>
      <c r="O5522" s="28"/>
      <c r="P5522" s="29" t="s">
        <v>5527</v>
      </c>
      <c r="Q5522" s="30"/>
      <c r="R5522" s="30"/>
      <c r="S5522" s="31"/>
      <c r="T5522" s="40"/>
      <c r="U5522" s="41">
        <f>SUM(U5519:U5521)</f>
        <v>6084.8679651821703</v>
      </c>
      <c r="X5522" s="1388"/>
      <c r="Y5522" s="1158"/>
      <c r="Z5522" s="28"/>
      <c r="AA5522" s="29" t="s">
        <v>5527</v>
      </c>
      <c r="AB5522" s="30"/>
      <c r="AC5522" s="30"/>
      <c r="AD5522" s="31"/>
      <c r="AE5522" s="40"/>
      <c r="AF5522" s="1159">
        <f>SUM(AF5519:AF5521)</f>
        <v>6084.8679651821703</v>
      </c>
      <c r="AG5522" s="1160"/>
      <c r="AH5522" s="1160"/>
      <c r="AI5522" s="1160"/>
      <c r="AJ5522" s="1160"/>
      <c r="AK5522" s="938"/>
      <c r="AL5522" s="962"/>
      <c r="AM5522" s="1156"/>
    </row>
    <row r="5523" spans="1:39" ht="20" customHeight="1">
      <c r="C5523" s="27"/>
      <c r="D5523" s="28"/>
      <c r="E5523" s="29"/>
      <c r="F5523" s="30"/>
      <c r="G5523" s="30"/>
      <c r="H5523" s="31"/>
      <c r="I5523" s="43"/>
      <c r="J5523" s="44"/>
      <c r="N5523" s="27"/>
      <c r="O5523" s="28"/>
      <c r="P5523" s="29"/>
      <c r="Q5523" s="30"/>
      <c r="R5523" s="30"/>
      <c r="S5523" s="31"/>
      <c r="T5523" s="43"/>
      <c r="U5523" s="44"/>
      <c r="X5523" s="1388"/>
      <c r="Y5523" s="1158"/>
      <c r="Z5523" s="28"/>
      <c r="AA5523" s="29"/>
      <c r="AB5523" s="30"/>
      <c r="AC5523" s="30"/>
      <c r="AD5523" s="31"/>
      <c r="AE5523" s="43"/>
      <c r="AF5523" s="891"/>
      <c r="AG5523" s="1163"/>
      <c r="AH5523" s="1163"/>
      <c r="AI5523" s="1163"/>
      <c r="AJ5523" s="1163"/>
      <c r="AK5523" s="938"/>
      <c r="AL5523" s="962"/>
      <c r="AM5523" s="1156"/>
    </row>
    <row r="5524" spans="1:39" ht="20" customHeight="1">
      <c r="C5524" s="14" t="s">
        <v>26</v>
      </c>
      <c r="D5524" s="18"/>
      <c r="E5524" s="19" t="s">
        <v>5530</v>
      </c>
      <c r="F5524" s="20"/>
      <c r="G5524" s="20"/>
      <c r="H5524" s="17"/>
      <c r="I5524" s="19"/>
      <c r="J5524" s="37">
        <f>J5522</f>
        <v>6084.8679651821703</v>
      </c>
      <c r="N5524" s="14" t="s">
        <v>26</v>
      </c>
      <c r="O5524" s="18"/>
      <c r="P5524" s="19" t="s">
        <v>5530</v>
      </c>
      <c r="Q5524" s="20"/>
      <c r="R5524" s="20"/>
      <c r="S5524" s="17"/>
      <c r="T5524" s="19"/>
      <c r="U5524" s="37">
        <f>U5522</f>
        <v>6084.8679651821703</v>
      </c>
      <c r="X5524" s="1388"/>
      <c r="Y5524" s="1145" t="s">
        <v>26</v>
      </c>
      <c r="Z5524" s="18"/>
      <c r="AA5524" s="19" t="s">
        <v>5530</v>
      </c>
      <c r="AB5524" s="20"/>
      <c r="AC5524" s="20"/>
      <c r="AD5524" s="17"/>
      <c r="AE5524" s="19"/>
      <c r="AF5524" s="890">
        <f>AF5522</f>
        <v>6084.8679651821703</v>
      </c>
      <c r="AG5524" s="1071"/>
      <c r="AH5524" s="1071"/>
      <c r="AI5524" s="1071"/>
      <c r="AJ5524" s="1071"/>
      <c r="AK5524" s="938"/>
      <c r="AL5524" s="962"/>
      <c r="AM5524" s="1156"/>
    </row>
    <row r="5525" spans="1:39" ht="20" customHeight="1">
      <c r="C5525" s="14" t="s">
        <v>27</v>
      </c>
      <c r="D5525" s="18"/>
      <c r="E5525" s="19" t="s">
        <v>5531</v>
      </c>
      <c r="F5525" s="20"/>
      <c r="G5525" s="20"/>
      <c r="H5525" s="32">
        <f>$A$3</f>
        <v>0.05</v>
      </c>
      <c r="I5525" s="19"/>
      <c r="J5525" s="37">
        <f>J5524*H5525</f>
        <v>304.24339825910852</v>
      </c>
      <c r="N5525" s="14" t="s">
        <v>27</v>
      </c>
      <c r="O5525" s="18"/>
      <c r="P5525" s="19" t="s">
        <v>5531</v>
      </c>
      <c r="Q5525" s="20"/>
      <c r="R5525" s="20"/>
      <c r="S5525" s="32">
        <f>$A$3</f>
        <v>0.05</v>
      </c>
      <c r="T5525" s="19"/>
      <c r="U5525" s="37">
        <f>U5524*S5525</f>
        <v>304.24339825910852</v>
      </c>
      <c r="X5525" s="1388"/>
      <c r="Y5525" s="1145" t="s">
        <v>27</v>
      </c>
      <c r="Z5525" s="18"/>
      <c r="AA5525" s="19" t="s">
        <v>5531</v>
      </c>
      <c r="AB5525" s="20"/>
      <c r="AC5525" s="20"/>
      <c r="AD5525" s="32">
        <f>$A$3</f>
        <v>0.05</v>
      </c>
      <c r="AE5525" s="19"/>
      <c r="AF5525" s="890">
        <f>AF5524*AD5525</f>
        <v>304.24339825910852</v>
      </c>
      <c r="AG5525" s="1071"/>
      <c r="AH5525" s="1071"/>
      <c r="AI5525" s="1071"/>
      <c r="AJ5525" s="1071"/>
      <c r="AK5525" s="938"/>
      <c r="AL5525" s="962"/>
      <c r="AM5525" s="1156"/>
    </row>
    <row r="5526" spans="1:39" ht="20" customHeight="1">
      <c r="C5526" s="14" t="s">
        <v>5532</v>
      </c>
      <c r="D5526" s="18"/>
      <c r="E5526" s="19" t="s">
        <v>5533</v>
      </c>
      <c r="F5526" s="20"/>
      <c r="G5526" s="20"/>
      <c r="H5526" s="17"/>
      <c r="I5526" s="19"/>
      <c r="J5526" s="37">
        <f>SUM(J5524:J5525)</f>
        <v>6389.1113634412786</v>
      </c>
      <c r="N5526" s="14" t="s">
        <v>5532</v>
      </c>
      <c r="O5526" s="18"/>
      <c r="P5526" s="19" t="s">
        <v>5533</v>
      </c>
      <c r="Q5526" s="20"/>
      <c r="R5526" s="20"/>
      <c r="S5526" s="17"/>
      <c r="T5526" s="19"/>
      <c r="U5526" s="37">
        <f>SUM(U5524:U5525)</f>
        <v>6389.1113634412786</v>
      </c>
      <c r="X5526" s="1388"/>
      <c r="Y5526" s="1145" t="s">
        <v>5532</v>
      </c>
      <c r="Z5526" s="18"/>
      <c r="AA5526" s="19" t="s">
        <v>5533</v>
      </c>
      <c r="AB5526" s="20"/>
      <c r="AC5526" s="20"/>
      <c r="AD5526" s="17"/>
      <c r="AE5526" s="19"/>
      <c r="AF5526" s="890">
        <f>SUM(AF5524:AF5525)</f>
        <v>6389.1113634412786</v>
      </c>
      <c r="AG5526" s="1071"/>
      <c r="AH5526" s="1071"/>
      <c r="AI5526" s="1071"/>
      <c r="AJ5526" s="1071"/>
      <c r="AK5526" s="940"/>
      <c r="AL5526" s="1008"/>
      <c r="AM5526" s="1164"/>
    </row>
    <row r="5527" spans="1:39" ht="20" customHeight="1">
      <c r="X5527" s="1388"/>
      <c r="Y5527" s="1083"/>
      <c r="Z5527" s="1182"/>
      <c r="AA5527" s="1182"/>
      <c r="AB5527" s="1182"/>
      <c r="AC5527" s="1182"/>
      <c r="AD5527" s="1182"/>
      <c r="AE5527" s="1182"/>
      <c r="AF5527" s="1182"/>
      <c r="AG5527" s="1182"/>
      <c r="AH5527" s="1182"/>
      <c r="AI5527" s="1182"/>
      <c r="AJ5527" s="1182"/>
      <c r="AK5527" s="939"/>
      <c r="AL5527" s="962"/>
      <c r="AM5527" s="1156"/>
    </row>
    <row r="5528" spans="1:39" ht="40" customHeight="1">
      <c r="A5528" s="607">
        <f>A5516+1</f>
        <v>365</v>
      </c>
      <c r="B5528" s="13" t="s">
        <v>5461</v>
      </c>
      <c r="C5528" s="608" t="str">
        <f>VLOOKUP(B5528,'REKAP OFFICIAL'!D:F,3,0)</f>
        <v>LAPANGAN-11</v>
      </c>
      <c r="D5528" s="15" t="str">
        <f>VLOOKUP(B5528,'REKAP OFFICIAL'!D:F,2,0)</f>
        <v>Penanaman Rumput Matrella</v>
      </c>
      <c r="E5528" s="15"/>
      <c r="F5528" s="16"/>
      <c r="G5528" s="16"/>
      <c r="H5528" s="17"/>
      <c r="I5528" s="15"/>
      <c r="J5528" s="37">
        <f>J5538</f>
        <v>76669.336361295413</v>
      </c>
      <c r="M5528" s="13" t="s">
        <v>5461</v>
      </c>
      <c r="N5528" s="608" t="s">
        <v>5460</v>
      </c>
      <c r="O5528" s="15" t="s">
        <v>663</v>
      </c>
      <c r="P5528" s="15"/>
      <c r="Q5528" s="16"/>
      <c r="R5528" s="16"/>
      <c r="S5528" s="17"/>
      <c r="T5528" s="15"/>
      <c r="U5528" s="37">
        <f>U5538</f>
        <v>76669.336361295413</v>
      </c>
      <c r="X5528" s="1391" t="s">
        <v>5461</v>
      </c>
      <c r="Y5528" s="1122" t="s">
        <v>5460</v>
      </c>
      <c r="Z5528" s="15" t="s">
        <v>663</v>
      </c>
      <c r="AA5528" s="15"/>
      <c r="AB5528" s="16"/>
      <c r="AC5528" s="16"/>
      <c r="AD5528" s="17"/>
      <c r="AE5528" s="15"/>
      <c r="AF5528" s="890">
        <f>AF5538</f>
        <v>76669.336361295413</v>
      </c>
      <c r="AG5528" s="1071"/>
      <c r="AH5528" s="1071"/>
      <c r="AI5528" s="1071"/>
      <c r="AJ5528" s="1071"/>
      <c r="AK5528" s="1122" t="s">
        <v>5460</v>
      </c>
      <c r="AL5528" s="15" t="s">
        <v>663</v>
      </c>
      <c r="AM5528" s="1147"/>
    </row>
    <row r="5529" spans="1:39" ht="20" customHeight="1">
      <c r="C5529" s="53"/>
      <c r="D5529" s="54"/>
      <c r="E5529" s="40"/>
      <c r="F5529" s="55"/>
      <c r="G5529" s="55"/>
      <c r="H5529" s="31"/>
      <c r="I5529" s="40"/>
      <c r="J5529" s="56"/>
      <c r="N5529" s="53"/>
      <c r="O5529" s="54"/>
      <c r="P5529" s="40"/>
      <c r="Q5529" s="55"/>
      <c r="R5529" s="55"/>
      <c r="S5529" s="31"/>
      <c r="T5529" s="40"/>
      <c r="U5529" s="56"/>
      <c r="X5529" s="1388"/>
      <c r="Y5529" s="1158"/>
      <c r="Z5529" s="54"/>
      <c r="AA5529" s="40"/>
      <c r="AB5529" s="55"/>
      <c r="AC5529" s="55"/>
      <c r="AD5529" s="31"/>
      <c r="AE5529" s="40"/>
      <c r="AF5529" s="894"/>
      <c r="AG5529" s="1160"/>
      <c r="AH5529" s="1160"/>
      <c r="AI5529" s="1160"/>
      <c r="AJ5529" s="1160"/>
      <c r="AK5529" s="938"/>
      <c r="AL5529" s="962"/>
      <c r="AM5529" s="1156"/>
    </row>
    <row r="5530" spans="1:39" ht="20" customHeight="1">
      <c r="C5530" s="14" t="s">
        <v>24</v>
      </c>
      <c r="D5530" s="18"/>
      <c r="E5530" s="19" t="s">
        <v>5526</v>
      </c>
      <c r="F5530" s="20"/>
      <c r="G5530" s="20"/>
      <c r="H5530" s="17"/>
      <c r="I5530" s="19"/>
      <c r="J5530" s="37"/>
      <c r="N5530" s="14" t="s">
        <v>24</v>
      </c>
      <c r="O5530" s="18"/>
      <c r="P5530" s="19" t="s">
        <v>5526</v>
      </c>
      <c r="Q5530" s="20"/>
      <c r="R5530" s="20"/>
      <c r="S5530" s="17"/>
      <c r="T5530" s="19"/>
      <c r="U5530" s="37"/>
      <c r="X5530" s="1388"/>
      <c r="Y5530" s="1145" t="s">
        <v>24</v>
      </c>
      <c r="Z5530" s="18"/>
      <c r="AA5530" s="19" t="s">
        <v>5526</v>
      </c>
      <c r="AB5530" s="20"/>
      <c r="AC5530" s="20"/>
      <c r="AD5530" s="17"/>
      <c r="AE5530" s="19"/>
      <c r="AF5530" s="890"/>
      <c r="AG5530" s="1071"/>
      <c r="AH5530" s="1071"/>
      <c r="AI5530" s="1071"/>
      <c r="AJ5530" s="1071"/>
      <c r="AK5530" s="938"/>
      <c r="AL5530" s="962"/>
      <c r="AM5530" s="1156"/>
    </row>
    <row r="5531" spans="1:39" ht="20" customHeight="1">
      <c r="C5531" s="21"/>
      <c r="D5531" s="22"/>
      <c r="E5531" s="23" t="str">
        <f>D5528</f>
        <v>Penanaman Rumput Matrella</v>
      </c>
      <c r="F5531" s="24" t="str">
        <f>'HARGA DASAR'!$C$470</f>
        <v>D160</v>
      </c>
      <c r="G5531" s="24" t="s">
        <v>4052</v>
      </c>
      <c r="H5531" s="26">
        <v>1</v>
      </c>
      <c r="I5531" s="38">
        <f>VLOOKUP(E5531,'HARGA DASAR'!F:H,3,0)</f>
        <v>73018.415582186106</v>
      </c>
      <c r="J5531" s="39">
        <f>H5531*I5531</f>
        <v>73018.415582186106</v>
      </c>
      <c r="N5531" s="21"/>
      <c r="O5531" s="22"/>
      <c r="P5531" s="23" t="s">
        <v>663</v>
      </c>
      <c r="Q5531" s="24" t="str">
        <f>'HARGA DASAR'!$C$470</f>
        <v>D160</v>
      </c>
      <c r="R5531" s="24" t="s">
        <v>4052</v>
      </c>
      <c r="S5531" s="26">
        <v>1</v>
      </c>
      <c r="T5531" s="38">
        <f>VLOOKUP(P5531,'HARGA DASAR'!O:Q,3,0)</f>
        <v>73018.415582186106</v>
      </c>
      <c r="U5531" s="39">
        <f>S5531*T5531</f>
        <v>73018.415582186106</v>
      </c>
      <c r="X5531" s="1388"/>
      <c r="Y5531" s="1149"/>
      <c r="Z5531" s="1150"/>
      <c r="AA5531" s="949" t="s">
        <v>663</v>
      </c>
      <c r="AB5531" s="1151" t="str">
        <f>'HARGA DASAR'!$C$470</f>
        <v>D160</v>
      </c>
      <c r="AC5531" s="1151" t="s">
        <v>4052</v>
      </c>
      <c r="AD5531" s="1157">
        <v>1</v>
      </c>
      <c r="AE5531" s="1153">
        <f>VLOOKUP(AA5531,'HARGA DASAR'!Y:AA,3,0)</f>
        <v>73018.415582186106</v>
      </c>
      <c r="AF5531" s="1154">
        <f>AD5531*AE5531</f>
        <v>73018.415582186106</v>
      </c>
      <c r="AG5531" s="1155"/>
      <c r="AH5531" s="1155"/>
      <c r="AI5531" s="1155"/>
      <c r="AJ5531" s="1155"/>
      <c r="AK5531" s="938"/>
      <c r="AL5531" s="962"/>
      <c r="AM5531" s="1156"/>
    </row>
    <row r="5532" spans="1:39" ht="20" customHeight="1">
      <c r="C5532" s="21"/>
      <c r="D5532" s="22"/>
      <c r="E5532" s="23"/>
      <c r="F5532" s="24"/>
      <c r="G5532" s="24"/>
      <c r="H5532" s="26"/>
      <c r="I5532" s="38"/>
      <c r="J5532" s="42">
        <f>H5532*I5532</f>
        <v>0</v>
      </c>
      <c r="N5532" s="21"/>
      <c r="O5532" s="22"/>
      <c r="P5532" s="23"/>
      <c r="Q5532" s="24"/>
      <c r="R5532" s="24"/>
      <c r="S5532" s="26"/>
      <c r="T5532" s="38"/>
      <c r="U5532" s="42">
        <f>S5532*T5532</f>
        <v>0</v>
      </c>
      <c r="X5532" s="1388"/>
      <c r="Y5532" s="1149"/>
      <c r="Z5532" s="1150"/>
      <c r="AA5532" s="949"/>
      <c r="AB5532" s="1151"/>
      <c r="AC5532" s="1151"/>
      <c r="AD5532" s="1157"/>
      <c r="AE5532" s="1153"/>
      <c r="AF5532" s="1161">
        <f>AD5532*AE5532</f>
        <v>0</v>
      </c>
      <c r="AG5532" s="1162"/>
      <c r="AH5532" s="1162"/>
      <c r="AI5532" s="1162"/>
      <c r="AJ5532" s="1162"/>
      <c r="AK5532" s="938"/>
      <c r="AL5532" s="962"/>
      <c r="AM5532" s="1156"/>
    </row>
    <row r="5533" spans="1:39" ht="20" customHeight="1">
      <c r="C5533" s="21"/>
      <c r="D5533" s="22"/>
      <c r="E5533" s="23"/>
      <c r="F5533" s="24"/>
      <c r="G5533" s="24"/>
      <c r="H5533" s="26"/>
      <c r="I5533" s="38"/>
      <c r="J5533" s="42">
        <f>H5533*I5533</f>
        <v>0</v>
      </c>
      <c r="N5533" s="21"/>
      <c r="O5533" s="22"/>
      <c r="P5533" s="23"/>
      <c r="Q5533" s="24"/>
      <c r="R5533" s="24"/>
      <c r="S5533" s="26"/>
      <c r="T5533" s="38"/>
      <c r="U5533" s="42">
        <f>S5533*T5533</f>
        <v>0</v>
      </c>
      <c r="X5533" s="1388"/>
      <c r="Y5533" s="1149"/>
      <c r="Z5533" s="1150"/>
      <c r="AA5533" s="949"/>
      <c r="AB5533" s="1151"/>
      <c r="AC5533" s="1151"/>
      <c r="AD5533" s="1157"/>
      <c r="AE5533" s="1153"/>
      <c r="AF5533" s="1161">
        <f>AD5533*AE5533</f>
        <v>0</v>
      </c>
      <c r="AG5533" s="1162"/>
      <c r="AH5533" s="1162"/>
      <c r="AI5533" s="1162"/>
      <c r="AJ5533" s="1162"/>
      <c r="AK5533" s="938"/>
      <c r="AL5533" s="962"/>
      <c r="AM5533" s="1156"/>
    </row>
    <row r="5534" spans="1:39" ht="20" customHeight="1">
      <c r="C5534" s="27"/>
      <c r="D5534" s="28"/>
      <c r="E5534" s="29" t="s">
        <v>5527</v>
      </c>
      <c r="F5534" s="30"/>
      <c r="G5534" s="30"/>
      <c r="H5534" s="31"/>
      <c r="I5534" s="40"/>
      <c r="J5534" s="41">
        <f>SUM(J5531:J5533)</f>
        <v>73018.415582186106</v>
      </c>
      <c r="N5534" s="27"/>
      <c r="O5534" s="28"/>
      <c r="P5534" s="29" t="s">
        <v>5527</v>
      </c>
      <c r="Q5534" s="30"/>
      <c r="R5534" s="30"/>
      <c r="S5534" s="31"/>
      <c r="T5534" s="40"/>
      <c r="U5534" s="41">
        <f>SUM(U5531:U5533)</f>
        <v>73018.415582186106</v>
      </c>
      <c r="X5534" s="1388"/>
      <c r="Y5534" s="1158"/>
      <c r="Z5534" s="28"/>
      <c r="AA5534" s="29" t="s">
        <v>5527</v>
      </c>
      <c r="AB5534" s="30"/>
      <c r="AC5534" s="30"/>
      <c r="AD5534" s="31"/>
      <c r="AE5534" s="40"/>
      <c r="AF5534" s="1159">
        <f>SUM(AF5531:AF5533)</f>
        <v>73018.415582186106</v>
      </c>
      <c r="AG5534" s="1160"/>
      <c r="AH5534" s="1160"/>
      <c r="AI5534" s="1160"/>
      <c r="AJ5534" s="1160"/>
      <c r="AK5534" s="938"/>
      <c r="AL5534" s="962"/>
      <c r="AM5534" s="1156"/>
    </row>
    <row r="5535" spans="1:39" ht="20" customHeight="1">
      <c r="C5535" s="27"/>
      <c r="D5535" s="28"/>
      <c r="E5535" s="29"/>
      <c r="F5535" s="30"/>
      <c r="G5535" s="30"/>
      <c r="H5535" s="31"/>
      <c r="I5535" s="43"/>
      <c r="J5535" s="44"/>
      <c r="N5535" s="27"/>
      <c r="O5535" s="28"/>
      <c r="P5535" s="29"/>
      <c r="Q5535" s="30"/>
      <c r="R5535" s="30"/>
      <c r="S5535" s="31"/>
      <c r="T5535" s="43"/>
      <c r="U5535" s="44"/>
      <c r="X5535" s="1388"/>
      <c r="Y5535" s="1158"/>
      <c r="Z5535" s="28"/>
      <c r="AA5535" s="29"/>
      <c r="AB5535" s="30"/>
      <c r="AC5535" s="30"/>
      <c r="AD5535" s="31"/>
      <c r="AE5535" s="43"/>
      <c r="AF5535" s="891"/>
      <c r="AG5535" s="1163"/>
      <c r="AH5535" s="1163"/>
      <c r="AI5535" s="1163"/>
      <c r="AJ5535" s="1163"/>
      <c r="AK5535" s="938"/>
      <c r="AL5535" s="962"/>
      <c r="AM5535" s="1156"/>
    </row>
    <row r="5536" spans="1:39" ht="20" customHeight="1">
      <c r="C5536" s="14" t="s">
        <v>26</v>
      </c>
      <c r="D5536" s="18"/>
      <c r="E5536" s="19" t="s">
        <v>5530</v>
      </c>
      <c r="F5536" s="20"/>
      <c r="G5536" s="20"/>
      <c r="H5536" s="17"/>
      <c r="I5536" s="19"/>
      <c r="J5536" s="37">
        <f>J5534</f>
        <v>73018.415582186106</v>
      </c>
      <c r="N5536" s="14" t="s">
        <v>26</v>
      </c>
      <c r="O5536" s="18"/>
      <c r="P5536" s="19" t="s">
        <v>5530</v>
      </c>
      <c r="Q5536" s="20"/>
      <c r="R5536" s="20"/>
      <c r="S5536" s="17"/>
      <c r="T5536" s="19"/>
      <c r="U5536" s="37">
        <f>U5534</f>
        <v>73018.415582186106</v>
      </c>
      <c r="X5536" s="1388"/>
      <c r="Y5536" s="1145" t="s">
        <v>26</v>
      </c>
      <c r="Z5536" s="18"/>
      <c r="AA5536" s="19" t="s">
        <v>5530</v>
      </c>
      <c r="AB5536" s="20"/>
      <c r="AC5536" s="20"/>
      <c r="AD5536" s="17"/>
      <c r="AE5536" s="19"/>
      <c r="AF5536" s="890">
        <f>AF5534</f>
        <v>73018.415582186106</v>
      </c>
      <c r="AG5536" s="1071"/>
      <c r="AH5536" s="1071"/>
      <c r="AI5536" s="1071"/>
      <c r="AJ5536" s="1071"/>
      <c r="AK5536" s="938"/>
      <c r="AL5536" s="962"/>
      <c r="AM5536" s="1156"/>
    </row>
    <row r="5537" spans="1:39" ht="20" customHeight="1">
      <c r="C5537" s="14" t="s">
        <v>27</v>
      </c>
      <c r="D5537" s="18"/>
      <c r="E5537" s="19" t="s">
        <v>5531</v>
      </c>
      <c r="F5537" s="20"/>
      <c r="G5537" s="20"/>
      <c r="H5537" s="32">
        <f>$A$3</f>
        <v>0.05</v>
      </c>
      <c r="I5537" s="19"/>
      <c r="J5537" s="37">
        <f>J5536*H5537</f>
        <v>3650.9207791093054</v>
      </c>
      <c r="N5537" s="14" t="s">
        <v>27</v>
      </c>
      <c r="O5537" s="18"/>
      <c r="P5537" s="19" t="s">
        <v>5531</v>
      </c>
      <c r="Q5537" s="20"/>
      <c r="R5537" s="20"/>
      <c r="S5537" s="32">
        <f>$A$3</f>
        <v>0.05</v>
      </c>
      <c r="T5537" s="19"/>
      <c r="U5537" s="37">
        <f>U5536*S5537</f>
        <v>3650.9207791093054</v>
      </c>
      <c r="X5537" s="1388"/>
      <c r="Y5537" s="1145" t="s">
        <v>27</v>
      </c>
      <c r="Z5537" s="18"/>
      <c r="AA5537" s="19" t="s">
        <v>5531</v>
      </c>
      <c r="AB5537" s="20"/>
      <c r="AC5537" s="20"/>
      <c r="AD5537" s="32">
        <f>$A$3</f>
        <v>0.05</v>
      </c>
      <c r="AE5537" s="19"/>
      <c r="AF5537" s="890">
        <f>AF5536*AD5537</f>
        <v>3650.9207791093054</v>
      </c>
      <c r="AG5537" s="1071"/>
      <c r="AH5537" s="1071"/>
      <c r="AI5537" s="1071"/>
      <c r="AJ5537" s="1071"/>
      <c r="AK5537" s="938"/>
      <c r="AL5537" s="962"/>
      <c r="AM5537" s="1156"/>
    </row>
    <row r="5538" spans="1:39" ht="20" customHeight="1">
      <c r="C5538" s="14" t="s">
        <v>5532</v>
      </c>
      <c r="D5538" s="18"/>
      <c r="E5538" s="19" t="s">
        <v>5533</v>
      </c>
      <c r="F5538" s="20"/>
      <c r="G5538" s="20"/>
      <c r="H5538" s="17"/>
      <c r="I5538" s="19"/>
      <c r="J5538" s="37">
        <f>SUM(J5536:J5537)</f>
        <v>76669.336361295413</v>
      </c>
      <c r="N5538" s="14" t="s">
        <v>5532</v>
      </c>
      <c r="O5538" s="18"/>
      <c r="P5538" s="19" t="s">
        <v>5533</v>
      </c>
      <c r="Q5538" s="20"/>
      <c r="R5538" s="20"/>
      <c r="S5538" s="17"/>
      <c r="T5538" s="19"/>
      <c r="U5538" s="37">
        <f>SUM(U5536:U5537)</f>
        <v>76669.336361295413</v>
      </c>
      <c r="X5538" s="1388"/>
      <c r="Y5538" s="1145" t="s">
        <v>5532</v>
      </c>
      <c r="Z5538" s="18"/>
      <c r="AA5538" s="19" t="s">
        <v>5533</v>
      </c>
      <c r="AB5538" s="20"/>
      <c r="AC5538" s="20"/>
      <c r="AD5538" s="17"/>
      <c r="AE5538" s="19"/>
      <c r="AF5538" s="890">
        <f>SUM(AF5536:AF5537)</f>
        <v>76669.336361295413</v>
      </c>
      <c r="AG5538" s="1071"/>
      <c r="AH5538" s="1071"/>
      <c r="AI5538" s="1071"/>
      <c r="AJ5538" s="1071"/>
      <c r="AK5538" s="940"/>
      <c r="AL5538" s="1008"/>
      <c r="AM5538" s="1164"/>
    </row>
    <row r="5539" spans="1:39" ht="20" customHeight="1">
      <c r="X5539" s="1388"/>
      <c r="Y5539" s="1083"/>
      <c r="Z5539" s="1182"/>
      <c r="AA5539" s="1182"/>
      <c r="AB5539" s="1182"/>
      <c r="AC5539" s="1182"/>
      <c r="AD5539" s="1182"/>
      <c r="AE5539" s="1182"/>
      <c r="AF5539" s="1182"/>
      <c r="AG5539" s="1182"/>
      <c r="AH5539" s="1182"/>
      <c r="AI5539" s="1182"/>
      <c r="AJ5539" s="1182"/>
      <c r="AK5539" s="939"/>
      <c r="AL5539" s="962"/>
      <c r="AM5539" s="1156"/>
    </row>
    <row r="5540" spans="1:39" ht="40" customHeight="1">
      <c r="A5540" s="607">
        <f>A5528+1</f>
        <v>366</v>
      </c>
      <c r="B5540" s="13" t="s">
        <v>5463</v>
      </c>
      <c r="C5540" s="608" t="str">
        <f>VLOOKUP(B5540,'REKAP OFFICIAL'!D:F,3,0)</f>
        <v>LAPANGAN-12</v>
      </c>
      <c r="D5540" s="15" t="str">
        <f>VLOOKUP(B5540,'REKAP OFFICIAL'!D:F,2,0)</f>
        <v>Grow In (13 Minggu)</v>
      </c>
      <c r="E5540" s="15"/>
      <c r="F5540" s="16"/>
      <c r="G5540" s="16"/>
      <c r="H5540" s="17"/>
      <c r="I5540" s="15"/>
      <c r="J5540" s="37">
        <f>J5550</f>
        <v>21297.037878137595</v>
      </c>
      <c r="M5540" s="13" t="s">
        <v>5463</v>
      </c>
      <c r="N5540" s="608" t="s">
        <v>5462</v>
      </c>
      <c r="O5540" s="15" t="s">
        <v>664</v>
      </c>
      <c r="P5540" s="15"/>
      <c r="Q5540" s="16"/>
      <c r="R5540" s="16"/>
      <c r="S5540" s="17"/>
      <c r="T5540" s="15"/>
      <c r="U5540" s="37">
        <f>U5550</f>
        <v>21297.037878137595</v>
      </c>
      <c r="X5540" s="1391" t="s">
        <v>5463</v>
      </c>
      <c r="Y5540" s="1122" t="s">
        <v>5462</v>
      </c>
      <c r="Z5540" s="15" t="s">
        <v>664</v>
      </c>
      <c r="AA5540" s="15"/>
      <c r="AB5540" s="16"/>
      <c r="AC5540" s="16"/>
      <c r="AD5540" s="17"/>
      <c r="AE5540" s="15"/>
      <c r="AF5540" s="890">
        <f>AF5550</f>
        <v>21297.037878137595</v>
      </c>
      <c r="AG5540" s="1071"/>
      <c r="AH5540" s="1071"/>
      <c r="AI5540" s="1071"/>
      <c r="AJ5540" s="1071"/>
      <c r="AK5540" s="1122" t="s">
        <v>5462</v>
      </c>
      <c r="AL5540" s="15" t="s">
        <v>664</v>
      </c>
      <c r="AM5540" s="1147"/>
    </row>
    <row r="5541" spans="1:39" ht="20" customHeight="1">
      <c r="C5541" s="53"/>
      <c r="D5541" s="54"/>
      <c r="E5541" s="40"/>
      <c r="F5541" s="55"/>
      <c r="G5541" s="55"/>
      <c r="H5541" s="31"/>
      <c r="I5541" s="40"/>
      <c r="J5541" s="56"/>
      <c r="N5541" s="53"/>
      <c r="O5541" s="54"/>
      <c r="P5541" s="40"/>
      <c r="Q5541" s="55"/>
      <c r="R5541" s="55"/>
      <c r="S5541" s="31"/>
      <c r="T5541" s="40"/>
      <c r="U5541" s="56"/>
      <c r="X5541" s="1388"/>
      <c r="Y5541" s="1158"/>
      <c r="Z5541" s="54"/>
      <c r="AA5541" s="40"/>
      <c r="AB5541" s="55"/>
      <c r="AC5541" s="55"/>
      <c r="AD5541" s="31"/>
      <c r="AE5541" s="40"/>
      <c r="AF5541" s="894"/>
      <c r="AG5541" s="1160"/>
      <c r="AH5541" s="1160"/>
      <c r="AI5541" s="1160"/>
      <c r="AJ5541" s="1160"/>
      <c r="AK5541" s="938"/>
      <c r="AL5541" s="962"/>
      <c r="AM5541" s="1156"/>
    </row>
    <row r="5542" spans="1:39" ht="20" customHeight="1">
      <c r="C5542" s="14" t="s">
        <v>24</v>
      </c>
      <c r="D5542" s="18"/>
      <c r="E5542" s="19" t="s">
        <v>5526</v>
      </c>
      <c r="F5542" s="20"/>
      <c r="G5542" s="20"/>
      <c r="H5542" s="17"/>
      <c r="I5542" s="19"/>
      <c r="J5542" s="37"/>
      <c r="N5542" s="14" t="s">
        <v>24</v>
      </c>
      <c r="O5542" s="18"/>
      <c r="P5542" s="19" t="s">
        <v>5526</v>
      </c>
      <c r="Q5542" s="20"/>
      <c r="R5542" s="20"/>
      <c r="S5542" s="17"/>
      <c r="T5542" s="19"/>
      <c r="U5542" s="37"/>
      <c r="X5542" s="1388"/>
      <c r="Y5542" s="1145" t="s">
        <v>24</v>
      </c>
      <c r="Z5542" s="18"/>
      <c r="AA5542" s="19" t="s">
        <v>5526</v>
      </c>
      <c r="AB5542" s="20"/>
      <c r="AC5542" s="20"/>
      <c r="AD5542" s="17"/>
      <c r="AE5542" s="19"/>
      <c r="AF5542" s="890"/>
      <c r="AG5542" s="1071"/>
      <c r="AH5542" s="1071"/>
      <c r="AI5542" s="1071"/>
      <c r="AJ5542" s="1071"/>
      <c r="AK5542" s="938"/>
      <c r="AL5542" s="962"/>
      <c r="AM5542" s="1156"/>
    </row>
    <row r="5543" spans="1:39" ht="20" customHeight="1">
      <c r="C5543" s="21"/>
      <c r="D5543" s="22"/>
      <c r="E5543" s="23" t="str">
        <f>D5540</f>
        <v>Grow In (13 Minggu)</v>
      </c>
      <c r="F5543" s="24" t="str">
        <f>'HARGA DASAR'!$C$471</f>
        <v>D161</v>
      </c>
      <c r="G5543" s="24" t="s">
        <v>4052</v>
      </c>
      <c r="H5543" s="26">
        <v>1</v>
      </c>
      <c r="I5543" s="38">
        <f>VLOOKUP(E5543,'HARGA DASAR'!F:H,3,0)</f>
        <v>20282.893217273901</v>
      </c>
      <c r="J5543" s="39">
        <f>H5543*I5543</f>
        <v>20282.893217273901</v>
      </c>
      <c r="N5543" s="21"/>
      <c r="O5543" s="22"/>
      <c r="P5543" s="23" t="s">
        <v>664</v>
      </c>
      <c r="Q5543" s="24" t="str">
        <f>'HARGA DASAR'!$C$471</f>
        <v>D161</v>
      </c>
      <c r="R5543" s="24" t="s">
        <v>4052</v>
      </c>
      <c r="S5543" s="26">
        <v>1</v>
      </c>
      <c r="T5543" s="38">
        <f>VLOOKUP(P5543,'HARGA DASAR'!O:Q,3,0)</f>
        <v>20282.893217273901</v>
      </c>
      <c r="U5543" s="39">
        <f>S5543*T5543</f>
        <v>20282.893217273901</v>
      </c>
      <c r="X5543" s="1388"/>
      <c r="Y5543" s="1149"/>
      <c r="Z5543" s="1150"/>
      <c r="AA5543" s="949" t="s">
        <v>664</v>
      </c>
      <c r="AB5543" s="1151" t="str">
        <f>'HARGA DASAR'!$C$471</f>
        <v>D161</v>
      </c>
      <c r="AC5543" s="1151" t="s">
        <v>4052</v>
      </c>
      <c r="AD5543" s="1157">
        <v>1</v>
      </c>
      <c r="AE5543" s="1153">
        <f>VLOOKUP(AA5543,'HARGA DASAR'!Y:AA,3,0)</f>
        <v>20282.893217273901</v>
      </c>
      <c r="AF5543" s="1154">
        <f>AD5543*AE5543</f>
        <v>20282.893217273901</v>
      </c>
      <c r="AG5543" s="1155"/>
      <c r="AH5543" s="1155"/>
      <c r="AI5543" s="1155"/>
      <c r="AJ5543" s="1155"/>
      <c r="AK5543" s="938"/>
      <c r="AL5543" s="962"/>
      <c r="AM5543" s="1156"/>
    </row>
    <row r="5544" spans="1:39" ht="20" customHeight="1">
      <c r="C5544" s="21"/>
      <c r="D5544" s="22"/>
      <c r="E5544" s="23"/>
      <c r="F5544" s="24"/>
      <c r="G5544" s="24"/>
      <c r="H5544" s="26"/>
      <c r="I5544" s="38"/>
      <c r="J5544" s="42">
        <f>H5544*I5544</f>
        <v>0</v>
      </c>
      <c r="N5544" s="21"/>
      <c r="O5544" s="22"/>
      <c r="P5544" s="23"/>
      <c r="Q5544" s="24"/>
      <c r="R5544" s="24"/>
      <c r="S5544" s="26"/>
      <c r="T5544" s="38"/>
      <c r="U5544" s="42">
        <f>S5544*T5544</f>
        <v>0</v>
      </c>
      <c r="X5544" s="1388"/>
      <c r="Y5544" s="1149"/>
      <c r="Z5544" s="1150"/>
      <c r="AA5544" s="949"/>
      <c r="AB5544" s="1151"/>
      <c r="AC5544" s="1151"/>
      <c r="AD5544" s="1157"/>
      <c r="AE5544" s="1153"/>
      <c r="AF5544" s="1161">
        <f>AD5544*AE5544</f>
        <v>0</v>
      </c>
      <c r="AG5544" s="1162"/>
      <c r="AH5544" s="1162"/>
      <c r="AI5544" s="1162"/>
      <c r="AJ5544" s="1162"/>
      <c r="AK5544" s="938"/>
      <c r="AL5544" s="962"/>
      <c r="AM5544" s="1156"/>
    </row>
    <row r="5545" spans="1:39" ht="20" customHeight="1">
      <c r="C5545" s="21"/>
      <c r="D5545" s="22"/>
      <c r="E5545" s="23"/>
      <c r="F5545" s="24"/>
      <c r="G5545" s="24"/>
      <c r="H5545" s="26"/>
      <c r="I5545" s="38"/>
      <c r="J5545" s="42">
        <f>H5545*I5545</f>
        <v>0</v>
      </c>
      <c r="N5545" s="21"/>
      <c r="O5545" s="22"/>
      <c r="P5545" s="23"/>
      <c r="Q5545" s="24"/>
      <c r="R5545" s="24"/>
      <c r="S5545" s="26"/>
      <c r="T5545" s="38"/>
      <c r="U5545" s="42">
        <f>S5545*T5545</f>
        <v>0</v>
      </c>
      <c r="X5545" s="1388"/>
      <c r="Y5545" s="1149"/>
      <c r="Z5545" s="1150"/>
      <c r="AA5545" s="949"/>
      <c r="AB5545" s="1151"/>
      <c r="AC5545" s="1151"/>
      <c r="AD5545" s="1157"/>
      <c r="AE5545" s="1153"/>
      <c r="AF5545" s="1161">
        <f>AD5545*AE5545</f>
        <v>0</v>
      </c>
      <c r="AG5545" s="1162"/>
      <c r="AH5545" s="1162"/>
      <c r="AI5545" s="1162"/>
      <c r="AJ5545" s="1162"/>
      <c r="AK5545" s="938"/>
      <c r="AL5545" s="962"/>
      <c r="AM5545" s="1156"/>
    </row>
    <row r="5546" spans="1:39" ht="20" customHeight="1">
      <c r="C5546" s="27"/>
      <c r="D5546" s="28"/>
      <c r="E5546" s="29" t="s">
        <v>5527</v>
      </c>
      <c r="F5546" s="30"/>
      <c r="G5546" s="30"/>
      <c r="H5546" s="31"/>
      <c r="I5546" s="40"/>
      <c r="J5546" s="41">
        <f>SUM(J5543:J5545)</f>
        <v>20282.893217273901</v>
      </c>
      <c r="N5546" s="27"/>
      <c r="O5546" s="28"/>
      <c r="P5546" s="29" t="s">
        <v>5527</v>
      </c>
      <c r="Q5546" s="30"/>
      <c r="R5546" s="30"/>
      <c r="S5546" s="31"/>
      <c r="T5546" s="40"/>
      <c r="U5546" s="41">
        <f>SUM(U5543:U5545)</f>
        <v>20282.893217273901</v>
      </c>
      <c r="X5546" s="1388"/>
      <c r="Y5546" s="1158"/>
      <c r="Z5546" s="28"/>
      <c r="AA5546" s="29" t="s">
        <v>5527</v>
      </c>
      <c r="AB5546" s="30"/>
      <c r="AC5546" s="30"/>
      <c r="AD5546" s="31"/>
      <c r="AE5546" s="40"/>
      <c r="AF5546" s="1159">
        <f>SUM(AF5543:AF5545)</f>
        <v>20282.893217273901</v>
      </c>
      <c r="AG5546" s="1160"/>
      <c r="AH5546" s="1160"/>
      <c r="AI5546" s="1160"/>
      <c r="AJ5546" s="1160"/>
      <c r="AK5546" s="938"/>
      <c r="AL5546" s="962"/>
      <c r="AM5546" s="1156"/>
    </row>
    <row r="5547" spans="1:39" ht="20" customHeight="1">
      <c r="C5547" s="27"/>
      <c r="D5547" s="28"/>
      <c r="E5547" s="29"/>
      <c r="F5547" s="30"/>
      <c r="G5547" s="30"/>
      <c r="H5547" s="31"/>
      <c r="I5547" s="43"/>
      <c r="J5547" s="44"/>
      <c r="N5547" s="27"/>
      <c r="O5547" s="28"/>
      <c r="P5547" s="29"/>
      <c r="Q5547" s="30"/>
      <c r="R5547" s="30"/>
      <c r="S5547" s="31"/>
      <c r="T5547" s="43"/>
      <c r="U5547" s="44"/>
      <c r="X5547" s="1388"/>
      <c r="Y5547" s="1158"/>
      <c r="Z5547" s="28"/>
      <c r="AA5547" s="29"/>
      <c r="AB5547" s="30"/>
      <c r="AC5547" s="30"/>
      <c r="AD5547" s="31"/>
      <c r="AE5547" s="43"/>
      <c r="AF5547" s="891"/>
      <c r="AG5547" s="1163"/>
      <c r="AH5547" s="1163"/>
      <c r="AI5547" s="1163"/>
      <c r="AJ5547" s="1163"/>
      <c r="AK5547" s="938"/>
      <c r="AL5547" s="962"/>
      <c r="AM5547" s="1156"/>
    </row>
    <row r="5548" spans="1:39" ht="20" customHeight="1">
      <c r="C5548" s="14" t="s">
        <v>26</v>
      </c>
      <c r="D5548" s="18"/>
      <c r="E5548" s="19" t="s">
        <v>5530</v>
      </c>
      <c r="F5548" s="20"/>
      <c r="G5548" s="20"/>
      <c r="H5548" s="17"/>
      <c r="I5548" s="19"/>
      <c r="J5548" s="37">
        <f>J5546</f>
        <v>20282.893217273901</v>
      </c>
      <c r="N5548" s="14" t="s">
        <v>26</v>
      </c>
      <c r="O5548" s="18"/>
      <c r="P5548" s="19" t="s">
        <v>5530</v>
      </c>
      <c r="Q5548" s="20"/>
      <c r="R5548" s="20"/>
      <c r="S5548" s="17"/>
      <c r="T5548" s="19"/>
      <c r="U5548" s="37">
        <f>U5546</f>
        <v>20282.893217273901</v>
      </c>
      <c r="X5548" s="1388"/>
      <c r="Y5548" s="1145" t="s">
        <v>26</v>
      </c>
      <c r="Z5548" s="18"/>
      <c r="AA5548" s="19" t="s">
        <v>5530</v>
      </c>
      <c r="AB5548" s="20"/>
      <c r="AC5548" s="20"/>
      <c r="AD5548" s="17"/>
      <c r="AE5548" s="19"/>
      <c r="AF5548" s="890">
        <f>AF5546</f>
        <v>20282.893217273901</v>
      </c>
      <c r="AG5548" s="1071"/>
      <c r="AH5548" s="1071"/>
      <c r="AI5548" s="1071"/>
      <c r="AJ5548" s="1071"/>
      <c r="AK5548" s="938"/>
      <c r="AL5548" s="962"/>
      <c r="AM5548" s="1156"/>
    </row>
    <row r="5549" spans="1:39" ht="20" customHeight="1">
      <c r="C5549" s="14" t="s">
        <v>27</v>
      </c>
      <c r="D5549" s="18"/>
      <c r="E5549" s="19" t="s">
        <v>5531</v>
      </c>
      <c r="F5549" s="20"/>
      <c r="G5549" s="20"/>
      <c r="H5549" s="32">
        <f>$A$3</f>
        <v>0.05</v>
      </c>
      <c r="I5549" s="19"/>
      <c r="J5549" s="37">
        <f>J5548*H5549</f>
        <v>1014.1446608636951</v>
      </c>
      <c r="N5549" s="14" t="s">
        <v>27</v>
      </c>
      <c r="O5549" s="18"/>
      <c r="P5549" s="19" t="s">
        <v>5531</v>
      </c>
      <c r="Q5549" s="20"/>
      <c r="R5549" s="20"/>
      <c r="S5549" s="32">
        <f>$A$3</f>
        <v>0.05</v>
      </c>
      <c r="T5549" s="19"/>
      <c r="U5549" s="37">
        <f>U5548*S5549</f>
        <v>1014.1446608636951</v>
      </c>
      <c r="X5549" s="1388"/>
      <c r="Y5549" s="1145" t="s">
        <v>27</v>
      </c>
      <c r="Z5549" s="18"/>
      <c r="AA5549" s="19" t="s">
        <v>5531</v>
      </c>
      <c r="AB5549" s="20"/>
      <c r="AC5549" s="20"/>
      <c r="AD5549" s="32">
        <f>$A$3</f>
        <v>0.05</v>
      </c>
      <c r="AE5549" s="19"/>
      <c r="AF5549" s="890">
        <f>AF5548*AD5549</f>
        <v>1014.1446608636951</v>
      </c>
      <c r="AG5549" s="1071"/>
      <c r="AH5549" s="1071"/>
      <c r="AI5549" s="1071"/>
      <c r="AJ5549" s="1071"/>
      <c r="AK5549" s="938"/>
      <c r="AL5549" s="962"/>
      <c r="AM5549" s="1156"/>
    </row>
    <row r="5550" spans="1:39" ht="20" customHeight="1">
      <c r="C5550" s="14" t="s">
        <v>5532</v>
      </c>
      <c r="D5550" s="18"/>
      <c r="E5550" s="19" t="s">
        <v>5533</v>
      </c>
      <c r="F5550" s="20"/>
      <c r="G5550" s="20"/>
      <c r="H5550" s="17"/>
      <c r="I5550" s="19"/>
      <c r="J5550" s="37">
        <f>SUM(J5548:J5549)</f>
        <v>21297.037878137595</v>
      </c>
      <c r="N5550" s="14" t="s">
        <v>5532</v>
      </c>
      <c r="O5550" s="18"/>
      <c r="P5550" s="19" t="s">
        <v>5533</v>
      </c>
      <c r="Q5550" s="20"/>
      <c r="R5550" s="20"/>
      <c r="S5550" s="17"/>
      <c r="T5550" s="19"/>
      <c r="U5550" s="37">
        <f>SUM(U5548:U5549)</f>
        <v>21297.037878137595</v>
      </c>
      <c r="X5550" s="1388"/>
      <c r="Y5550" s="1145" t="s">
        <v>5532</v>
      </c>
      <c r="Z5550" s="18"/>
      <c r="AA5550" s="19" t="s">
        <v>5533</v>
      </c>
      <c r="AB5550" s="20"/>
      <c r="AC5550" s="20"/>
      <c r="AD5550" s="17"/>
      <c r="AE5550" s="19"/>
      <c r="AF5550" s="890">
        <f>SUM(AF5548:AF5549)</f>
        <v>21297.037878137595</v>
      </c>
      <c r="AG5550" s="1071"/>
      <c r="AH5550" s="1071"/>
      <c r="AI5550" s="1071"/>
      <c r="AJ5550" s="1071"/>
      <c r="AK5550" s="940"/>
      <c r="AL5550" s="1008"/>
      <c r="AM5550" s="1164"/>
    </row>
    <row r="5551" spans="1:39" ht="20" customHeight="1">
      <c r="X5551" s="1388"/>
      <c r="Y5551" s="1083"/>
      <c r="Z5551" s="1182"/>
      <c r="AA5551" s="1182"/>
      <c r="AB5551" s="1182"/>
      <c r="AC5551" s="1182"/>
      <c r="AD5551" s="1182"/>
      <c r="AE5551" s="1182"/>
      <c r="AF5551" s="1182"/>
      <c r="AG5551" s="1182"/>
      <c r="AH5551" s="1182"/>
      <c r="AI5551" s="1182"/>
      <c r="AJ5551" s="1182"/>
      <c r="AK5551" s="939"/>
      <c r="AL5551" s="962"/>
      <c r="AM5551" s="1156"/>
    </row>
    <row r="5552" spans="1:39" ht="40" customHeight="1">
      <c r="A5552" s="607">
        <f>A5540+1</f>
        <v>367</v>
      </c>
      <c r="B5552" s="13" t="s">
        <v>5465</v>
      </c>
      <c r="C5552" s="608" t="str">
        <f>VLOOKUP(B5552,'REKAP OFFICIAL'!D:F,3,0)</f>
        <v>LAPANGAN-13</v>
      </c>
      <c r="D5552" s="15" t="str">
        <f>VLOOKUP(B5552,'REKAP OFFICIAL'!D:F,2,0)</f>
        <v>Pasca Grow In (5 Minggu)</v>
      </c>
      <c r="E5552" s="15"/>
      <c r="F5552" s="16"/>
      <c r="G5552" s="16"/>
      <c r="H5552" s="17"/>
      <c r="I5552" s="15"/>
      <c r="J5552" s="37">
        <f>J5562</f>
        <v>17889.511817635605</v>
      </c>
      <c r="M5552" s="13" t="s">
        <v>5465</v>
      </c>
      <c r="N5552" s="608" t="s">
        <v>5464</v>
      </c>
      <c r="O5552" s="15" t="s">
        <v>665</v>
      </c>
      <c r="P5552" s="15"/>
      <c r="Q5552" s="16"/>
      <c r="R5552" s="16"/>
      <c r="S5552" s="17"/>
      <c r="T5552" s="15"/>
      <c r="U5552" s="37">
        <f>U5562</f>
        <v>17889.511817635605</v>
      </c>
      <c r="X5552" s="1391" t="s">
        <v>5465</v>
      </c>
      <c r="Y5552" s="1122" t="s">
        <v>5464</v>
      </c>
      <c r="Z5552" s="15" t="s">
        <v>665</v>
      </c>
      <c r="AA5552" s="15"/>
      <c r="AB5552" s="16"/>
      <c r="AC5552" s="16"/>
      <c r="AD5552" s="17"/>
      <c r="AE5552" s="15"/>
      <c r="AF5552" s="890">
        <f>AF5562</f>
        <v>17889.511817635605</v>
      </c>
      <c r="AG5552" s="1071"/>
      <c r="AH5552" s="1071"/>
      <c r="AI5552" s="1071"/>
      <c r="AJ5552" s="1071"/>
      <c r="AK5552" s="1122" t="s">
        <v>5464</v>
      </c>
      <c r="AL5552" s="15" t="s">
        <v>665</v>
      </c>
      <c r="AM5552" s="1147"/>
    </row>
    <row r="5553" spans="1:39" ht="20" customHeight="1">
      <c r="C5553" s="53"/>
      <c r="D5553" s="54"/>
      <c r="E5553" s="40"/>
      <c r="F5553" s="55"/>
      <c r="G5553" s="55"/>
      <c r="H5553" s="31"/>
      <c r="I5553" s="40"/>
      <c r="J5553" s="56"/>
      <c r="N5553" s="53"/>
      <c r="O5553" s="54"/>
      <c r="P5553" s="40"/>
      <c r="Q5553" s="55"/>
      <c r="R5553" s="55"/>
      <c r="S5553" s="31"/>
      <c r="T5553" s="40"/>
      <c r="U5553" s="56"/>
      <c r="X5553" s="1388"/>
      <c r="Y5553" s="1158"/>
      <c r="Z5553" s="54"/>
      <c r="AA5553" s="40"/>
      <c r="AB5553" s="55"/>
      <c r="AC5553" s="55"/>
      <c r="AD5553" s="31"/>
      <c r="AE5553" s="40"/>
      <c r="AF5553" s="894"/>
      <c r="AG5553" s="1160"/>
      <c r="AH5553" s="1160"/>
      <c r="AI5553" s="1160"/>
      <c r="AJ5553" s="1160"/>
      <c r="AK5553" s="938"/>
      <c r="AL5553" s="962"/>
      <c r="AM5553" s="1156"/>
    </row>
    <row r="5554" spans="1:39" ht="20" customHeight="1">
      <c r="C5554" s="14" t="s">
        <v>24</v>
      </c>
      <c r="D5554" s="18"/>
      <c r="E5554" s="19" t="s">
        <v>5526</v>
      </c>
      <c r="F5554" s="20"/>
      <c r="G5554" s="20"/>
      <c r="H5554" s="17"/>
      <c r="I5554" s="19"/>
      <c r="J5554" s="37"/>
      <c r="N5554" s="14" t="s">
        <v>24</v>
      </c>
      <c r="O5554" s="18"/>
      <c r="P5554" s="19" t="s">
        <v>5526</v>
      </c>
      <c r="Q5554" s="20"/>
      <c r="R5554" s="20"/>
      <c r="S5554" s="17"/>
      <c r="T5554" s="19"/>
      <c r="U5554" s="37"/>
      <c r="X5554" s="1388"/>
      <c r="Y5554" s="1145" t="s">
        <v>24</v>
      </c>
      <c r="Z5554" s="18"/>
      <c r="AA5554" s="19" t="s">
        <v>5526</v>
      </c>
      <c r="AB5554" s="20"/>
      <c r="AC5554" s="20"/>
      <c r="AD5554" s="17"/>
      <c r="AE5554" s="19"/>
      <c r="AF5554" s="890"/>
      <c r="AG5554" s="1071"/>
      <c r="AH5554" s="1071"/>
      <c r="AI5554" s="1071"/>
      <c r="AJ5554" s="1071"/>
      <c r="AK5554" s="938"/>
      <c r="AL5554" s="962"/>
      <c r="AM5554" s="1156"/>
    </row>
    <row r="5555" spans="1:39" ht="20" customHeight="1">
      <c r="C5555" s="21"/>
      <c r="D5555" s="22"/>
      <c r="E5555" s="23" t="str">
        <f>D5552</f>
        <v>Pasca Grow In (5 Minggu)</v>
      </c>
      <c r="F5555" s="24" t="str">
        <f>'HARGA DASAR'!$C$472</f>
        <v>D162</v>
      </c>
      <c r="G5555" s="24" t="s">
        <v>4052</v>
      </c>
      <c r="H5555" s="26">
        <v>1</v>
      </c>
      <c r="I5555" s="38">
        <f>VLOOKUP(E5555,'HARGA DASAR'!F:H,3,0)</f>
        <v>17037.630302510101</v>
      </c>
      <c r="J5555" s="39">
        <f>H5555*I5555</f>
        <v>17037.630302510101</v>
      </c>
      <c r="N5555" s="21"/>
      <c r="O5555" s="22"/>
      <c r="P5555" s="23" t="s">
        <v>665</v>
      </c>
      <c r="Q5555" s="24" t="str">
        <f>'HARGA DASAR'!$C$472</f>
        <v>D162</v>
      </c>
      <c r="R5555" s="24" t="s">
        <v>4052</v>
      </c>
      <c r="S5555" s="26">
        <v>1</v>
      </c>
      <c r="T5555" s="38">
        <f>VLOOKUP(P5555,'HARGA DASAR'!O:Q,3,0)</f>
        <v>17037.630302510101</v>
      </c>
      <c r="U5555" s="39">
        <f>S5555*T5555</f>
        <v>17037.630302510101</v>
      </c>
      <c r="X5555" s="1388"/>
      <c r="Y5555" s="1149"/>
      <c r="Z5555" s="1150"/>
      <c r="AA5555" s="949" t="s">
        <v>665</v>
      </c>
      <c r="AB5555" s="1151" t="str">
        <f>'HARGA DASAR'!$C$472</f>
        <v>D162</v>
      </c>
      <c r="AC5555" s="1151" t="s">
        <v>4052</v>
      </c>
      <c r="AD5555" s="1157">
        <v>1</v>
      </c>
      <c r="AE5555" s="1153">
        <f>VLOOKUP(AA5555,'HARGA DASAR'!Y:AA,3,0)</f>
        <v>17037.630302510101</v>
      </c>
      <c r="AF5555" s="1154">
        <f>AD5555*AE5555</f>
        <v>17037.630302510101</v>
      </c>
      <c r="AG5555" s="1155"/>
      <c r="AH5555" s="1155"/>
      <c r="AI5555" s="1155"/>
      <c r="AJ5555" s="1155"/>
      <c r="AK5555" s="938"/>
      <c r="AL5555" s="962"/>
      <c r="AM5555" s="1156"/>
    </row>
    <row r="5556" spans="1:39" ht="20" customHeight="1">
      <c r="C5556" s="21"/>
      <c r="D5556" s="22"/>
      <c r="E5556" s="23"/>
      <c r="F5556" s="24"/>
      <c r="G5556" s="24"/>
      <c r="H5556" s="26"/>
      <c r="I5556" s="38"/>
      <c r="J5556" s="42">
        <f>H5556*I5556</f>
        <v>0</v>
      </c>
      <c r="N5556" s="21"/>
      <c r="O5556" s="22"/>
      <c r="P5556" s="23"/>
      <c r="Q5556" s="24"/>
      <c r="R5556" s="24"/>
      <c r="S5556" s="26"/>
      <c r="T5556" s="38"/>
      <c r="U5556" s="42">
        <f>S5556*T5556</f>
        <v>0</v>
      </c>
      <c r="X5556" s="1388"/>
      <c r="Y5556" s="1149"/>
      <c r="Z5556" s="1150"/>
      <c r="AA5556" s="949"/>
      <c r="AB5556" s="1151"/>
      <c r="AC5556" s="1151"/>
      <c r="AD5556" s="1157"/>
      <c r="AE5556" s="1153"/>
      <c r="AF5556" s="1161">
        <f>AD5556*AE5556</f>
        <v>0</v>
      </c>
      <c r="AG5556" s="1162"/>
      <c r="AH5556" s="1162"/>
      <c r="AI5556" s="1162"/>
      <c r="AJ5556" s="1162"/>
      <c r="AK5556" s="938"/>
      <c r="AL5556" s="962"/>
      <c r="AM5556" s="1156"/>
    </row>
    <row r="5557" spans="1:39" ht="20" customHeight="1">
      <c r="C5557" s="21"/>
      <c r="D5557" s="22"/>
      <c r="E5557" s="23"/>
      <c r="F5557" s="24"/>
      <c r="G5557" s="24"/>
      <c r="H5557" s="26"/>
      <c r="I5557" s="38"/>
      <c r="J5557" s="42">
        <f>H5557*I5557</f>
        <v>0</v>
      </c>
      <c r="N5557" s="21"/>
      <c r="O5557" s="22"/>
      <c r="P5557" s="23"/>
      <c r="Q5557" s="24"/>
      <c r="R5557" s="24"/>
      <c r="S5557" s="26"/>
      <c r="T5557" s="38"/>
      <c r="U5557" s="42">
        <f>S5557*T5557</f>
        <v>0</v>
      </c>
      <c r="X5557" s="1388"/>
      <c r="Y5557" s="1149"/>
      <c r="Z5557" s="1150"/>
      <c r="AA5557" s="949"/>
      <c r="AB5557" s="1151"/>
      <c r="AC5557" s="1151"/>
      <c r="AD5557" s="1157"/>
      <c r="AE5557" s="1153"/>
      <c r="AF5557" s="1161">
        <f>AD5557*AE5557</f>
        <v>0</v>
      </c>
      <c r="AG5557" s="1162"/>
      <c r="AH5557" s="1162"/>
      <c r="AI5557" s="1162"/>
      <c r="AJ5557" s="1162"/>
      <c r="AK5557" s="938"/>
      <c r="AL5557" s="962"/>
      <c r="AM5557" s="1156"/>
    </row>
    <row r="5558" spans="1:39" ht="20" customHeight="1">
      <c r="C5558" s="27"/>
      <c r="D5558" s="28"/>
      <c r="E5558" s="29" t="s">
        <v>5527</v>
      </c>
      <c r="F5558" s="30"/>
      <c r="G5558" s="30"/>
      <c r="H5558" s="31"/>
      <c r="I5558" s="40"/>
      <c r="J5558" s="41">
        <f>SUM(J5555:J5557)</f>
        <v>17037.630302510101</v>
      </c>
      <c r="N5558" s="27"/>
      <c r="O5558" s="28"/>
      <c r="P5558" s="29" t="s">
        <v>5527</v>
      </c>
      <c r="Q5558" s="30"/>
      <c r="R5558" s="30"/>
      <c r="S5558" s="31"/>
      <c r="T5558" s="40"/>
      <c r="U5558" s="41">
        <f>SUM(U5555:U5557)</f>
        <v>17037.630302510101</v>
      </c>
      <c r="X5558" s="1388"/>
      <c r="Y5558" s="1158"/>
      <c r="Z5558" s="28"/>
      <c r="AA5558" s="29" t="s">
        <v>5527</v>
      </c>
      <c r="AB5558" s="30"/>
      <c r="AC5558" s="30"/>
      <c r="AD5558" s="31"/>
      <c r="AE5558" s="40"/>
      <c r="AF5558" s="1159">
        <f>SUM(AF5555:AF5557)</f>
        <v>17037.630302510101</v>
      </c>
      <c r="AG5558" s="1160"/>
      <c r="AH5558" s="1160"/>
      <c r="AI5558" s="1160"/>
      <c r="AJ5558" s="1160"/>
      <c r="AK5558" s="938"/>
      <c r="AL5558" s="962"/>
      <c r="AM5558" s="1156"/>
    </row>
    <row r="5559" spans="1:39" ht="20" customHeight="1">
      <c r="C5559" s="27"/>
      <c r="D5559" s="28"/>
      <c r="E5559" s="29"/>
      <c r="F5559" s="30"/>
      <c r="G5559" s="30"/>
      <c r="H5559" s="31"/>
      <c r="I5559" s="43"/>
      <c r="J5559" s="44"/>
      <c r="N5559" s="27"/>
      <c r="O5559" s="28"/>
      <c r="P5559" s="29"/>
      <c r="Q5559" s="30"/>
      <c r="R5559" s="30"/>
      <c r="S5559" s="31"/>
      <c r="T5559" s="43"/>
      <c r="U5559" s="44"/>
      <c r="X5559" s="1388"/>
      <c r="Y5559" s="1158"/>
      <c r="Z5559" s="28"/>
      <c r="AA5559" s="29"/>
      <c r="AB5559" s="30"/>
      <c r="AC5559" s="30"/>
      <c r="AD5559" s="31"/>
      <c r="AE5559" s="43"/>
      <c r="AF5559" s="891"/>
      <c r="AG5559" s="1163"/>
      <c r="AH5559" s="1163"/>
      <c r="AI5559" s="1163"/>
      <c r="AJ5559" s="1163"/>
      <c r="AK5559" s="938"/>
      <c r="AL5559" s="962"/>
      <c r="AM5559" s="1156"/>
    </row>
    <row r="5560" spans="1:39" ht="20" customHeight="1">
      <c r="C5560" s="14" t="s">
        <v>26</v>
      </c>
      <c r="D5560" s="18"/>
      <c r="E5560" s="19" t="s">
        <v>5530</v>
      </c>
      <c r="F5560" s="20"/>
      <c r="G5560" s="20"/>
      <c r="H5560" s="17"/>
      <c r="I5560" s="19"/>
      <c r="J5560" s="37">
        <f>J5558</f>
        <v>17037.630302510101</v>
      </c>
      <c r="N5560" s="14" t="s">
        <v>26</v>
      </c>
      <c r="O5560" s="18"/>
      <c r="P5560" s="19" t="s">
        <v>5530</v>
      </c>
      <c r="Q5560" s="20"/>
      <c r="R5560" s="20"/>
      <c r="S5560" s="17"/>
      <c r="T5560" s="19"/>
      <c r="U5560" s="37">
        <f>U5558</f>
        <v>17037.630302510101</v>
      </c>
      <c r="X5560" s="1388"/>
      <c r="Y5560" s="1145" t="s">
        <v>26</v>
      </c>
      <c r="Z5560" s="18"/>
      <c r="AA5560" s="19" t="s">
        <v>5530</v>
      </c>
      <c r="AB5560" s="20"/>
      <c r="AC5560" s="20"/>
      <c r="AD5560" s="17"/>
      <c r="AE5560" s="19"/>
      <c r="AF5560" s="890">
        <f>AF5558</f>
        <v>17037.630302510101</v>
      </c>
      <c r="AG5560" s="1071"/>
      <c r="AH5560" s="1071"/>
      <c r="AI5560" s="1071"/>
      <c r="AJ5560" s="1071"/>
      <c r="AK5560" s="938"/>
      <c r="AL5560" s="962"/>
      <c r="AM5560" s="1156"/>
    </row>
    <row r="5561" spans="1:39" ht="20" customHeight="1">
      <c r="C5561" s="14" t="s">
        <v>27</v>
      </c>
      <c r="D5561" s="18"/>
      <c r="E5561" s="19" t="s">
        <v>5531</v>
      </c>
      <c r="F5561" s="20"/>
      <c r="G5561" s="20"/>
      <c r="H5561" s="32">
        <f>$A$3</f>
        <v>0.05</v>
      </c>
      <c r="I5561" s="19"/>
      <c r="J5561" s="37">
        <f>J5560*H5561</f>
        <v>851.88151512550508</v>
      </c>
      <c r="N5561" s="14" t="s">
        <v>27</v>
      </c>
      <c r="O5561" s="18"/>
      <c r="P5561" s="19" t="s">
        <v>5531</v>
      </c>
      <c r="Q5561" s="20"/>
      <c r="R5561" s="20"/>
      <c r="S5561" s="32">
        <f>$A$3</f>
        <v>0.05</v>
      </c>
      <c r="T5561" s="19"/>
      <c r="U5561" s="37">
        <f>U5560*S5561</f>
        <v>851.88151512550508</v>
      </c>
      <c r="X5561" s="1388"/>
      <c r="Y5561" s="1145" t="s">
        <v>27</v>
      </c>
      <c r="Z5561" s="18"/>
      <c r="AA5561" s="19" t="s">
        <v>5531</v>
      </c>
      <c r="AB5561" s="20"/>
      <c r="AC5561" s="20"/>
      <c r="AD5561" s="32">
        <f>$A$3</f>
        <v>0.05</v>
      </c>
      <c r="AE5561" s="19"/>
      <c r="AF5561" s="890">
        <f>AF5560*AD5561</f>
        <v>851.88151512550508</v>
      </c>
      <c r="AG5561" s="1071"/>
      <c r="AH5561" s="1071"/>
      <c r="AI5561" s="1071"/>
      <c r="AJ5561" s="1071"/>
      <c r="AK5561" s="938"/>
      <c r="AL5561" s="962"/>
      <c r="AM5561" s="1156"/>
    </row>
    <row r="5562" spans="1:39" ht="20" customHeight="1">
      <c r="C5562" s="14" t="s">
        <v>5532</v>
      </c>
      <c r="D5562" s="18"/>
      <c r="E5562" s="19" t="s">
        <v>5533</v>
      </c>
      <c r="F5562" s="20"/>
      <c r="G5562" s="20"/>
      <c r="H5562" s="17"/>
      <c r="I5562" s="19"/>
      <c r="J5562" s="37">
        <f>SUM(J5560:J5561)</f>
        <v>17889.511817635605</v>
      </c>
      <c r="N5562" s="14" t="s">
        <v>5532</v>
      </c>
      <c r="O5562" s="18"/>
      <c r="P5562" s="19" t="s">
        <v>5533</v>
      </c>
      <c r="Q5562" s="20"/>
      <c r="R5562" s="20"/>
      <c r="S5562" s="17"/>
      <c r="T5562" s="19"/>
      <c r="U5562" s="37">
        <f>SUM(U5560:U5561)</f>
        <v>17889.511817635605</v>
      </c>
      <c r="X5562" s="1388"/>
      <c r="Y5562" s="1145" t="s">
        <v>5532</v>
      </c>
      <c r="Z5562" s="18"/>
      <c r="AA5562" s="19" t="s">
        <v>5533</v>
      </c>
      <c r="AB5562" s="20"/>
      <c r="AC5562" s="20"/>
      <c r="AD5562" s="17"/>
      <c r="AE5562" s="19"/>
      <c r="AF5562" s="890">
        <f>SUM(AF5560:AF5561)</f>
        <v>17889.511817635605</v>
      </c>
      <c r="AG5562" s="1071"/>
      <c r="AH5562" s="1071"/>
      <c r="AI5562" s="1071"/>
      <c r="AJ5562" s="1071"/>
      <c r="AK5562" s="940"/>
      <c r="AL5562" s="1008"/>
      <c r="AM5562" s="1164"/>
    </row>
    <row r="5563" spans="1:39" ht="20" customHeight="1">
      <c r="X5563" s="1388"/>
      <c r="Y5563" s="1083"/>
      <c r="Z5563" s="1182"/>
      <c r="AA5563" s="1182"/>
      <c r="AB5563" s="1182"/>
      <c r="AC5563" s="1182"/>
      <c r="AD5563" s="1182"/>
      <c r="AE5563" s="1182"/>
      <c r="AF5563" s="1182"/>
      <c r="AG5563" s="1182"/>
      <c r="AH5563" s="1182"/>
      <c r="AI5563" s="1182"/>
      <c r="AJ5563" s="1182"/>
      <c r="AK5563" s="939"/>
      <c r="AL5563" s="962"/>
      <c r="AM5563" s="1156"/>
    </row>
    <row r="5564" spans="1:39" ht="40" customHeight="1">
      <c r="A5564" s="607">
        <f>A5552+1</f>
        <v>368</v>
      </c>
      <c r="B5564" s="13" t="s">
        <v>5467</v>
      </c>
      <c r="C5564" s="608" t="str">
        <f>VLOOKUP(B5564,'REKAP OFFICIAL'!D:F,3,0)</f>
        <v>LAPANGAN-14</v>
      </c>
      <c r="D5564" s="15" t="str">
        <f>VLOOKUP(B5564,'REKAP OFFICIAL'!D:F,2,0)</f>
        <v>Tandon Air 3000L</v>
      </c>
      <c r="E5564" s="15"/>
      <c r="F5564" s="16"/>
      <c r="G5564" s="16"/>
      <c r="H5564" s="17"/>
      <c r="I5564" s="15"/>
      <c r="J5564" s="37">
        <f>J5574</f>
        <v>8092874.3936922951</v>
      </c>
      <c r="M5564" s="13" t="s">
        <v>5467</v>
      </c>
      <c r="N5564" s="608" t="s">
        <v>5466</v>
      </c>
      <c r="O5564" s="15" t="s">
        <v>667</v>
      </c>
      <c r="P5564" s="15"/>
      <c r="Q5564" s="16"/>
      <c r="R5564" s="16"/>
      <c r="S5564" s="17"/>
      <c r="T5564" s="15"/>
      <c r="U5564" s="37">
        <f>U5574</f>
        <v>8092874.3936922951</v>
      </c>
      <c r="X5564" s="1391" t="s">
        <v>5467</v>
      </c>
      <c r="Y5564" s="1122" t="s">
        <v>5466</v>
      </c>
      <c r="Z5564" s="15" t="s">
        <v>667</v>
      </c>
      <c r="AA5564" s="15"/>
      <c r="AB5564" s="16"/>
      <c r="AC5564" s="16"/>
      <c r="AD5564" s="17"/>
      <c r="AE5564" s="15"/>
      <c r="AF5564" s="890">
        <f>AF5574</f>
        <v>8092874.3936922951</v>
      </c>
      <c r="AG5564" s="1071"/>
      <c r="AH5564" s="1071"/>
      <c r="AI5564" s="1071"/>
      <c r="AJ5564" s="1071"/>
      <c r="AK5564" s="1122" t="s">
        <v>5466</v>
      </c>
      <c r="AL5564" s="15" t="s">
        <v>667</v>
      </c>
      <c r="AM5564" s="1147"/>
    </row>
    <row r="5565" spans="1:39" ht="20" customHeight="1">
      <c r="C5565" s="53"/>
      <c r="D5565" s="54"/>
      <c r="E5565" s="40"/>
      <c r="F5565" s="55"/>
      <c r="G5565" s="55"/>
      <c r="H5565" s="31"/>
      <c r="I5565" s="40"/>
      <c r="J5565" s="56"/>
      <c r="N5565" s="53"/>
      <c r="O5565" s="54"/>
      <c r="P5565" s="40"/>
      <c r="Q5565" s="55"/>
      <c r="R5565" s="55"/>
      <c r="S5565" s="31"/>
      <c r="T5565" s="40"/>
      <c r="U5565" s="56"/>
      <c r="X5565" s="1388"/>
      <c r="Y5565" s="1158"/>
      <c r="Z5565" s="54"/>
      <c r="AA5565" s="40"/>
      <c r="AB5565" s="55"/>
      <c r="AC5565" s="55"/>
      <c r="AD5565" s="31"/>
      <c r="AE5565" s="40"/>
      <c r="AF5565" s="894"/>
      <c r="AG5565" s="1160"/>
      <c r="AH5565" s="1160"/>
      <c r="AI5565" s="1160"/>
      <c r="AJ5565" s="1160"/>
      <c r="AK5565" s="938"/>
      <c r="AL5565" s="962"/>
      <c r="AM5565" s="1156"/>
    </row>
    <row r="5566" spans="1:39" ht="20" customHeight="1">
      <c r="C5566" s="14" t="s">
        <v>24</v>
      </c>
      <c r="D5566" s="18"/>
      <c r="E5566" s="19" t="s">
        <v>5526</v>
      </c>
      <c r="F5566" s="20"/>
      <c r="G5566" s="20"/>
      <c r="H5566" s="17"/>
      <c r="I5566" s="19"/>
      <c r="J5566" s="37"/>
      <c r="N5566" s="14" t="s">
        <v>24</v>
      </c>
      <c r="O5566" s="18"/>
      <c r="P5566" s="19" t="s">
        <v>5526</v>
      </c>
      <c r="Q5566" s="20"/>
      <c r="R5566" s="20"/>
      <c r="S5566" s="17"/>
      <c r="T5566" s="19"/>
      <c r="U5566" s="37"/>
      <c r="X5566" s="1388"/>
      <c r="Y5566" s="1145" t="s">
        <v>24</v>
      </c>
      <c r="Z5566" s="18"/>
      <c r="AA5566" s="19" t="s">
        <v>5526</v>
      </c>
      <c r="AB5566" s="20"/>
      <c r="AC5566" s="20"/>
      <c r="AD5566" s="17"/>
      <c r="AE5566" s="19"/>
      <c r="AF5566" s="890"/>
      <c r="AG5566" s="1071"/>
      <c r="AH5566" s="1071"/>
      <c r="AI5566" s="1071"/>
      <c r="AJ5566" s="1071"/>
      <c r="AK5566" s="938"/>
      <c r="AL5566" s="962"/>
      <c r="AM5566" s="1156"/>
    </row>
    <row r="5567" spans="1:39" ht="20" customHeight="1">
      <c r="C5567" s="21"/>
      <c r="D5567" s="22"/>
      <c r="E5567" s="23" t="str">
        <f>D5564</f>
        <v>Tandon Air 3000L</v>
      </c>
      <c r="F5567" s="24" t="str">
        <f>'HARGA DASAR'!$C$473</f>
        <v>D163</v>
      </c>
      <c r="G5567" s="24" t="s">
        <v>139</v>
      </c>
      <c r="H5567" s="26">
        <v>1</v>
      </c>
      <c r="I5567" s="38">
        <f>VLOOKUP(E5567,'HARGA DASAR'!F:H,3,0)</f>
        <v>7707499.4225640902</v>
      </c>
      <c r="J5567" s="39">
        <f>H5567*I5567</f>
        <v>7707499.4225640902</v>
      </c>
      <c r="N5567" s="21"/>
      <c r="O5567" s="22"/>
      <c r="P5567" s="23" t="s">
        <v>667</v>
      </c>
      <c r="Q5567" s="24" t="str">
        <f>'HARGA DASAR'!$C$473</f>
        <v>D163</v>
      </c>
      <c r="R5567" s="24" t="s">
        <v>139</v>
      </c>
      <c r="S5567" s="26">
        <v>1</v>
      </c>
      <c r="T5567" s="38">
        <f>VLOOKUP(P5567,'HARGA DASAR'!O:Q,3,0)</f>
        <v>7707499.4225640902</v>
      </c>
      <c r="U5567" s="39">
        <f>S5567*T5567</f>
        <v>7707499.4225640902</v>
      </c>
      <c r="X5567" s="1388"/>
      <c r="Y5567" s="1149"/>
      <c r="Z5567" s="1150"/>
      <c r="AA5567" s="949" t="s">
        <v>667</v>
      </c>
      <c r="AB5567" s="1151" t="str">
        <f>'HARGA DASAR'!$C$473</f>
        <v>D163</v>
      </c>
      <c r="AC5567" s="1151" t="s">
        <v>139</v>
      </c>
      <c r="AD5567" s="1157">
        <v>1</v>
      </c>
      <c r="AE5567" s="1153">
        <f>VLOOKUP(AA5567,'HARGA DASAR'!Y:AA,3,0)</f>
        <v>7707499.4225640902</v>
      </c>
      <c r="AF5567" s="1154">
        <f>AD5567*AE5567</f>
        <v>7707499.4225640902</v>
      </c>
      <c r="AG5567" s="1155"/>
      <c r="AH5567" s="1155"/>
      <c r="AI5567" s="1155"/>
      <c r="AJ5567" s="1155"/>
      <c r="AK5567" s="938"/>
      <c r="AL5567" s="962"/>
      <c r="AM5567" s="1156"/>
    </row>
    <row r="5568" spans="1:39" ht="20" customHeight="1">
      <c r="C5568" s="21"/>
      <c r="D5568" s="22"/>
      <c r="E5568" s="23"/>
      <c r="F5568" s="24"/>
      <c r="G5568" s="24"/>
      <c r="H5568" s="26"/>
      <c r="I5568" s="38"/>
      <c r="J5568" s="42">
        <f>H5568*I5568</f>
        <v>0</v>
      </c>
      <c r="N5568" s="21"/>
      <c r="O5568" s="22"/>
      <c r="P5568" s="23"/>
      <c r="Q5568" s="24"/>
      <c r="R5568" s="24"/>
      <c r="S5568" s="26"/>
      <c r="T5568" s="38"/>
      <c r="U5568" s="42">
        <f>S5568*T5568</f>
        <v>0</v>
      </c>
      <c r="X5568" s="1388"/>
      <c r="Y5568" s="1149"/>
      <c r="Z5568" s="1150"/>
      <c r="AA5568" s="949"/>
      <c r="AB5568" s="1151"/>
      <c r="AC5568" s="1151"/>
      <c r="AD5568" s="1157"/>
      <c r="AE5568" s="1153"/>
      <c r="AF5568" s="1161">
        <f>AD5568*AE5568</f>
        <v>0</v>
      </c>
      <c r="AG5568" s="1162"/>
      <c r="AH5568" s="1162"/>
      <c r="AI5568" s="1162"/>
      <c r="AJ5568" s="1162"/>
      <c r="AK5568" s="938"/>
      <c r="AL5568" s="962"/>
      <c r="AM5568" s="1156"/>
    </row>
    <row r="5569" spans="1:39" ht="20" customHeight="1">
      <c r="C5569" s="21"/>
      <c r="D5569" s="22"/>
      <c r="E5569" s="23"/>
      <c r="F5569" s="24"/>
      <c r="G5569" s="24"/>
      <c r="H5569" s="26"/>
      <c r="I5569" s="38"/>
      <c r="J5569" s="42">
        <f>H5569*I5569</f>
        <v>0</v>
      </c>
      <c r="N5569" s="21"/>
      <c r="O5569" s="22"/>
      <c r="P5569" s="23"/>
      <c r="Q5569" s="24"/>
      <c r="R5569" s="24"/>
      <c r="S5569" s="26"/>
      <c r="T5569" s="38"/>
      <c r="U5569" s="42">
        <f>S5569*T5569</f>
        <v>0</v>
      </c>
      <c r="X5569" s="1388"/>
      <c r="Y5569" s="1149"/>
      <c r="Z5569" s="1150"/>
      <c r="AA5569" s="949"/>
      <c r="AB5569" s="1151"/>
      <c r="AC5569" s="1151"/>
      <c r="AD5569" s="1157"/>
      <c r="AE5569" s="1153"/>
      <c r="AF5569" s="1161">
        <f>AD5569*AE5569</f>
        <v>0</v>
      </c>
      <c r="AG5569" s="1162"/>
      <c r="AH5569" s="1162"/>
      <c r="AI5569" s="1162"/>
      <c r="AJ5569" s="1162"/>
      <c r="AK5569" s="938"/>
      <c r="AL5569" s="962"/>
      <c r="AM5569" s="1156"/>
    </row>
    <row r="5570" spans="1:39" ht="20" customHeight="1">
      <c r="C5570" s="27"/>
      <c r="D5570" s="28"/>
      <c r="E5570" s="29" t="s">
        <v>5527</v>
      </c>
      <c r="F5570" s="30"/>
      <c r="G5570" s="30"/>
      <c r="H5570" s="31"/>
      <c r="I5570" s="40"/>
      <c r="J5570" s="41">
        <f>SUM(J5567:J5569)</f>
        <v>7707499.4225640902</v>
      </c>
      <c r="N5570" s="27"/>
      <c r="O5570" s="28"/>
      <c r="P5570" s="29" t="s">
        <v>5527</v>
      </c>
      <c r="Q5570" s="30"/>
      <c r="R5570" s="30"/>
      <c r="S5570" s="31"/>
      <c r="T5570" s="40"/>
      <c r="U5570" s="41">
        <f>SUM(U5567:U5569)</f>
        <v>7707499.4225640902</v>
      </c>
      <c r="X5570" s="1388"/>
      <c r="Y5570" s="1158"/>
      <c r="Z5570" s="28"/>
      <c r="AA5570" s="29" t="s">
        <v>5527</v>
      </c>
      <c r="AB5570" s="30"/>
      <c r="AC5570" s="30"/>
      <c r="AD5570" s="31"/>
      <c r="AE5570" s="40"/>
      <c r="AF5570" s="1159">
        <f>SUM(AF5567:AF5569)</f>
        <v>7707499.4225640902</v>
      </c>
      <c r="AG5570" s="1160"/>
      <c r="AH5570" s="1160"/>
      <c r="AI5570" s="1160"/>
      <c r="AJ5570" s="1160"/>
      <c r="AK5570" s="938"/>
      <c r="AL5570" s="962"/>
      <c r="AM5570" s="1156"/>
    </row>
    <row r="5571" spans="1:39" ht="20" customHeight="1">
      <c r="C5571" s="27"/>
      <c r="D5571" s="28"/>
      <c r="E5571" s="29"/>
      <c r="F5571" s="30"/>
      <c r="G5571" s="30"/>
      <c r="H5571" s="31"/>
      <c r="I5571" s="43"/>
      <c r="J5571" s="44"/>
      <c r="N5571" s="27"/>
      <c r="O5571" s="28"/>
      <c r="P5571" s="29"/>
      <c r="Q5571" s="30"/>
      <c r="R5571" s="30"/>
      <c r="S5571" s="31"/>
      <c r="T5571" s="43"/>
      <c r="U5571" s="44"/>
      <c r="X5571" s="1388"/>
      <c r="Y5571" s="1158"/>
      <c r="Z5571" s="28"/>
      <c r="AA5571" s="29"/>
      <c r="AB5571" s="30"/>
      <c r="AC5571" s="30"/>
      <c r="AD5571" s="31"/>
      <c r="AE5571" s="43"/>
      <c r="AF5571" s="891"/>
      <c r="AG5571" s="1163"/>
      <c r="AH5571" s="1163"/>
      <c r="AI5571" s="1163"/>
      <c r="AJ5571" s="1163"/>
      <c r="AK5571" s="938"/>
      <c r="AL5571" s="962"/>
      <c r="AM5571" s="1156"/>
    </row>
    <row r="5572" spans="1:39" ht="20" customHeight="1">
      <c r="C5572" s="14" t="s">
        <v>26</v>
      </c>
      <c r="D5572" s="18"/>
      <c r="E5572" s="19" t="s">
        <v>5530</v>
      </c>
      <c r="F5572" s="20"/>
      <c r="G5572" s="20"/>
      <c r="H5572" s="17"/>
      <c r="I5572" s="19"/>
      <c r="J5572" s="37">
        <f>J5570</f>
        <v>7707499.4225640902</v>
      </c>
      <c r="N5572" s="14" t="s">
        <v>26</v>
      </c>
      <c r="O5572" s="18"/>
      <c r="P5572" s="19" t="s">
        <v>5530</v>
      </c>
      <c r="Q5572" s="20"/>
      <c r="R5572" s="20"/>
      <c r="S5572" s="17"/>
      <c r="T5572" s="19"/>
      <c r="U5572" s="37">
        <f>U5570</f>
        <v>7707499.4225640902</v>
      </c>
      <c r="X5572" s="1388"/>
      <c r="Y5572" s="1145" t="s">
        <v>26</v>
      </c>
      <c r="Z5572" s="18"/>
      <c r="AA5572" s="19" t="s">
        <v>5530</v>
      </c>
      <c r="AB5572" s="20"/>
      <c r="AC5572" s="20"/>
      <c r="AD5572" s="17"/>
      <c r="AE5572" s="19"/>
      <c r="AF5572" s="890">
        <f>AF5570</f>
        <v>7707499.4225640902</v>
      </c>
      <c r="AG5572" s="1071"/>
      <c r="AH5572" s="1071"/>
      <c r="AI5572" s="1071"/>
      <c r="AJ5572" s="1071"/>
      <c r="AK5572" s="938"/>
      <c r="AL5572" s="962"/>
      <c r="AM5572" s="1156"/>
    </row>
    <row r="5573" spans="1:39" ht="20" customHeight="1">
      <c r="C5573" s="14" t="s">
        <v>27</v>
      </c>
      <c r="D5573" s="18"/>
      <c r="E5573" s="19" t="s">
        <v>5531</v>
      </c>
      <c r="F5573" s="20"/>
      <c r="G5573" s="20"/>
      <c r="H5573" s="32">
        <f>$A$3</f>
        <v>0.05</v>
      </c>
      <c r="I5573" s="19"/>
      <c r="J5573" s="37">
        <f>J5572*H5573</f>
        <v>385374.97112820455</v>
      </c>
      <c r="N5573" s="14" t="s">
        <v>27</v>
      </c>
      <c r="O5573" s="18"/>
      <c r="P5573" s="19" t="s">
        <v>5531</v>
      </c>
      <c r="Q5573" s="20"/>
      <c r="R5573" s="20"/>
      <c r="S5573" s="32">
        <f>$A$3</f>
        <v>0.05</v>
      </c>
      <c r="T5573" s="19"/>
      <c r="U5573" s="37">
        <f>U5572*S5573</f>
        <v>385374.97112820455</v>
      </c>
      <c r="X5573" s="1388"/>
      <c r="Y5573" s="1145" t="s">
        <v>27</v>
      </c>
      <c r="Z5573" s="18"/>
      <c r="AA5573" s="19" t="s">
        <v>5531</v>
      </c>
      <c r="AB5573" s="20"/>
      <c r="AC5573" s="20"/>
      <c r="AD5573" s="32">
        <f>$A$3</f>
        <v>0.05</v>
      </c>
      <c r="AE5573" s="19"/>
      <c r="AF5573" s="890">
        <f>AF5572*AD5573</f>
        <v>385374.97112820455</v>
      </c>
      <c r="AG5573" s="1071"/>
      <c r="AH5573" s="1071"/>
      <c r="AI5573" s="1071"/>
      <c r="AJ5573" s="1071"/>
      <c r="AK5573" s="938"/>
      <c r="AL5573" s="962"/>
      <c r="AM5573" s="1156"/>
    </row>
    <row r="5574" spans="1:39" ht="20" customHeight="1">
      <c r="C5574" s="14" t="s">
        <v>5532</v>
      </c>
      <c r="D5574" s="18"/>
      <c r="E5574" s="19" t="s">
        <v>5533</v>
      </c>
      <c r="F5574" s="20"/>
      <c r="G5574" s="20"/>
      <c r="H5574" s="17"/>
      <c r="I5574" s="19"/>
      <c r="J5574" s="37">
        <f>SUM(J5572:J5573)</f>
        <v>8092874.3936922951</v>
      </c>
      <c r="N5574" s="14" t="s">
        <v>5532</v>
      </c>
      <c r="O5574" s="18"/>
      <c r="P5574" s="19" t="s">
        <v>5533</v>
      </c>
      <c r="Q5574" s="20"/>
      <c r="R5574" s="20"/>
      <c r="S5574" s="17"/>
      <c r="T5574" s="19"/>
      <c r="U5574" s="37">
        <f>SUM(U5572:U5573)</f>
        <v>8092874.3936922951</v>
      </c>
      <c r="X5574" s="1388"/>
      <c r="Y5574" s="1145" t="s">
        <v>5532</v>
      </c>
      <c r="Z5574" s="18"/>
      <c r="AA5574" s="19" t="s">
        <v>5533</v>
      </c>
      <c r="AB5574" s="20"/>
      <c r="AC5574" s="20"/>
      <c r="AD5574" s="17"/>
      <c r="AE5574" s="19"/>
      <c r="AF5574" s="890">
        <f>SUM(AF5572:AF5573)</f>
        <v>8092874.3936922951</v>
      </c>
      <c r="AG5574" s="1071"/>
      <c r="AH5574" s="1071"/>
      <c r="AI5574" s="1071"/>
      <c r="AJ5574" s="1071"/>
      <c r="AK5574" s="940"/>
      <c r="AL5574" s="1008"/>
      <c r="AM5574" s="1164"/>
    </row>
    <row r="5575" spans="1:39" ht="20" customHeight="1">
      <c r="X5575" s="1388"/>
      <c r="Y5575" s="1083"/>
      <c r="Z5575" s="1182"/>
      <c r="AA5575" s="1182"/>
      <c r="AB5575" s="1182"/>
      <c r="AC5575" s="1182"/>
      <c r="AD5575" s="1182"/>
      <c r="AE5575" s="1182"/>
      <c r="AF5575" s="1182"/>
      <c r="AG5575" s="1182"/>
      <c r="AH5575" s="1182"/>
      <c r="AI5575" s="1182"/>
      <c r="AJ5575" s="1182"/>
      <c r="AK5575" s="939"/>
      <c r="AL5575" s="962"/>
      <c r="AM5575" s="1156"/>
    </row>
    <row r="5576" spans="1:39" ht="40" customHeight="1">
      <c r="A5576" s="607">
        <f>A5564+1</f>
        <v>369</v>
      </c>
      <c r="B5576" s="13" t="s">
        <v>5469</v>
      </c>
      <c r="C5576" s="608" t="str">
        <f>VLOOKUP(B5576,'REKAP OFFICIAL'!D:F,3,0)</f>
        <v>LAPANGAN-15</v>
      </c>
      <c r="D5576" s="15" t="str">
        <f>VLOOKUP(B5576,'REKAP OFFICIAL'!D:F,2,0)</f>
        <v>Pompa Alkon 3 Inch</v>
      </c>
      <c r="E5576" s="15"/>
      <c r="F5576" s="16"/>
      <c r="G5576" s="16"/>
      <c r="H5576" s="17"/>
      <c r="I5576" s="15"/>
      <c r="J5576" s="37">
        <f>J5586</f>
        <v>4472377.9544088962</v>
      </c>
      <c r="M5576" s="13" t="s">
        <v>5469</v>
      </c>
      <c r="N5576" s="608" t="s">
        <v>5468</v>
      </c>
      <c r="O5576" s="15" t="s">
        <v>668</v>
      </c>
      <c r="P5576" s="15"/>
      <c r="Q5576" s="16"/>
      <c r="R5576" s="16"/>
      <c r="S5576" s="17"/>
      <c r="T5576" s="15"/>
      <c r="U5576" s="37">
        <f>U5586</f>
        <v>4472377.9544088962</v>
      </c>
      <c r="X5576" s="1391" t="s">
        <v>5469</v>
      </c>
      <c r="Y5576" s="1122" t="s">
        <v>5468</v>
      </c>
      <c r="Z5576" s="15" t="s">
        <v>668</v>
      </c>
      <c r="AA5576" s="15"/>
      <c r="AB5576" s="16"/>
      <c r="AC5576" s="16"/>
      <c r="AD5576" s="17"/>
      <c r="AE5576" s="15"/>
      <c r="AF5576" s="890">
        <f>AF5586</f>
        <v>4472377.9544088962</v>
      </c>
      <c r="AG5576" s="1071"/>
      <c r="AH5576" s="1071"/>
      <c r="AI5576" s="1071"/>
      <c r="AJ5576" s="1071"/>
      <c r="AK5576" s="1122" t="s">
        <v>5468</v>
      </c>
      <c r="AL5576" s="15" t="s">
        <v>668</v>
      </c>
      <c r="AM5576" s="1147"/>
    </row>
    <row r="5577" spans="1:39" ht="20" customHeight="1">
      <c r="C5577" s="53"/>
      <c r="D5577" s="54"/>
      <c r="E5577" s="40"/>
      <c r="F5577" s="55"/>
      <c r="G5577" s="55"/>
      <c r="H5577" s="31"/>
      <c r="I5577" s="40"/>
      <c r="J5577" s="56"/>
      <c r="N5577" s="53"/>
      <c r="O5577" s="54"/>
      <c r="P5577" s="40"/>
      <c r="Q5577" s="55"/>
      <c r="R5577" s="55"/>
      <c r="S5577" s="31"/>
      <c r="T5577" s="40"/>
      <c r="U5577" s="56"/>
      <c r="X5577" s="1388"/>
      <c r="Y5577" s="1158"/>
      <c r="Z5577" s="54"/>
      <c r="AA5577" s="40"/>
      <c r="AB5577" s="55"/>
      <c r="AC5577" s="55"/>
      <c r="AD5577" s="31"/>
      <c r="AE5577" s="40"/>
      <c r="AF5577" s="894"/>
      <c r="AG5577" s="1160"/>
      <c r="AH5577" s="1160"/>
      <c r="AI5577" s="1160"/>
      <c r="AJ5577" s="1160"/>
      <c r="AK5577" s="938"/>
      <c r="AL5577" s="962"/>
      <c r="AM5577" s="1156"/>
    </row>
    <row r="5578" spans="1:39" ht="20" customHeight="1">
      <c r="C5578" s="14" t="s">
        <v>24</v>
      </c>
      <c r="D5578" s="18"/>
      <c r="E5578" s="19" t="s">
        <v>5526</v>
      </c>
      <c r="F5578" s="20"/>
      <c r="G5578" s="20"/>
      <c r="H5578" s="17"/>
      <c r="I5578" s="19"/>
      <c r="J5578" s="37"/>
      <c r="N5578" s="14" t="s">
        <v>24</v>
      </c>
      <c r="O5578" s="18"/>
      <c r="P5578" s="19" t="s">
        <v>5526</v>
      </c>
      <c r="Q5578" s="20"/>
      <c r="R5578" s="20"/>
      <c r="S5578" s="17"/>
      <c r="T5578" s="19"/>
      <c r="U5578" s="37"/>
      <c r="X5578" s="1388"/>
      <c r="Y5578" s="1145" t="s">
        <v>24</v>
      </c>
      <c r="Z5578" s="18"/>
      <c r="AA5578" s="19" t="s">
        <v>5526</v>
      </c>
      <c r="AB5578" s="20"/>
      <c r="AC5578" s="20"/>
      <c r="AD5578" s="17"/>
      <c r="AE5578" s="19"/>
      <c r="AF5578" s="890"/>
      <c r="AG5578" s="1071"/>
      <c r="AH5578" s="1071"/>
      <c r="AI5578" s="1071"/>
      <c r="AJ5578" s="1071"/>
      <c r="AK5578" s="938"/>
      <c r="AL5578" s="962"/>
      <c r="AM5578" s="1156"/>
    </row>
    <row r="5579" spans="1:39" ht="20" customHeight="1">
      <c r="C5579" s="21"/>
      <c r="D5579" s="22"/>
      <c r="E5579" s="23" t="str">
        <f>D5576</f>
        <v>Pompa Alkon 3 Inch</v>
      </c>
      <c r="F5579" s="24" t="str">
        <f>'HARGA DASAR'!$C$474</f>
        <v>D164</v>
      </c>
      <c r="G5579" s="24" t="s">
        <v>139</v>
      </c>
      <c r="H5579" s="26">
        <v>1</v>
      </c>
      <c r="I5579" s="38">
        <f>VLOOKUP(E5579,'HARGA DASAR'!F:H,3,0)</f>
        <v>4259407.5756275197</v>
      </c>
      <c r="J5579" s="39">
        <f>H5579*I5579</f>
        <v>4259407.5756275197</v>
      </c>
      <c r="N5579" s="21"/>
      <c r="O5579" s="22"/>
      <c r="P5579" s="23" t="s">
        <v>668</v>
      </c>
      <c r="Q5579" s="24" t="str">
        <f>'HARGA DASAR'!$C$474</f>
        <v>D164</v>
      </c>
      <c r="R5579" s="24" t="s">
        <v>139</v>
      </c>
      <c r="S5579" s="26">
        <v>1</v>
      </c>
      <c r="T5579" s="38">
        <f>VLOOKUP(P5579,'HARGA DASAR'!O:Q,3,0)</f>
        <v>4259407.5756275197</v>
      </c>
      <c r="U5579" s="39">
        <f>S5579*T5579</f>
        <v>4259407.5756275197</v>
      </c>
      <c r="X5579" s="1388"/>
      <c r="Y5579" s="1149"/>
      <c r="Z5579" s="1150"/>
      <c r="AA5579" s="949" t="s">
        <v>668</v>
      </c>
      <c r="AB5579" s="1151" t="str">
        <f>'HARGA DASAR'!$C$474</f>
        <v>D164</v>
      </c>
      <c r="AC5579" s="1151" t="s">
        <v>139</v>
      </c>
      <c r="AD5579" s="1157">
        <v>1</v>
      </c>
      <c r="AE5579" s="1153">
        <f>VLOOKUP(AA5579,'HARGA DASAR'!Y:AA,3,0)</f>
        <v>4259407.5756275197</v>
      </c>
      <c r="AF5579" s="1154">
        <f>AD5579*AE5579</f>
        <v>4259407.5756275197</v>
      </c>
      <c r="AG5579" s="1155"/>
      <c r="AH5579" s="1155"/>
      <c r="AI5579" s="1155"/>
      <c r="AJ5579" s="1155"/>
      <c r="AK5579" s="938"/>
      <c r="AL5579" s="962"/>
      <c r="AM5579" s="1156"/>
    </row>
    <row r="5580" spans="1:39" ht="20" customHeight="1">
      <c r="C5580" s="21"/>
      <c r="D5580" s="22"/>
      <c r="E5580" s="23"/>
      <c r="F5580" s="24"/>
      <c r="G5580" s="24"/>
      <c r="H5580" s="26"/>
      <c r="I5580" s="38"/>
      <c r="J5580" s="42">
        <f>H5580*I5580</f>
        <v>0</v>
      </c>
      <c r="N5580" s="21"/>
      <c r="O5580" s="22"/>
      <c r="P5580" s="23"/>
      <c r="Q5580" s="24"/>
      <c r="R5580" s="24"/>
      <c r="S5580" s="26"/>
      <c r="T5580" s="38"/>
      <c r="U5580" s="42">
        <f>S5580*T5580</f>
        <v>0</v>
      </c>
      <c r="X5580" s="1388"/>
      <c r="Y5580" s="1149"/>
      <c r="Z5580" s="1150"/>
      <c r="AA5580" s="949"/>
      <c r="AB5580" s="1151"/>
      <c r="AC5580" s="1151"/>
      <c r="AD5580" s="1157"/>
      <c r="AE5580" s="1153"/>
      <c r="AF5580" s="1161">
        <f>AD5580*AE5580</f>
        <v>0</v>
      </c>
      <c r="AG5580" s="1162"/>
      <c r="AH5580" s="1162"/>
      <c r="AI5580" s="1162"/>
      <c r="AJ5580" s="1162"/>
      <c r="AK5580" s="938"/>
      <c r="AL5580" s="962"/>
      <c r="AM5580" s="1156"/>
    </row>
    <row r="5581" spans="1:39" ht="20" customHeight="1">
      <c r="C5581" s="21"/>
      <c r="D5581" s="22"/>
      <c r="E5581" s="23"/>
      <c r="F5581" s="24"/>
      <c r="G5581" s="24"/>
      <c r="H5581" s="26"/>
      <c r="I5581" s="38"/>
      <c r="J5581" s="42">
        <f>H5581*I5581</f>
        <v>0</v>
      </c>
      <c r="N5581" s="21"/>
      <c r="O5581" s="22"/>
      <c r="P5581" s="23"/>
      <c r="Q5581" s="24"/>
      <c r="R5581" s="24"/>
      <c r="S5581" s="26"/>
      <c r="T5581" s="38"/>
      <c r="U5581" s="42">
        <f>S5581*T5581</f>
        <v>0</v>
      </c>
      <c r="X5581" s="1388"/>
      <c r="Y5581" s="1149"/>
      <c r="Z5581" s="1150"/>
      <c r="AA5581" s="949"/>
      <c r="AB5581" s="1151"/>
      <c r="AC5581" s="1151"/>
      <c r="AD5581" s="1157"/>
      <c r="AE5581" s="1153"/>
      <c r="AF5581" s="1161">
        <f>AD5581*AE5581</f>
        <v>0</v>
      </c>
      <c r="AG5581" s="1162"/>
      <c r="AH5581" s="1162"/>
      <c r="AI5581" s="1162"/>
      <c r="AJ5581" s="1162"/>
      <c r="AK5581" s="938"/>
      <c r="AL5581" s="962"/>
      <c r="AM5581" s="1156"/>
    </row>
    <row r="5582" spans="1:39" ht="20" customHeight="1">
      <c r="C5582" s="27"/>
      <c r="D5582" s="28"/>
      <c r="E5582" s="29" t="s">
        <v>5527</v>
      </c>
      <c r="F5582" s="30"/>
      <c r="G5582" s="30"/>
      <c r="H5582" s="31"/>
      <c r="I5582" s="40"/>
      <c r="J5582" s="41">
        <f>SUM(J5579:J5581)</f>
        <v>4259407.5756275197</v>
      </c>
      <c r="N5582" s="27"/>
      <c r="O5582" s="28"/>
      <c r="P5582" s="29" t="s">
        <v>5527</v>
      </c>
      <c r="Q5582" s="30"/>
      <c r="R5582" s="30"/>
      <c r="S5582" s="31"/>
      <c r="T5582" s="40"/>
      <c r="U5582" s="41">
        <f>SUM(U5579:U5581)</f>
        <v>4259407.5756275197</v>
      </c>
      <c r="X5582" s="1388"/>
      <c r="Y5582" s="1158"/>
      <c r="Z5582" s="28"/>
      <c r="AA5582" s="29" t="s">
        <v>5527</v>
      </c>
      <c r="AB5582" s="30"/>
      <c r="AC5582" s="30"/>
      <c r="AD5582" s="31"/>
      <c r="AE5582" s="40"/>
      <c r="AF5582" s="1159">
        <f>SUM(AF5579:AF5581)</f>
        <v>4259407.5756275197</v>
      </c>
      <c r="AG5582" s="1160"/>
      <c r="AH5582" s="1160"/>
      <c r="AI5582" s="1160"/>
      <c r="AJ5582" s="1160"/>
      <c r="AK5582" s="938"/>
      <c r="AL5582" s="962"/>
      <c r="AM5582" s="1156"/>
    </row>
    <row r="5583" spans="1:39" ht="20" customHeight="1">
      <c r="C5583" s="27"/>
      <c r="D5583" s="28"/>
      <c r="E5583" s="29"/>
      <c r="F5583" s="30"/>
      <c r="G5583" s="30"/>
      <c r="H5583" s="31"/>
      <c r="I5583" s="43"/>
      <c r="J5583" s="44"/>
      <c r="N5583" s="27"/>
      <c r="O5583" s="28"/>
      <c r="P5583" s="29"/>
      <c r="Q5583" s="30"/>
      <c r="R5583" s="30"/>
      <c r="S5583" s="31"/>
      <c r="T5583" s="43"/>
      <c r="U5583" s="44"/>
      <c r="X5583" s="1388"/>
      <c r="Y5583" s="1158"/>
      <c r="Z5583" s="28"/>
      <c r="AA5583" s="29"/>
      <c r="AB5583" s="30"/>
      <c r="AC5583" s="30"/>
      <c r="AD5583" s="31"/>
      <c r="AE5583" s="43"/>
      <c r="AF5583" s="891"/>
      <c r="AG5583" s="1163"/>
      <c r="AH5583" s="1163"/>
      <c r="AI5583" s="1163"/>
      <c r="AJ5583" s="1163"/>
      <c r="AK5583" s="938"/>
      <c r="AL5583" s="962"/>
      <c r="AM5583" s="1156"/>
    </row>
    <row r="5584" spans="1:39" ht="20" customHeight="1">
      <c r="C5584" s="14" t="s">
        <v>26</v>
      </c>
      <c r="D5584" s="18"/>
      <c r="E5584" s="19" t="s">
        <v>5530</v>
      </c>
      <c r="F5584" s="20"/>
      <c r="G5584" s="20"/>
      <c r="H5584" s="17"/>
      <c r="I5584" s="19"/>
      <c r="J5584" s="37">
        <f>J5582</f>
        <v>4259407.5756275197</v>
      </c>
      <c r="N5584" s="14" t="s">
        <v>26</v>
      </c>
      <c r="O5584" s="18"/>
      <c r="P5584" s="19" t="s">
        <v>5530</v>
      </c>
      <c r="Q5584" s="20"/>
      <c r="R5584" s="20"/>
      <c r="S5584" s="17"/>
      <c r="T5584" s="19"/>
      <c r="U5584" s="37">
        <f>U5582</f>
        <v>4259407.5756275197</v>
      </c>
      <c r="X5584" s="1388"/>
      <c r="Y5584" s="1145" t="s">
        <v>26</v>
      </c>
      <c r="Z5584" s="18"/>
      <c r="AA5584" s="19" t="s">
        <v>5530</v>
      </c>
      <c r="AB5584" s="20"/>
      <c r="AC5584" s="20"/>
      <c r="AD5584" s="17"/>
      <c r="AE5584" s="19"/>
      <c r="AF5584" s="890">
        <f>AF5582</f>
        <v>4259407.5756275197</v>
      </c>
      <c r="AG5584" s="1071"/>
      <c r="AH5584" s="1071"/>
      <c r="AI5584" s="1071"/>
      <c r="AJ5584" s="1071"/>
      <c r="AK5584" s="938"/>
      <c r="AL5584" s="962"/>
      <c r="AM5584" s="1156"/>
    </row>
    <row r="5585" spans="1:39" ht="20" customHeight="1">
      <c r="C5585" s="14" t="s">
        <v>27</v>
      </c>
      <c r="D5585" s="18"/>
      <c r="E5585" s="19" t="s">
        <v>5531</v>
      </c>
      <c r="F5585" s="20"/>
      <c r="G5585" s="20"/>
      <c r="H5585" s="32">
        <f>$A$3</f>
        <v>0.05</v>
      </c>
      <c r="I5585" s="19"/>
      <c r="J5585" s="37">
        <f>J5584*H5585</f>
        <v>212970.378781376</v>
      </c>
      <c r="N5585" s="14" t="s">
        <v>27</v>
      </c>
      <c r="O5585" s="18"/>
      <c r="P5585" s="19" t="s">
        <v>5531</v>
      </c>
      <c r="Q5585" s="20"/>
      <c r="R5585" s="20"/>
      <c r="S5585" s="32">
        <f>$A$3</f>
        <v>0.05</v>
      </c>
      <c r="T5585" s="19"/>
      <c r="U5585" s="37">
        <f>U5584*S5585</f>
        <v>212970.378781376</v>
      </c>
      <c r="X5585" s="1388"/>
      <c r="Y5585" s="1145" t="s">
        <v>27</v>
      </c>
      <c r="Z5585" s="18"/>
      <c r="AA5585" s="19" t="s">
        <v>5531</v>
      </c>
      <c r="AB5585" s="20"/>
      <c r="AC5585" s="20"/>
      <c r="AD5585" s="32">
        <f>$A$3</f>
        <v>0.05</v>
      </c>
      <c r="AE5585" s="19"/>
      <c r="AF5585" s="890">
        <f>AF5584*AD5585</f>
        <v>212970.378781376</v>
      </c>
      <c r="AG5585" s="1071"/>
      <c r="AH5585" s="1071"/>
      <c r="AI5585" s="1071"/>
      <c r="AJ5585" s="1071"/>
      <c r="AK5585" s="938"/>
      <c r="AL5585" s="962"/>
      <c r="AM5585" s="1156"/>
    </row>
    <row r="5586" spans="1:39" ht="20" customHeight="1">
      <c r="C5586" s="14" t="s">
        <v>5532</v>
      </c>
      <c r="D5586" s="18"/>
      <c r="E5586" s="19" t="s">
        <v>5533</v>
      </c>
      <c r="F5586" s="20"/>
      <c r="G5586" s="20"/>
      <c r="H5586" s="17"/>
      <c r="I5586" s="19"/>
      <c r="J5586" s="37">
        <f>SUM(J5584:J5585)</f>
        <v>4472377.9544088962</v>
      </c>
      <c r="N5586" s="14" t="s">
        <v>5532</v>
      </c>
      <c r="O5586" s="18"/>
      <c r="P5586" s="19" t="s">
        <v>5533</v>
      </c>
      <c r="Q5586" s="20"/>
      <c r="R5586" s="20"/>
      <c r="S5586" s="17"/>
      <c r="T5586" s="19"/>
      <c r="U5586" s="37">
        <f>SUM(U5584:U5585)</f>
        <v>4472377.9544088962</v>
      </c>
      <c r="X5586" s="1388"/>
      <c r="Y5586" s="1145" t="s">
        <v>5532</v>
      </c>
      <c r="Z5586" s="18"/>
      <c r="AA5586" s="19" t="s">
        <v>5533</v>
      </c>
      <c r="AB5586" s="20"/>
      <c r="AC5586" s="20"/>
      <c r="AD5586" s="17"/>
      <c r="AE5586" s="19"/>
      <c r="AF5586" s="890">
        <f>SUM(AF5584:AF5585)</f>
        <v>4472377.9544088962</v>
      </c>
      <c r="AG5586" s="1071"/>
      <c r="AH5586" s="1071"/>
      <c r="AI5586" s="1071"/>
      <c r="AJ5586" s="1071"/>
      <c r="AK5586" s="940"/>
      <c r="AL5586" s="1008"/>
      <c r="AM5586" s="1164"/>
    </row>
    <row r="5587" spans="1:39" ht="20" customHeight="1">
      <c r="X5587" s="1388"/>
      <c r="Y5587" s="1083"/>
      <c r="Z5587" s="1182"/>
      <c r="AA5587" s="1182"/>
      <c r="AB5587" s="1182"/>
      <c r="AC5587" s="1182"/>
      <c r="AD5587" s="1182"/>
      <c r="AE5587" s="1182"/>
      <c r="AF5587" s="1182"/>
      <c r="AG5587" s="1182"/>
      <c r="AH5587" s="1182"/>
      <c r="AI5587" s="1182"/>
      <c r="AJ5587" s="1182"/>
      <c r="AK5587" s="939"/>
      <c r="AL5587" s="962"/>
      <c r="AM5587" s="1156"/>
    </row>
    <row r="5588" spans="1:39" ht="40" customHeight="1">
      <c r="A5588" s="607">
        <f>A5576+1</f>
        <v>370</v>
      </c>
      <c r="B5588" s="13" t="s">
        <v>5471</v>
      </c>
      <c r="C5588" s="608" t="str">
        <f>VLOOKUP(B5588,'REKAP OFFICIAL'!D:F,3,0)</f>
        <v>LAPANGAN-16</v>
      </c>
      <c r="D5588" s="15" t="str">
        <f>VLOOKUP(B5588,'REKAP OFFICIAL'!D:F,2,0)</f>
        <v>Selang Benang 1"</v>
      </c>
      <c r="E5588" s="15"/>
      <c r="F5588" s="16"/>
      <c r="G5588" s="16"/>
      <c r="H5588" s="17"/>
      <c r="I5588" s="15"/>
      <c r="J5588" s="37">
        <f>J5598</f>
        <v>20019.215605449375</v>
      </c>
      <c r="M5588" s="13" t="s">
        <v>5471</v>
      </c>
      <c r="N5588" s="608" t="s">
        <v>5470</v>
      </c>
      <c r="O5588" s="15" t="s">
        <v>4888</v>
      </c>
      <c r="P5588" s="15"/>
      <c r="Q5588" s="16"/>
      <c r="R5588" s="16"/>
      <c r="S5588" s="17"/>
      <c r="T5588" s="15"/>
      <c r="U5588" s="37">
        <f>U5598</f>
        <v>20019.215605449375</v>
      </c>
      <c r="X5588" s="1391" t="s">
        <v>5471</v>
      </c>
      <c r="Y5588" s="1122" t="s">
        <v>5470</v>
      </c>
      <c r="Z5588" s="15" t="s">
        <v>4888</v>
      </c>
      <c r="AA5588" s="15"/>
      <c r="AB5588" s="16"/>
      <c r="AC5588" s="16"/>
      <c r="AD5588" s="17"/>
      <c r="AE5588" s="15"/>
      <c r="AF5588" s="890">
        <f>AF5598</f>
        <v>20019.215605449375</v>
      </c>
      <c r="AG5588" s="1071"/>
      <c r="AH5588" s="1071"/>
      <c r="AI5588" s="1071"/>
      <c r="AJ5588" s="1071"/>
      <c r="AK5588" s="1122" t="s">
        <v>5470</v>
      </c>
      <c r="AL5588" s="15" t="s">
        <v>4888</v>
      </c>
      <c r="AM5588" s="1147"/>
    </row>
    <row r="5589" spans="1:39" ht="20" customHeight="1">
      <c r="C5589" s="53"/>
      <c r="D5589" s="54"/>
      <c r="E5589" s="40"/>
      <c r="F5589" s="55"/>
      <c r="G5589" s="55"/>
      <c r="H5589" s="31"/>
      <c r="I5589" s="40"/>
      <c r="J5589" s="56"/>
      <c r="N5589" s="53"/>
      <c r="O5589" s="54"/>
      <c r="P5589" s="40"/>
      <c r="Q5589" s="55"/>
      <c r="R5589" s="55"/>
      <c r="S5589" s="31"/>
      <c r="T5589" s="40"/>
      <c r="U5589" s="56"/>
      <c r="X5589" s="1388"/>
      <c r="Y5589" s="1158"/>
      <c r="Z5589" s="54"/>
      <c r="AA5589" s="40"/>
      <c r="AB5589" s="55"/>
      <c r="AC5589" s="55"/>
      <c r="AD5589" s="31"/>
      <c r="AE5589" s="40"/>
      <c r="AF5589" s="894"/>
      <c r="AG5589" s="1160"/>
      <c r="AH5589" s="1160"/>
      <c r="AI5589" s="1160"/>
      <c r="AJ5589" s="1160"/>
      <c r="AK5589" s="938"/>
      <c r="AL5589" s="962"/>
      <c r="AM5589" s="1156"/>
    </row>
    <row r="5590" spans="1:39" ht="20" customHeight="1">
      <c r="C5590" s="14" t="s">
        <v>24</v>
      </c>
      <c r="D5590" s="18"/>
      <c r="E5590" s="19" t="s">
        <v>5526</v>
      </c>
      <c r="F5590" s="20"/>
      <c r="G5590" s="20"/>
      <c r="H5590" s="17"/>
      <c r="I5590" s="19"/>
      <c r="J5590" s="37"/>
      <c r="N5590" s="14" t="s">
        <v>24</v>
      </c>
      <c r="O5590" s="18"/>
      <c r="P5590" s="19" t="s">
        <v>5526</v>
      </c>
      <c r="Q5590" s="20"/>
      <c r="R5590" s="20"/>
      <c r="S5590" s="17"/>
      <c r="T5590" s="19"/>
      <c r="U5590" s="37"/>
      <c r="X5590" s="1388"/>
      <c r="Y5590" s="1145" t="s">
        <v>24</v>
      </c>
      <c r="Z5590" s="18"/>
      <c r="AA5590" s="19" t="s">
        <v>5526</v>
      </c>
      <c r="AB5590" s="20"/>
      <c r="AC5590" s="20"/>
      <c r="AD5590" s="17"/>
      <c r="AE5590" s="19"/>
      <c r="AF5590" s="890"/>
      <c r="AG5590" s="1071"/>
      <c r="AH5590" s="1071"/>
      <c r="AI5590" s="1071"/>
      <c r="AJ5590" s="1071"/>
      <c r="AK5590" s="938"/>
      <c r="AL5590" s="962"/>
      <c r="AM5590" s="1156"/>
    </row>
    <row r="5591" spans="1:39" ht="20" customHeight="1">
      <c r="C5591" s="21"/>
      <c r="D5591" s="22"/>
      <c r="E5591" s="23" t="str">
        <f>D5588</f>
        <v>Selang Benang 1"</v>
      </c>
      <c r="F5591" s="24" t="str">
        <f>'HARGA DASAR'!$C$475</f>
        <v>D165</v>
      </c>
      <c r="G5591" s="24" t="s">
        <v>4059</v>
      </c>
      <c r="H5591" s="26">
        <v>1</v>
      </c>
      <c r="I5591" s="38">
        <f>VLOOKUP(E5591,'HARGA DASAR'!F:H,3,0)</f>
        <v>19065.9196242375</v>
      </c>
      <c r="J5591" s="39">
        <f>H5591*I5591</f>
        <v>19065.9196242375</v>
      </c>
      <c r="N5591" s="21"/>
      <c r="O5591" s="22"/>
      <c r="P5591" s="23" t="s">
        <v>4888</v>
      </c>
      <c r="Q5591" s="24" t="s">
        <v>4889</v>
      </c>
      <c r="R5591" s="24" t="s">
        <v>4059</v>
      </c>
      <c r="S5591" s="26">
        <v>1</v>
      </c>
      <c r="T5591" s="38">
        <f>VLOOKUP(P5591,'HARGA DASAR'!O:Q,3,0)</f>
        <v>19065.9196242375</v>
      </c>
      <c r="U5591" s="39">
        <f>S5591*T5591</f>
        <v>19065.9196242375</v>
      </c>
      <c r="X5591" s="1388"/>
      <c r="Y5591" s="1149"/>
      <c r="Z5591" s="1150"/>
      <c r="AA5591" s="949" t="s">
        <v>4888</v>
      </c>
      <c r="AB5591" s="1151" t="s">
        <v>4889</v>
      </c>
      <c r="AC5591" s="1151" t="s">
        <v>4059</v>
      </c>
      <c r="AD5591" s="1157">
        <v>1</v>
      </c>
      <c r="AE5591" s="1153">
        <f>VLOOKUP(AA5591,'HARGA DASAR'!Y:AA,3,0)</f>
        <v>19065.9196242375</v>
      </c>
      <c r="AF5591" s="1154">
        <f>AD5591*AE5591</f>
        <v>19065.9196242375</v>
      </c>
      <c r="AG5591" s="1155"/>
      <c r="AH5591" s="1155"/>
      <c r="AI5591" s="1155"/>
      <c r="AJ5591" s="1155"/>
      <c r="AK5591" s="938"/>
      <c r="AL5591" s="962"/>
      <c r="AM5591" s="1156"/>
    </row>
    <row r="5592" spans="1:39" ht="20" customHeight="1">
      <c r="C5592" s="21"/>
      <c r="D5592" s="22"/>
      <c r="E5592" s="23"/>
      <c r="F5592" s="24"/>
      <c r="G5592" s="24"/>
      <c r="H5592" s="26"/>
      <c r="I5592" s="38"/>
      <c r="J5592" s="42">
        <f>H5592*I5592</f>
        <v>0</v>
      </c>
      <c r="N5592" s="21"/>
      <c r="O5592" s="22"/>
      <c r="P5592" s="23"/>
      <c r="Q5592" s="24"/>
      <c r="R5592" s="24"/>
      <c r="S5592" s="26"/>
      <c r="T5592" s="38"/>
      <c r="U5592" s="42">
        <f>S5592*T5592</f>
        <v>0</v>
      </c>
      <c r="X5592" s="1388"/>
      <c r="Y5592" s="1149"/>
      <c r="Z5592" s="1150"/>
      <c r="AA5592" s="949"/>
      <c r="AB5592" s="1151"/>
      <c r="AC5592" s="1151"/>
      <c r="AD5592" s="1157"/>
      <c r="AE5592" s="1153"/>
      <c r="AF5592" s="1161">
        <f>AD5592*AE5592</f>
        <v>0</v>
      </c>
      <c r="AG5592" s="1162"/>
      <c r="AH5592" s="1162"/>
      <c r="AI5592" s="1162"/>
      <c r="AJ5592" s="1162"/>
      <c r="AK5592" s="938"/>
      <c r="AL5592" s="962"/>
      <c r="AM5592" s="1156"/>
    </row>
    <row r="5593" spans="1:39" ht="20" customHeight="1">
      <c r="C5593" s="21"/>
      <c r="D5593" s="22"/>
      <c r="E5593" s="23"/>
      <c r="F5593" s="24"/>
      <c r="G5593" s="24"/>
      <c r="H5593" s="26"/>
      <c r="I5593" s="38"/>
      <c r="J5593" s="42">
        <f>H5593*I5593</f>
        <v>0</v>
      </c>
      <c r="N5593" s="21"/>
      <c r="O5593" s="22"/>
      <c r="P5593" s="23"/>
      <c r="Q5593" s="24"/>
      <c r="R5593" s="24"/>
      <c r="S5593" s="26"/>
      <c r="T5593" s="38"/>
      <c r="U5593" s="42">
        <f>S5593*T5593</f>
        <v>0</v>
      </c>
      <c r="X5593" s="1388"/>
      <c r="Y5593" s="1149"/>
      <c r="Z5593" s="1150"/>
      <c r="AA5593" s="949"/>
      <c r="AB5593" s="1151"/>
      <c r="AC5593" s="1151"/>
      <c r="AD5593" s="1157"/>
      <c r="AE5593" s="1153"/>
      <c r="AF5593" s="1161">
        <f>AD5593*AE5593</f>
        <v>0</v>
      </c>
      <c r="AG5593" s="1162"/>
      <c r="AH5593" s="1162"/>
      <c r="AI5593" s="1162"/>
      <c r="AJ5593" s="1162"/>
      <c r="AK5593" s="938"/>
      <c r="AL5593" s="962"/>
      <c r="AM5593" s="1156"/>
    </row>
    <row r="5594" spans="1:39" ht="20" customHeight="1">
      <c r="C5594" s="27"/>
      <c r="D5594" s="28"/>
      <c r="E5594" s="29" t="s">
        <v>5527</v>
      </c>
      <c r="F5594" s="30"/>
      <c r="G5594" s="30"/>
      <c r="H5594" s="31"/>
      <c r="I5594" s="40"/>
      <c r="J5594" s="41">
        <f>SUM(J5591:J5593)</f>
        <v>19065.9196242375</v>
      </c>
      <c r="N5594" s="27"/>
      <c r="O5594" s="28"/>
      <c r="P5594" s="29" t="s">
        <v>5527</v>
      </c>
      <c r="Q5594" s="30"/>
      <c r="R5594" s="30"/>
      <c r="S5594" s="31"/>
      <c r="T5594" s="40"/>
      <c r="U5594" s="41">
        <f>SUM(U5591:U5593)</f>
        <v>19065.9196242375</v>
      </c>
      <c r="X5594" s="1388"/>
      <c r="Y5594" s="1158"/>
      <c r="Z5594" s="28"/>
      <c r="AA5594" s="29" t="s">
        <v>5527</v>
      </c>
      <c r="AB5594" s="30"/>
      <c r="AC5594" s="30"/>
      <c r="AD5594" s="31"/>
      <c r="AE5594" s="40"/>
      <c r="AF5594" s="1159">
        <f>SUM(AF5591:AF5593)</f>
        <v>19065.9196242375</v>
      </c>
      <c r="AG5594" s="1160"/>
      <c r="AH5594" s="1160"/>
      <c r="AI5594" s="1160"/>
      <c r="AJ5594" s="1160"/>
      <c r="AK5594" s="938"/>
      <c r="AL5594" s="962"/>
      <c r="AM5594" s="1156"/>
    </row>
    <row r="5595" spans="1:39" ht="20" customHeight="1">
      <c r="C5595" s="27"/>
      <c r="D5595" s="28"/>
      <c r="E5595" s="29"/>
      <c r="F5595" s="30"/>
      <c r="G5595" s="30"/>
      <c r="H5595" s="31"/>
      <c r="I5595" s="43"/>
      <c r="J5595" s="44"/>
      <c r="N5595" s="27"/>
      <c r="O5595" s="28"/>
      <c r="P5595" s="29"/>
      <c r="Q5595" s="30"/>
      <c r="R5595" s="30"/>
      <c r="S5595" s="31"/>
      <c r="T5595" s="43"/>
      <c r="U5595" s="44"/>
      <c r="X5595" s="1388"/>
      <c r="Y5595" s="1158"/>
      <c r="Z5595" s="28"/>
      <c r="AA5595" s="29"/>
      <c r="AB5595" s="30"/>
      <c r="AC5595" s="30"/>
      <c r="AD5595" s="31"/>
      <c r="AE5595" s="43"/>
      <c r="AF5595" s="891"/>
      <c r="AG5595" s="1163"/>
      <c r="AH5595" s="1163"/>
      <c r="AI5595" s="1163"/>
      <c r="AJ5595" s="1163"/>
      <c r="AK5595" s="938"/>
      <c r="AL5595" s="962"/>
      <c r="AM5595" s="1156"/>
    </row>
    <row r="5596" spans="1:39" ht="20" customHeight="1">
      <c r="C5596" s="14" t="s">
        <v>26</v>
      </c>
      <c r="D5596" s="18"/>
      <c r="E5596" s="19" t="s">
        <v>5530</v>
      </c>
      <c r="F5596" s="20"/>
      <c r="G5596" s="20"/>
      <c r="H5596" s="17"/>
      <c r="I5596" s="19"/>
      <c r="J5596" s="37">
        <f>J5594</f>
        <v>19065.9196242375</v>
      </c>
      <c r="N5596" s="14" t="s">
        <v>26</v>
      </c>
      <c r="O5596" s="18"/>
      <c r="P5596" s="19" t="s">
        <v>5530</v>
      </c>
      <c r="Q5596" s="20"/>
      <c r="R5596" s="20"/>
      <c r="S5596" s="17"/>
      <c r="T5596" s="19"/>
      <c r="U5596" s="37">
        <f>U5594</f>
        <v>19065.9196242375</v>
      </c>
      <c r="X5596" s="1388"/>
      <c r="Y5596" s="1145" t="s">
        <v>26</v>
      </c>
      <c r="Z5596" s="18"/>
      <c r="AA5596" s="19" t="s">
        <v>5530</v>
      </c>
      <c r="AB5596" s="20"/>
      <c r="AC5596" s="20"/>
      <c r="AD5596" s="17"/>
      <c r="AE5596" s="19"/>
      <c r="AF5596" s="890">
        <f>AF5594</f>
        <v>19065.9196242375</v>
      </c>
      <c r="AG5596" s="1071"/>
      <c r="AH5596" s="1071"/>
      <c r="AI5596" s="1071"/>
      <c r="AJ5596" s="1071"/>
      <c r="AK5596" s="938"/>
      <c r="AL5596" s="962"/>
      <c r="AM5596" s="1156"/>
    </row>
    <row r="5597" spans="1:39" ht="20" customHeight="1">
      <c r="C5597" s="14" t="s">
        <v>27</v>
      </c>
      <c r="D5597" s="18"/>
      <c r="E5597" s="19" t="s">
        <v>5531</v>
      </c>
      <c r="F5597" s="20"/>
      <c r="G5597" s="20"/>
      <c r="H5597" s="32">
        <f>$A$3</f>
        <v>0.05</v>
      </c>
      <c r="I5597" s="19"/>
      <c r="J5597" s="37">
        <f>J5596*H5597</f>
        <v>953.29598121187507</v>
      </c>
      <c r="N5597" s="14" t="s">
        <v>27</v>
      </c>
      <c r="O5597" s="18"/>
      <c r="P5597" s="19" t="s">
        <v>5531</v>
      </c>
      <c r="Q5597" s="20"/>
      <c r="R5597" s="20"/>
      <c r="S5597" s="32">
        <f>$A$3</f>
        <v>0.05</v>
      </c>
      <c r="T5597" s="19"/>
      <c r="U5597" s="37">
        <f>U5596*S5597</f>
        <v>953.29598121187507</v>
      </c>
      <c r="X5597" s="1388"/>
      <c r="Y5597" s="1145" t="s">
        <v>27</v>
      </c>
      <c r="Z5597" s="18"/>
      <c r="AA5597" s="19" t="s">
        <v>5531</v>
      </c>
      <c r="AB5597" s="20"/>
      <c r="AC5597" s="20"/>
      <c r="AD5597" s="32">
        <f>$A$3</f>
        <v>0.05</v>
      </c>
      <c r="AE5597" s="19"/>
      <c r="AF5597" s="890">
        <f>AF5596*AD5597</f>
        <v>953.29598121187507</v>
      </c>
      <c r="AG5597" s="1071"/>
      <c r="AH5597" s="1071"/>
      <c r="AI5597" s="1071"/>
      <c r="AJ5597" s="1071"/>
      <c r="AK5597" s="938"/>
      <c r="AL5597" s="962"/>
      <c r="AM5597" s="1156"/>
    </row>
    <row r="5598" spans="1:39" ht="20" customHeight="1">
      <c r="C5598" s="14" t="s">
        <v>5532</v>
      </c>
      <c r="D5598" s="18"/>
      <c r="E5598" s="19" t="s">
        <v>5533</v>
      </c>
      <c r="F5598" s="20"/>
      <c r="G5598" s="20"/>
      <c r="H5598" s="17"/>
      <c r="I5598" s="19"/>
      <c r="J5598" s="37">
        <f>SUM(J5596:J5597)</f>
        <v>20019.215605449375</v>
      </c>
      <c r="N5598" s="14" t="s">
        <v>5532</v>
      </c>
      <c r="O5598" s="18"/>
      <c r="P5598" s="19" t="s">
        <v>5533</v>
      </c>
      <c r="Q5598" s="20"/>
      <c r="R5598" s="20"/>
      <c r="S5598" s="17"/>
      <c r="T5598" s="19"/>
      <c r="U5598" s="37">
        <f>SUM(U5596:U5597)</f>
        <v>20019.215605449375</v>
      </c>
      <c r="X5598" s="1388"/>
      <c r="Y5598" s="1145" t="s">
        <v>5532</v>
      </c>
      <c r="Z5598" s="18"/>
      <c r="AA5598" s="19" t="s">
        <v>5533</v>
      </c>
      <c r="AB5598" s="20"/>
      <c r="AC5598" s="20"/>
      <c r="AD5598" s="17"/>
      <c r="AE5598" s="19"/>
      <c r="AF5598" s="890">
        <f>SUM(AF5596:AF5597)</f>
        <v>20019.215605449375</v>
      </c>
      <c r="AG5598" s="1071"/>
      <c r="AH5598" s="1071"/>
      <c r="AI5598" s="1071"/>
      <c r="AJ5598" s="1071"/>
      <c r="AK5598" s="940"/>
      <c r="AL5598" s="1008"/>
      <c r="AM5598" s="1164"/>
    </row>
    <row r="5599" spans="1:39" ht="20" customHeight="1">
      <c r="X5599" s="1388"/>
      <c r="Y5599" s="1083"/>
      <c r="Z5599" s="1182"/>
      <c r="AA5599" s="1182"/>
      <c r="AB5599" s="1182"/>
      <c r="AC5599" s="1182"/>
      <c r="AD5599" s="1182"/>
      <c r="AE5599" s="1182"/>
      <c r="AF5599" s="1182"/>
      <c r="AG5599" s="1182"/>
      <c r="AH5599" s="1182"/>
      <c r="AI5599" s="1182"/>
      <c r="AJ5599" s="1182"/>
      <c r="AK5599" s="939"/>
      <c r="AL5599" s="962"/>
      <c r="AM5599" s="1156"/>
    </row>
    <row r="5600" spans="1:39" ht="40" customHeight="1">
      <c r="A5600" s="607">
        <f>A5588+1</f>
        <v>371</v>
      </c>
      <c r="B5600" s="13" t="s">
        <v>5473</v>
      </c>
      <c r="C5600" s="608" t="str">
        <f>VLOOKUP(B5600,'REKAP OFFICIAL'!D:F,3,0)</f>
        <v>LAPANGAN-17</v>
      </c>
      <c r="D5600" s="15" t="str">
        <f>VLOOKUP(B5600,'REKAP OFFICIAL'!D:F,2,0)</f>
        <v>Custom Raingun Portable</v>
      </c>
      <c r="E5600" s="15"/>
      <c r="F5600" s="16"/>
      <c r="G5600" s="16"/>
      <c r="H5600" s="17"/>
      <c r="I5600" s="15"/>
      <c r="J5600" s="37">
        <f>J5610</f>
        <v>4046437.1968461522</v>
      </c>
      <c r="M5600" s="13" t="s">
        <v>5473</v>
      </c>
      <c r="N5600" s="608" t="s">
        <v>5472</v>
      </c>
      <c r="O5600" s="15" t="s">
        <v>670</v>
      </c>
      <c r="P5600" s="15"/>
      <c r="Q5600" s="16"/>
      <c r="R5600" s="16"/>
      <c r="S5600" s="17"/>
      <c r="T5600" s="15"/>
      <c r="U5600" s="37">
        <f>U5610</f>
        <v>4046437.1968461522</v>
      </c>
      <c r="X5600" s="1391" t="s">
        <v>5473</v>
      </c>
      <c r="Y5600" s="1122" t="s">
        <v>5472</v>
      </c>
      <c r="Z5600" s="15" t="s">
        <v>670</v>
      </c>
      <c r="AA5600" s="15"/>
      <c r="AB5600" s="16"/>
      <c r="AC5600" s="16"/>
      <c r="AD5600" s="17"/>
      <c r="AE5600" s="15"/>
      <c r="AF5600" s="890">
        <f>AF5610</f>
        <v>4046437.1968461522</v>
      </c>
      <c r="AG5600" s="1071"/>
      <c r="AH5600" s="1071"/>
      <c r="AI5600" s="1071"/>
      <c r="AJ5600" s="1071"/>
      <c r="AK5600" s="1122" t="s">
        <v>5472</v>
      </c>
      <c r="AL5600" s="15" t="s">
        <v>670</v>
      </c>
      <c r="AM5600" s="1147"/>
    </row>
    <row r="5601" spans="1:39" ht="20" customHeight="1">
      <c r="C5601" s="53"/>
      <c r="D5601" s="54"/>
      <c r="E5601" s="40"/>
      <c r="F5601" s="55"/>
      <c r="G5601" s="55"/>
      <c r="H5601" s="31"/>
      <c r="I5601" s="40"/>
      <c r="J5601" s="56"/>
      <c r="N5601" s="53"/>
      <c r="O5601" s="54"/>
      <c r="P5601" s="40"/>
      <c r="Q5601" s="55"/>
      <c r="R5601" s="55"/>
      <c r="S5601" s="31"/>
      <c r="T5601" s="40"/>
      <c r="U5601" s="56"/>
      <c r="X5601" s="1388"/>
      <c r="Y5601" s="1158"/>
      <c r="Z5601" s="54"/>
      <c r="AA5601" s="40"/>
      <c r="AB5601" s="55"/>
      <c r="AC5601" s="55"/>
      <c r="AD5601" s="31"/>
      <c r="AE5601" s="40"/>
      <c r="AF5601" s="894"/>
      <c r="AG5601" s="1160"/>
      <c r="AH5601" s="1160"/>
      <c r="AI5601" s="1160"/>
      <c r="AJ5601" s="1160"/>
      <c r="AK5601" s="938"/>
      <c r="AL5601" s="962"/>
      <c r="AM5601" s="1156"/>
    </row>
    <row r="5602" spans="1:39" ht="20" customHeight="1">
      <c r="C5602" s="14" t="s">
        <v>24</v>
      </c>
      <c r="D5602" s="18"/>
      <c r="E5602" s="19" t="s">
        <v>5526</v>
      </c>
      <c r="F5602" s="20"/>
      <c r="G5602" s="20"/>
      <c r="H5602" s="17"/>
      <c r="I5602" s="19"/>
      <c r="J5602" s="37"/>
      <c r="N5602" s="14" t="s">
        <v>24</v>
      </c>
      <c r="O5602" s="18"/>
      <c r="P5602" s="19" t="s">
        <v>5526</v>
      </c>
      <c r="Q5602" s="20"/>
      <c r="R5602" s="20"/>
      <c r="S5602" s="17"/>
      <c r="T5602" s="19"/>
      <c r="U5602" s="37"/>
      <c r="X5602" s="1388"/>
      <c r="Y5602" s="1145" t="s">
        <v>24</v>
      </c>
      <c r="Z5602" s="18"/>
      <c r="AA5602" s="19" t="s">
        <v>5526</v>
      </c>
      <c r="AB5602" s="20"/>
      <c r="AC5602" s="20"/>
      <c r="AD5602" s="17"/>
      <c r="AE5602" s="19"/>
      <c r="AF5602" s="890"/>
      <c r="AG5602" s="1071"/>
      <c r="AH5602" s="1071"/>
      <c r="AI5602" s="1071"/>
      <c r="AJ5602" s="1071"/>
      <c r="AK5602" s="938"/>
      <c r="AL5602" s="962"/>
      <c r="AM5602" s="1156"/>
    </row>
    <row r="5603" spans="1:39" ht="20" customHeight="1">
      <c r="C5603" s="21"/>
      <c r="D5603" s="22"/>
      <c r="E5603" s="23" t="str">
        <f>D5600</f>
        <v>Custom Raingun Portable</v>
      </c>
      <c r="F5603" s="24" t="str">
        <f>'HARGA DASAR'!$C$476</f>
        <v>D166</v>
      </c>
      <c r="G5603" s="24" t="s">
        <v>139</v>
      </c>
      <c r="H5603" s="26">
        <v>1</v>
      </c>
      <c r="I5603" s="38">
        <f>VLOOKUP(E5603,'HARGA DASAR'!F:H,3,0)</f>
        <v>3853749.7112820498</v>
      </c>
      <c r="J5603" s="39">
        <f>H5603*I5603</f>
        <v>3853749.7112820498</v>
      </c>
      <c r="N5603" s="21"/>
      <c r="O5603" s="22"/>
      <c r="P5603" s="23" t="s">
        <v>670</v>
      </c>
      <c r="Q5603" s="24" t="str">
        <f>'HARGA DASAR'!$C$476</f>
        <v>D166</v>
      </c>
      <c r="R5603" s="24" t="s">
        <v>139</v>
      </c>
      <c r="S5603" s="26">
        <v>1</v>
      </c>
      <c r="T5603" s="38">
        <f>VLOOKUP(P5603,'HARGA DASAR'!O:Q,3,0)</f>
        <v>3853749.7112820498</v>
      </c>
      <c r="U5603" s="39">
        <f>S5603*T5603</f>
        <v>3853749.7112820498</v>
      </c>
      <c r="X5603" s="1388"/>
      <c r="Y5603" s="1149"/>
      <c r="Z5603" s="1150"/>
      <c r="AA5603" s="949" t="s">
        <v>670</v>
      </c>
      <c r="AB5603" s="1151" t="str">
        <f>'HARGA DASAR'!$C$476</f>
        <v>D166</v>
      </c>
      <c r="AC5603" s="1151" t="s">
        <v>139</v>
      </c>
      <c r="AD5603" s="1157">
        <v>1</v>
      </c>
      <c r="AE5603" s="1153">
        <f>VLOOKUP(AA5603,'HARGA DASAR'!Y:AA,3,0)</f>
        <v>3853749.7112820498</v>
      </c>
      <c r="AF5603" s="1154">
        <f>AD5603*AE5603</f>
        <v>3853749.7112820498</v>
      </c>
      <c r="AG5603" s="1155"/>
      <c r="AH5603" s="1155"/>
      <c r="AI5603" s="1155"/>
      <c r="AJ5603" s="1155"/>
      <c r="AK5603" s="938"/>
      <c r="AL5603" s="962"/>
      <c r="AM5603" s="1156"/>
    </row>
    <row r="5604" spans="1:39" ht="20" customHeight="1">
      <c r="C5604" s="21"/>
      <c r="D5604" s="22"/>
      <c r="E5604" s="23"/>
      <c r="F5604" s="24"/>
      <c r="G5604" s="24"/>
      <c r="H5604" s="26"/>
      <c r="I5604" s="38"/>
      <c r="J5604" s="42">
        <f>H5604*I5604</f>
        <v>0</v>
      </c>
      <c r="N5604" s="21"/>
      <c r="O5604" s="22"/>
      <c r="P5604" s="23"/>
      <c r="Q5604" s="24"/>
      <c r="R5604" s="24"/>
      <c r="S5604" s="26"/>
      <c r="T5604" s="38"/>
      <c r="U5604" s="42">
        <f>S5604*T5604</f>
        <v>0</v>
      </c>
      <c r="X5604" s="1388"/>
      <c r="Y5604" s="1149"/>
      <c r="Z5604" s="1150"/>
      <c r="AA5604" s="949"/>
      <c r="AB5604" s="1151"/>
      <c r="AC5604" s="1151"/>
      <c r="AD5604" s="1157"/>
      <c r="AE5604" s="1153"/>
      <c r="AF5604" s="1161">
        <f>AD5604*AE5604</f>
        <v>0</v>
      </c>
      <c r="AG5604" s="1162"/>
      <c r="AH5604" s="1162"/>
      <c r="AI5604" s="1162"/>
      <c r="AJ5604" s="1162"/>
      <c r="AK5604" s="938"/>
      <c r="AL5604" s="962"/>
      <c r="AM5604" s="1156"/>
    </row>
    <row r="5605" spans="1:39" ht="20" customHeight="1">
      <c r="C5605" s="21"/>
      <c r="D5605" s="22"/>
      <c r="E5605" s="23"/>
      <c r="F5605" s="24"/>
      <c r="G5605" s="24"/>
      <c r="H5605" s="26"/>
      <c r="I5605" s="38"/>
      <c r="J5605" s="42">
        <f>H5605*I5605</f>
        <v>0</v>
      </c>
      <c r="N5605" s="21"/>
      <c r="O5605" s="22"/>
      <c r="P5605" s="23"/>
      <c r="Q5605" s="24"/>
      <c r="R5605" s="24"/>
      <c r="S5605" s="26"/>
      <c r="T5605" s="38"/>
      <c r="U5605" s="42">
        <f>S5605*T5605</f>
        <v>0</v>
      </c>
      <c r="X5605" s="1388"/>
      <c r="Y5605" s="1149"/>
      <c r="Z5605" s="1150"/>
      <c r="AA5605" s="949"/>
      <c r="AB5605" s="1151"/>
      <c r="AC5605" s="1151"/>
      <c r="AD5605" s="1157"/>
      <c r="AE5605" s="1153"/>
      <c r="AF5605" s="1161">
        <f>AD5605*AE5605</f>
        <v>0</v>
      </c>
      <c r="AG5605" s="1162"/>
      <c r="AH5605" s="1162"/>
      <c r="AI5605" s="1162"/>
      <c r="AJ5605" s="1162"/>
      <c r="AK5605" s="938"/>
      <c r="AL5605" s="962"/>
      <c r="AM5605" s="1156"/>
    </row>
    <row r="5606" spans="1:39" ht="20" customHeight="1">
      <c r="C5606" s="27"/>
      <c r="D5606" s="28"/>
      <c r="E5606" s="29" t="s">
        <v>5527</v>
      </c>
      <c r="F5606" s="30"/>
      <c r="G5606" s="30"/>
      <c r="H5606" s="31"/>
      <c r="I5606" s="40"/>
      <c r="J5606" s="41">
        <f>SUM(J5603:J5605)</f>
        <v>3853749.7112820498</v>
      </c>
      <c r="N5606" s="27"/>
      <c r="O5606" s="28"/>
      <c r="P5606" s="29" t="s">
        <v>5527</v>
      </c>
      <c r="Q5606" s="30"/>
      <c r="R5606" s="30"/>
      <c r="S5606" s="31"/>
      <c r="T5606" s="40"/>
      <c r="U5606" s="41">
        <f>SUM(U5603:U5605)</f>
        <v>3853749.7112820498</v>
      </c>
      <c r="X5606" s="1388"/>
      <c r="Y5606" s="1158"/>
      <c r="Z5606" s="28"/>
      <c r="AA5606" s="29" t="s">
        <v>5527</v>
      </c>
      <c r="AB5606" s="30"/>
      <c r="AC5606" s="30"/>
      <c r="AD5606" s="31"/>
      <c r="AE5606" s="40"/>
      <c r="AF5606" s="1159">
        <f>SUM(AF5603:AF5605)</f>
        <v>3853749.7112820498</v>
      </c>
      <c r="AG5606" s="1160"/>
      <c r="AH5606" s="1160"/>
      <c r="AI5606" s="1160"/>
      <c r="AJ5606" s="1160"/>
      <c r="AK5606" s="938"/>
      <c r="AL5606" s="962"/>
      <c r="AM5606" s="1156"/>
    </row>
    <row r="5607" spans="1:39" ht="20" customHeight="1">
      <c r="C5607" s="27"/>
      <c r="D5607" s="28"/>
      <c r="E5607" s="29"/>
      <c r="F5607" s="30"/>
      <c r="G5607" s="30"/>
      <c r="H5607" s="31"/>
      <c r="I5607" s="43"/>
      <c r="J5607" s="44"/>
      <c r="N5607" s="27"/>
      <c r="O5607" s="28"/>
      <c r="P5607" s="29"/>
      <c r="Q5607" s="30"/>
      <c r="R5607" s="30"/>
      <c r="S5607" s="31"/>
      <c r="T5607" s="43"/>
      <c r="U5607" s="44"/>
      <c r="X5607" s="1388"/>
      <c r="Y5607" s="1158"/>
      <c r="Z5607" s="28"/>
      <c r="AA5607" s="29"/>
      <c r="AB5607" s="30"/>
      <c r="AC5607" s="30"/>
      <c r="AD5607" s="31"/>
      <c r="AE5607" s="43"/>
      <c r="AF5607" s="891"/>
      <c r="AG5607" s="1163"/>
      <c r="AH5607" s="1163"/>
      <c r="AI5607" s="1163"/>
      <c r="AJ5607" s="1163"/>
      <c r="AK5607" s="938"/>
      <c r="AL5607" s="962"/>
      <c r="AM5607" s="1156"/>
    </row>
    <row r="5608" spans="1:39" ht="20" customHeight="1">
      <c r="C5608" s="14" t="s">
        <v>26</v>
      </c>
      <c r="D5608" s="18"/>
      <c r="E5608" s="19" t="s">
        <v>5530</v>
      </c>
      <c r="F5608" s="20"/>
      <c r="G5608" s="20"/>
      <c r="H5608" s="17"/>
      <c r="I5608" s="19"/>
      <c r="J5608" s="37">
        <f>J5606</f>
        <v>3853749.7112820498</v>
      </c>
      <c r="N5608" s="14" t="s">
        <v>26</v>
      </c>
      <c r="O5608" s="18"/>
      <c r="P5608" s="19" t="s">
        <v>5530</v>
      </c>
      <c r="Q5608" s="20"/>
      <c r="R5608" s="20"/>
      <c r="S5608" s="17"/>
      <c r="T5608" s="19"/>
      <c r="U5608" s="37">
        <f>U5606</f>
        <v>3853749.7112820498</v>
      </c>
      <c r="X5608" s="1388"/>
      <c r="Y5608" s="1145" t="s">
        <v>26</v>
      </c>
      <c r="Z5608" s="18"/>
      <c r="AA5608" s="19" t="s">
        <v>5530</v>
      </c>
      <c r="AB5608" s="20"/>
      <c r="AC5608" s="20"/>
      <c r="AD5608" s="17"/>
      <c r="AE5608" s="19"/>
      <c r="AF5608" s="890">
        <f>AF5606</f>
        <v>3853749.7112820498</v>
      </c>
      <c r="AG5608" s="1071"/>
      <c r="AH5608" s="1071"/>
      <c r="AI5608" s="1071"/>
      <c r="AJ5608" s="1071"/>
      <c r="AK5608" s="938"/>
      <c r="AL5608" s="962"/>
      <c r="AM5608" s="1156"/>
    </row>
    <row r="5609" spans="1:39" ht="20" customHeight="1">
      <c r="C5609" s="14" t="s">
        <v>27</v>
      </c>
      <c r="D5609" s="18"/>
      <c r="E5609" s="19" t="s">
        <v>5531</v>
      </c>
      <c r="F5609" s="20"/>
      <c r="G5609" s="20"/>
      <c r="H5609" s="32">
        <f>$A$3</f>
        <v>0.05</v>
      </c>
      <c r="I5609" s="19"/>
      <c r="J5609" s="37">
        <f>J5608*H5609</f>
        <v>192687.48556410251</v>
      </c>
      <c r="N5609" s="14" t="s">
        <v>27</v>
      </c>
      <c r="O5609" s="18"/>
      <c r="P5609" s="19" t="s">
        <v>5531</v>
      </c>
      <c r="Q5609" s="20"/>
      <c r="R5609" s="20"/>
      <c r="S5609" s="32">
        <f>$A$3</f>
        <v>0.05</v>
      </c>
      <c r="T5609" s="19"/>
      <c r="U5609" s="37">
        <f>U5608*S5609</f>
        <v>192687.48556410251</v>
      </c>
      <c r="X5609" s="1388"/>
      <c r="Y5609" s="1145" t="s">
        <v>27</v>
      </c>
      <c r="Z5609" s="18"/>
      <c r="AA5609" s="19" t="s">
        <v>5531</v>
      </c>
      <c r="AB5609" s="20"/>
      <c r="AC5609" s="20"/>
      <c r="AD5609" s="32">
        <f>$A$3</f>
        <v>0.05</v>
      </c>
      <c r="AE5609" s="19"/>
      <c r="AF5609" s="890">
        <f>AF5608*AD5609</f>
        <v>192687.48556410251</v>
      </c>
      <c r="AG5609" s="1071"/>
      <c r="AH5609" s="1071"/>
      <c r="AI5609" s="1071"/>
      <c r="AJ5609" s="1071"/>
      <c r="AK5609" s="938"/>
      <c r="AL5609" s="962"/>
      <c r="AM5609" s="1156"/>
    </row>
    <row r="5610" spans="1:39" ht="20" customHeight="1">
      <c r="C5610" s="14" t="s">
        <v>5532</v>
      </c>
      <c r="D5610" s="18"/>
      <c r="E5610" s="19" t="s">
        <v>5533</v>
      </c>
      <c r="F5610" s="20"/>
      <c r="G5610" s="20"/>
      <c r="H5610" s="17"/>
      <c r="I5610" s="19"/>
      <c r="J5610" s="37">
        <f>SUM(J5608:J5609)</f>
        <v>4046437.1968461522</v>
      </c>
      <c r="N5610" s="14" t="s">
        <v>5532</v>
      </c>
      <c r="O5610" s="18"/>
      <c r="P5610" s="19" t="s">
        <v>5533</v>
      </c>
      <c r="Q5610" s="20"/>
      <c r="R5610" s="20"/>
      <c r="S5610" s="17"/>
      <c r="T5610" s="19"/>
      <c r="U5610" s="37">
        <f>SUM(U5608:U5609)</f>
        <v>4046437.1968461522</v>
      </c>
      <c r="X5610" s="1388"/>
      <c r="Y5610" s="1145" t="s">
        <v>5532</v>
      </c>
      <c r="Z5610" s="18"/>
      <c r="AA5610" s="19" t="s">
        <v>5533</v>
      </c>
      <c r="AB5610" s="20"/>
      <c r="AC5610" s="20"/>
      <c r="AD5610" s="17"/>
      <c r="AE5610" s="19"/>
      <c r="AF5610" s="890">
        <f>SUM(AF5608:AF5609)</f>
        <v>4046437.1968461522</v>
      </c>
      <c r="AG5610" s="1071"/>
      <c r="AH5610" s="1071"/>
      <c r="AI5610" s="1071"/>
      <c r="AJ5610" s="1071"/>
      <c r="AK5610" s="940"/>
      <c r="AL5610" s="1008"/>
      <c r="AM5610" s="1164"/>
    </row>
    <row r="5611" spans="1:39" ht="20" customHeight="1">
      <c r="X5611" s="1388"/>
      <c r="Y5611" s="1083"/>
      <c r="Z5611" s="1182"/>
      <c r="AA5611" s="1182"/>
      <c r="AB5611" s="1182"/>
      <c r="AC5611" s="1182"/>
      <c r="AD5611" s="1182"/>
      <c r="AE5611" s="1182"/>
      <c r="AF5611" s="1182"/>
      <c r="AG5611" s="1182"/>
      <c r="AH5611" s="1182"/>
      <c r="AI5611" s="1182"/>
      <c r="AJ5611" s="1182"/>
      <c r="AK5611" s="939"/>
      <c r="AL5611" s="962"/>
      <c r="AM5611" s="1156"/>
    </row>
    <row r="5612" spans="1:39" ht="40" customHeight="1">
      <c r="A5612" s="607">
        <f>A5600+1</f>
        <v>372</v>
      </c>
      <c r="B5612" s="13" t="s">
        <v>5474</v>
      </c>
      <c r="C5612" s="608" t="str">
        <f>VLOOKUP(B5612,'REKAP OFFICIAL'!D:F,3,0)</f>
        <v>LAPANGAN-18</v>
      </c>
      <c r="D5612" s="15" t="str">
        <f>VLOOKUP(B5612,'REKAP OFFICIAL'!D:F,2,0)</f>
        <v>Alat Potong (TORO Prostripe)</v>
      </c>
      <c r="E5612" s="15"/>
      <c r="F5612" s="16"/>
      <c r="G5612" s="16"/>
      <c r="H5612" s="17"/>
      <c r="I5612" s="15"/>
      <c r="J5612" s="37">
        <f>J5622</f>
        <v>54094476.210469484</v>
      </c>
      <c r="M5612" s="13" t="s">
        <v>5474</v>
      </c>
      <c r="N5612" s="608" t="s">
        <v>3440</v>
      </c>
      <c r="O5612" s="15" t="s">
        <v>4891</v>
      </c>
      <c r="P5612" s="15"/>
      <c r="Q5612" s="16"/>
      <c r="R5612" s="16"/>
      <c r="S5612" s="17"/>
      <c r="T5612" s="15"/>
      <c r="U5612" s="37">
        <f>U5622</f>
        <v>54094476.210469484</v>
      </c>
      <c r="X5612" s="1391" t="s">
        <v>5474</v>
      </c>
      <c r="Y5612" s="1122" t="s">
        <v>3440</v>
      </c>
      <c r="Z5612" s="15" t="s">
        <v>4891</v>
      </c>
      <c r="AA5612" s="15"/>
      <c r="AB5612" s="16"/>
      <c r="AC5612" s="16"/>
      <c r="AD5612" s="17"/>
      <c r="AE5612" s="15"/>
      <c r="AF5612" s="890">
        <f>AF5622</f>
        <v>54094476.210469484</v>
      </c>
      <c r="AG5612" s="1071"/>
      <c r="AH5612" s="1071"/>
      <c r="AI5612" s="1071"/>
      <c r="AJ5612" s="1071"/>
      <c r="AK5612" s="1122" t="s">
        <v>3440</v>
      </c>
      <c r="AL5612" s="15" t="s">
        <v>4891</v>
      </c>
      <c r="AM5612" s="1147"/>
    </row>
    <row r="5613" spans="1:39" ht="20" customHeight="1">
      <c r="C5613" s="53"/>
      <c r="D5613" s="54"/>
      <c r="E5613" s="40"/>
      <c r="F5613" s="55"/>
      <c r="G5613" s="55"/>
      <c r="H5613" s="31"/>
      <c r="I5613" s="40"/>
      <c r="J5613" s="56"/>
      <c r="N5613" s="53"/>
      <c r="O5613" s="54"/>
      <c r="P5613" s="40"/>
      <c r="Q5613" s="55"/>
      <c r="R5613" s="55"/>
      <c r="S5613" s="31"/>
      <c r="T5613" s="40"/>
      <c r="U5613" s="56"/>
      <c r="X5613" s="1388"/>
      <c r="Y5613" s="1158"/>
      <c r="Z5613" s="54"/>
      <c r="AA5613" s="40"/>
      <c r="AB5613" s="55"/>
      <c r="AC5613" s="55"/>
      <c r="AD5613" s="31"/>
      <c r="AE5613" s="40"/>
      <c r="AF5613" s="894"/>
      <c r="AG5613" s="1160"/>
      <c r="AH5613" s="1160"/>
      <c r="AI5613" s="1160"/>
      <c r="AJ5613" s="1160"/>
      <c r="AK5613" s="938"/>
      <c r="AL5613" s="962"/>
      <c r="AM5613" s="1156"/>
    </row>
    <row r="5614" spans="1:39" ht="20" customHeight="1">
      <c r="C5614" s="14" t="s">
        <v>24</v>
      </c>
      <c r="D5614" s="18"/>
      <c r="E5614" s="19" t="s">
        <v>5526</v>
      </c>
      <c r="F5614" s="20"/>
      <c r="G5614" s="20"/>
      <c r="H5614" s="17"/>
      <c r="I5614" s="19"/>
      <c r="J5614" s="37"/>
      <c r="N5614" s="14" t="s">
        <v>24</v>
      </c>
      <c r="O5614" s="18"/>
      <c r="P5614" s="19" t="s">
        <v>5526</v>
      </c>
      <c r="Q5614" s="20"/>
      <c r="R5614" s="20"/>
      <c r="S5614" s="17"/>
      <c r="T5614" s="19"/>
      <c r="U5614" s="37"/>
      <c r="X5614" s="1388"/>
      <c r="Y5614" s="1145" t="s">
        <v>24</v>
      </c>
      <c r="Z5614" s="18"/>
      <c r="AA5614" s="19" t="s">
        <v>5526</v>
      </c>
      <c r="AB5614" s="20"/>
      <c r="AC5614" s="20"/>
      <c r="AD5614" s="17"/>
      <c r="AE5614" s="19"/>
      <c r="AF5614" s="890"/>
      <c r="AG5614" s="1071"/>
      <c r="AH5614" s="1071"/>
      <c r="AI5614" s="1071"/>
      <c r="AJ5614" s="1071"/>
      <c r="AK5614" s="938"/>
      <c r="AL5614" s="962"/>
      <c r="AM5614" s="1156"/>
    </row>
    <row r="5615" spans="1:39" ht="20" customHeight="1">
      <c r="C5615" s="21"/>
      <c r="D5615" s="22"/>
      <c r="E5615" s="23" t="str">
        <f>D5612</f>
        <v>Alat Potong (TORO Prostripe)</v>
      </c>
      <c r="F5615" s="24" t="str">
        <f>'HARGA DASAR'!$C$477</f>
        <v>D167</v>
      </c>
      <c r="G5615" s="24" t="s">
        <v>139</v>
      </c>
      <c r="H5615" s="26">
        <v>1</v>
      </c>
      <c r="I5615" s="38">
        <f>VLOOKUP(E5615,'HARGA DASAR'!F:H,3,0)</f>
        <v>51518548.771875702</v>
      </c>
      <c r="J5615" s="39">
        <f>H5615*I5615</f>
        <v>51518548.771875702</v>
      </c>
      <c r="N5615" s="21"/>
      <c r="O5615" s="22"/>
      <c r="P5615" s="23" t="s">
        <v>4891</v>
      </c>
      <c r="Q5615" s="24" t="str">
        <f>'HARGA DASAR'!$C$477</f>
        <v>D167</v>
      </c>
      <c r="R5615" s="24" t="s">
        <v>139</v>
      </c>
      <c r="S5615" s="26">
        <v>1</v>
      </c>
      <c r="T5615" s="38">
        <f>VLOOKUP(P5615,'HARGA DASAR'!O:Q,3,0)</f>
        <v>51518548.771875702</v>
      </c>
      <c r="U5615" s="39">
        <f>S5615*T5615</f>
        <v>51518548.771875702</v>
      </c>
      <c r="X5615" s="1388"/>
      <c r="Y5615" s="1149"/>
      <c r="Z5615" s="1150"/>
      <c r="AA5615" s="949" t="s">
        <v>4891</v>
      </c>
      <c r="AB5615" s="1151" t="str">
        <f>'HARGA DASAR'!$C$477</f>
        <v>D167</v>
      </c>
      <c r="AC5615" s="1151" t="s">
        <v>139</v>
      </c>
      <c r="AD5615" s="1157">
        <v>1</v>
      </c>
      <c r="AE5615" s="1153">
        <f>VLOOKUP(AA5615,'HARGA DASAR'!Y:AA,3,0)</f>
        <v>51518548.771875702</v>
      </c>
      <c r="AF5615" s="1154">
        <f>AD5615*AE5615</f>
        <v>51518548.771875702</v>
      </c>
      <c r="AG5615" s="1155"/>
      <c r="AH5615" s="1155"/>
      <c r="AI5615" s="1155"/>
      <c r="AJ5615" s="1155"/>
      <c r="AK5615" s="938"/>
      <c r="AL5615" s="962"/>
      <c r="AM5615" s="1156"/>
    </row>
    <row r="5616" spans="1:39" ht="20" customHeight="1">
      <c r="C5616" s="21"/>
      <c r="D5616" s="22"/>
      <c r="E5616" s="23"/>
      <c r="F5616" s="24"/>
      <c r="G5616" s="24"/>
      <c r="H5616" s="26"/>
      <c r="I5616" s="38"/>
      <c r="J5616" s="42">
        <f>H5616*I5616</f>
        <v>0</v>
      </c>
      <c r="N5616" s="21"/>
      <c r="O5616" s="22"/>
      <c r="P5616" s="23"/>
      <c r="Q5616" s="24"/>
      <c r="R5616" s="24"/>
      <c r="S5616" s="26"/>
      <c r="T5616" s="38"/>
      <c r="U5616" s="42">
        <f>S5616*T5616</f>
        <v>0</v>
      </c>
      <c r="X5616" s="1388"/>
      <c r="Y5616" s="1149"/>
      <c r="Z5616" s="1150"/>
      <c r="AA5616" s="949"/>
      <c r="AB5616" s="1151"/>
      <c r="AC5616" s="1151"/>
      <c r="AD5616" s="1157"/>
      <c r="AE5616" s="1153"/>
      <c r="AF5616" s="1161">
        <f>AD5616*AE5616</f>
        <v>0</v>
      </c>
      <c r="AG5616" s="1162"/>
      <c r="AH5616" s="1162"/>
      <c r="AI5616" s="1162"/>
      <c r="AJ5616" s="1162"/>
      <c r="AK5616" s="938"/>
      <c r="AL5616" s="962"/>
      <c r="AM5616" s="1156"/>
    </row>
    <row r="5617" spans="1:39" ht="20" customHeight="1">
      <c r="C5617" s="21"/>
      <c r="D5617" s="22"/>
      <c r="E5617" s="23"/>
      <c r="F5617" s="24"/>
      <c r="G5617" s="24"/>
      <c r="H5617" s="26"/>
      <c r="I5617" s="38"/>
      <c r="J5617" s="42">
        <f>H5617*I5617</f>
        <v>0</v>
      </c>
      <c r="N5617" s="21"/>
      <c r="O5617" s="22"/>
      <c r="P5617" s="23"/>
      <c r="Q5617" s="24"/>
      <c r="R5617" s="24"/>
      <c r="S5617" s="26"/>
      <c r="T5617" s="38"/>
      <c r="U5617" s="42">
        <f>S5617*T5617</f>
        <v>0</v>
      </c>
      <c r="X5617" s="1388"/>
      <c r="Y5617" s="1149"/>
      <c r="Z5617" s="1150"/>
      <c r="AA5617" s="949"/>
      <c r="AB5617" s="1151"/>
      <c r="AC5617" s="1151"/>
      <c r="AD5617" s="1157"/>
      <c r="AE5617" s="1153"/>
      <c r="AF5617" s="1161">
        <f>AD5617*AE5617</f>
        <v>0</v>
      </c>
      <c r="AG5617" s="1162"/>
      <c r="AH5617" s="1162"/>
      <c r="AI5617" s="1162"/>
      <c r="AJ5617" s="1162"/>
      <c r="AK5617" s="938"/>
      <c r="AL5617" s="962"/>
      <c r="AM5617" s="1156"/>
    </row>
    <row r="5618" spans="1:39" ht="20" customHeight="1">
      <c r="C5618" s="27"/>
      <c r="D5618" s="28"/>
      <c r="E5618" s="29" t="s">
        <v>5527</v>
      </c>
      <c r="F5618" s="30"/>
      <c r="G5618" s="30"/>
      <c r="H5618" s="31"/>
      <c r="I5618" s="40"/>
      <c r="J5618" s="41">
        <f>SUM(J5615:J5617)</f>
        <v>51518548.771875702</v>
      </c>
      <c r="N5618" s="27"/>
      <c r="O5618" s="28"/>
      <c r="P5618" s="29" t="s">
        <v>5527</v>
      </c>
      <c r="Q5618" s="30"/>
      <c r="R5618" s="30"/>
      <c r="S5618" s="31"/>
      <c r="T5618" s="40"/>
      <c r="U5618" s="41">
        <f>SUM(U5615:U5617)</f>
        <v>51518548.771875702</v>
      </c>
      <c r="X5618" s="1388"/>
      <c r="Y5618" s="1158"/>
      <c r="Z5618" s="28"/>
      <c r="AA5618" s="29" t="s">
        <v>5527</v>
      </c>
      <c r="AB5618" s="30"/>
      <c r="AC5618" s="30"/>
      <c r="AD5618" s="31"/>
      <c r="AE5618" s="40"/>
      <c r="AF5618" s="1159">
        <f>SUM(AF5615:AF5617)</f>
        <v>51518548.771875702</v>
      </c>
      <c r="AG5618" s="1160"/>
      <c r="AH5618" s="1160"/>
      <c r="AI5618" s="1160"/>
      <c r="AJ5618" s="1160"/>
      <c r="AK5618" s="938"/>
      <c r="AL5618" s="962"/>
      <c r="AM5618" s="1156"/>
    </row>
    <row r="5619" spans="1:39" ht="20" customHeight="1">
      <c r="C5619" s="27"/>
      <c r="D5619" s="28"/>
      <c r="E5619" s="29"/>
      <c r="F5619" s="30"/>
      <c r="G5619" s="30"/>
      <c r="H5619" s="31"/>
      <c r="I5619" s="43"/>
      <c r="J5619" s="44"/>
      <c r="N5619" s="27"/>
      <c r="O5619" s="28"/>
      <c r="P5619" s="29"/>
      <c r="Q5619" s="30"/>
      <c r="R5619" s="30"/>
      <c r="S5619" s="31"/>
      <c r="T5619" s="43"/>
      <c r="U5619" s="44"/>
      <c r="X5619" s="1388"/>
      <c r="Y5619" s="1158"/>
      <c r="Z5619" s="28"/>
      <c r="AA5619" s="29"/>
      <c r="AB5619" s="30"/>
      <c r="AC5619" s="30"/>
      <c r="AD5619" s="31"/>
      <c r="AE5619" s="43"/>
      <c r="AF5619" s="891"/>
      <c r="AG5619" s="1163"/>
      <c r="AH5619" s="1163"/>
      <c r="AI5619" s="1163"/>
      <c r="AJ5619" s="1163"/>
      <c r="AK5619" s="938"/>
      <c r="AL5619" s="962"/>
      <c r="AM5619" s="1156"/>
    </row>
    <row r="5620" spans="1:39" ht="20" customHeight="1">
      <c r="C5620" s="14" t="s">
        <v>26</v>
      </c>
      <c r="D5620" s="18"/>
      <c r="E5620" s="19" t="s">
        <v>5530</v>
      </c>
      <c r="F5620" s="20"/>
      <c r="G5620" s="20"/>
      <c r="H5620" s="17"/>
      <c r="I5620" s="19"/>
      <c r="J5620" s="37">
        <f>J5618</f>
        <v>51518548.771875702</v>
      </c>
      <c r="N5620" s="14" t="s">
        <v>26</v>
      </c>
      <c r="O5620" s="18"/>
      <c r="P5620" s="19" t="s">
        <v>5530</v>
      </c>
      <c r="Q5620" s="20"/>
      <c r="R5620" s="20"/>
      <c r="S5620" s="17"/>
      <c r="T5620" s="19"/>
      <c r="U5620" s="37">
        <f>U5618</f>
        <v>51518548.771875702</v>
      </c>
      <c r="X5620" s="1388"/>
      <c r="Y5620" s="1145" t="s">
        <v>26</v>
      </c>
      <c r="Z5620" s="18"/>
      <c r="AA5620" s="19" t="s">
        <v>5530</v>
      </c>
      <c r="AB5620" s="20"/>
      <c r="AC5620" s="20"/>
      <c r="AD5620" s="17"/>
      <c r="AE5620" s="19"/>
      <c r="AF5620" s="890">
        <f>AF5618</f>
        <v>51518548.771875702</v>
      </c>
      <c r="AG5620" s="1071"/>
      <c r="AH5620" s="1071"/>
      <c r="AI5620" s="1071"/>
      <c r="AJ5620" s="1071"/>
      <c r="AK5620" s="938"/>
      <c r="AL5620" s="962"/>
      <c r="AM5620" s="1156"/>
    </row>
    <row r="5621" spans="1:39" ht="20" customHeight="1">
      <c r="C5621" s="14" t="s">
        <v>27</v>
      </c>
      <c r="D5621" s="18"/>
      <c r="E5621" s="19" t="s">
        <v>5531</v>
      </c>
      <c r="F5621" s="20"/>
      <c r="G5621" s="20"/>
      <c r="H5621" s="32">
        <f>$A$3</f>
        <v>0.05</v>
      </c>
      <c r="I5621" s="19"/>
      <c r="J5621" s="37">
        <f>J5620*H5621</f>
        <v>2575927.4385937853</v>
      </c>
      <c r="N5621" s="14" t="s">
        <v>27</v>
      </c>
      <c r="O5621" s="18"/>
      <c r="P5621" s="19" t="s">
        <v>5531</v>
      </c>
      <c r="Q5621" s="20"/>
      <c r="R5621" s="20"/>
      <c r="S5621" s="32">
        <f>$A$3</f>
        <v>0.05</v>
      </c>
      <c r="T5621" s="19"/>
      <c r="U5621" s="37">
        <f>U5620*S5621</f>
        <v>2575927.4385937853</v>
      </c>
      <c r="X5621" s="1388"/>
      <c r="Y5621" s="1145" t="s">
        <v>27</v>
      </c>
      <c r="Z5621" s="18"/>
      <c r="AA5621" s="19" t="s">
        <v>5531</v>
      </c>
      <c r="AB5621" s="20"/>
      <c r="AC5621" s="20"/>
      <c r="AD5621" s="32">
        <f>$A$3</f>
        <v>0.05</v>
      </c>
      <c r="AE5621" s="19"/>
      <c r="AF5621" s="890">
        <f>AF5620*AD5621</f>
        <v>2575927.4385937853</v>
      </c>
      <c r="AG5621" s="1071"/>
      <c r="AH5621" s="1071"/>
      <c r="AI5621" s="1071"/>
      <c r="AJ5621" s="1071"/>
      <c r="AK5621" s="938"/>
      <c r="AL5621" s="962"/>
      <c r="AM5621" s="1156"/>
    </row>
    <row r="5622" spans="1:39" ht="20" customHeight="1">
      <c r="C5622" s="14" t="s">
        <v>5532</v>
      </c>
      <c r="D5622" s="18"/>
      <c r="E5622" s="19" t="s">
        <v>5533</v>
      </c>
      <c r="F5622" s="20"/>
      <c r="G5622" s="20"/>
      <c r="H5622" s="17"/>
      <c r="I5622" s="19"/>
      <c r="J5622" s="37">
        <f>SUM(J5620:J5621)</f>
        <v>54094476.210469484</v>
      </c>
      <c r="N5622" s="14" t="s">
        <v>5532</v>
      </c>
      <c r="O5622" s="18"/>
      <c r="P5622" s="19" t="s">
        <v>5533</v>
      </c>
      <c r="Q5622" s="20"/>
      <c r="R5622" s="20"/>
      <c r="S5622" s="17"/>
      <c r="T5622" s="19"/>
      <c r="U5622" s="37">
        <f>SUM(U5620:U5621)</f>
        <v>54094476.210469484</v>
      </c>
      <c r="X5622" s="1388"/>
      <c r="Y5622" s="1145" t="s">
        <v>5532</v>
      </c>
      <c r="Z5622" s="18"/>
      <c r="AA5622" s="19" t="s">
        <v>5533</v>
      </c>
      <c r="AB5622" s="20"/>
      <c r="AC5622" s="20"/>
      <c r="AD5622" s="17"/>
      <c r="AE5622" s="19"/>
      <c r="AF5622" s="890">
        <f>SUM(AF5620:AF5621)</f>
        <v>54094476.210469484</v>
      </c>
      <c r="AG5622" s="1071"/>
      <c r="AH5622" s="1071"/>
      <c r="AI5622" s="1071"/>
      <c r="AJ5622" s="1071"/>
      <c r="AK5622" s="940"/>
      <c r="AL5622" s="1008"/>
      <c r="AM5622" s="1164"/>
    </row>
    <row r="5623" spans="1:39" ht="20" customHeight="1">
      <c r="X5623" s="1388"/>
      <c r="Y5623" s="1083"/>
      <c r="Z5623" s="1182"/>
      <c r="AA5623" s="1182"/>
      <c r="AB5623" s="1182"/>
      <c r="AC5623" s="1182"/>
      <c r="AD5623" s="1182"/>
      <c r="AE5623" s="1182"/>
      <c r="AF5623" s="1182"/>
      <c r="AG5623" s="1182"/>
      <c r="AH5623" s="1182"/>
      <c r="AI5623" s="1182"/>
      <c r="AJ5623" s="1182"/>
      <c r="AK5623" s="939"/>
      <c r="AL5623" s="962"/>
      <c r="AM5623" s="1156"/>
    </row>
    <row r="5624" spans="1:39" ht="40" customHeight="1">
      <c r="A5624" s="607">
        <f>A5612+1</f>
        <v>373</v>
      </c>
      <c r="B5624" s="13" t="s">
        <v>5476</v>
      </c>
      <c r="C5624" s="608" t="str">
        <f>VLOOKUP(B5624,'REKAP OFFICIAL'!D:F,3,0)</f>
        <v>LAPANGAN-19</v>
      </c>
      <c r="D5624" s="15" t="str">
        <f>VLOOKUP(B5624,'REKAP OFFICIAL'!D:F,2,0)</f>
        <v>Spreader</v>
      </c>
      <c r="E5624" s="15"/>
      <c r="F5624" s="16"/>
      <c r="G5624" s="16"/>
      <c r="H5624" s="17"/>
      <c r="I5624" s="15"/>
      <c r="J5624" s="37">
        <f>J5634</f>
        <v>15759808.029821835</v>
      </c>
      <c r="M5624" s="13" t="s">
        <v>5476</v>
      </c>
      <c r="N5624" s="608" t="s">
        <v>5475</v>
      </c>
      <c r="O5624" s="15" t="s">
        <v>673</v>
      </c>
      <c r="P5624" s="15"/>
      <c r="Q5624" s="16"/>
      <c r="R5624" s="16"/>
      <c r="S5624" s="17"/>
      <c r="T5624" s="15"/>
      <c r="U5624" s="37">
        <f>U5634</f>
        <v>15759808.029821835</v>
      </c>
      <c r="X5624" s="1391" t="s">
        <v>5476</v>
      </c>
      <c r="Y5624" s="1122" t="s">
        <v>5475</v>
      </c>
      <c r="Z5624" s="15" t="s">
        <v>673</v>
      </c>
      <c r="AA5624" s="15"/>
      <c r="AB5624" s="16"/>
      <c r="AC5624" s="16"/>
      <c r="AD5624" s="17"/>
      <c r="AE5624" s="15"/>
      <c r="AF5624" s="890">
        <f>AF5634</f>
        <v>15759808.029821835</v>
      </c>
      <c r="AG5624" s="1071"/>
      <c r="AH5624" s="1071"/>
      <c r="AI5624" s="1071"/>
      <c r="AJ5624" s="1071"/>
      <c r="AK5624" s="1122" t="s">
        <v>5475</v>
      </c>
      <c r="AL5624" s="15" t="s">
        <v>673</v>
      </c>
      <c r="AM5624" s="1147"/>
    </row>
    <row r="5625" spans="1:39" ht="20" customHeight="1">
      <c r="C5625" s="53"/>
      <c r="D5625" s="54"/>
      <c r="E5625" s="40"/>
      <c r="F5625" s="55"/>
      <c r="G5625" s="55"/>
      <c r="H5625" s="31"/>
      <c r="I5625" s="40"/>
      <c r="J5625" s="56"/>
      <c r="N5625" s="53"/>
      <c r="O5625" s="54"/>
      <c r="P5625" s="40"/>
      <c r="Q5625" s="55"/>
      <c r="R5625" s="55"/>
      <c r="S5625" s="31"/>
      <c r="T5625" s="40"/>
      <c r="U5625" s="56"/>
      <c r="X5625" s="1388"/>
      <c r="Y5625" s="1158"/>
      <c r="Z5625" s="54"/>
      <c r="AA5625" s="40"/>
      <c r="AB5625" s="55"/>
      <c r="AC5625" s="55"/>
      <c r="AD5625" s="31"/>
      <c r="AE5625" s="40"/>
      <c r="AF5625" s="894"/>
      <c r="AG5625" s="1160"/>
      <c r="AH5625" s="1160"/>
      <c r="AI5625" s="1160"/>
      <c r="AJ5625" s="1160"/>
      <c r="AK5625" s="938"/>
      <c r="AL5625" s="962"/>
      <c r="AM5625" s="1156"/>
    </row>
    <row r="5626" spans="1:39" ht="20" customHeight="1">
      <c r="C5626" s="14" t="s">
        <v>24</v>
      </c>
      <c r="D5626" s="18"/>
      <c r="E5626" s="19" t="s">
        <v>5526</v>
      </c>
      <c r="F5626" s="20"/>
      <c r="G5626" s="20"/>
      <c r="H5626" s="17"/>
      <c r="I5626" s="19"/>
      <c r="J5626" s="37"/>
      <c r="N5626" s="14" t="s">
        <v>24</v>
      </c>
      <c r="O5626" s="18"/>
      <c r="P5626" s="19" t="s">
        <v>5526</v>
      </c>
      <c r="Q5626" s="20"/>
      <c r="R5626" s="20"/>
      <c r="S5626" s="17"/>
      <c r="T5626" s="19"/>
      <c r="U5626" s="37"/>
      <c r="X5626" s="1388"/>
      <c r="Y5626" s="1145" t="s">
        <v>24</v>
      </c>
      <c r="Z5626" s="18"/>
      <c r="AA5626" s="19" t="s">
        <v>5526</v>
      </c>
      <c r="AB5626" s="20"/>
      <c r="AC5626" s="20"/>
      <c r="AD5626" s="17"/>
      <c r="AE5626" s="19"/>
      <c r="AF5626" s="890"/>
      <c r="AG5626" s="1071"/>
      <c r="AH5626" s="1071"/>
      <c r="AI5626" s="1071"/>
      <c r="AJ5626" s="1071"/>
      <c r="AK5626" s="938"/>
      <c r="AL5626" s="962"/>
      <c r="AM5626" s="1156"/>
    </row>
    <row r="5627" spans="1:39" ht="20" customHeight="1">
      <c r="C5627" s="21"/>
      <c r="D5627" s="22"/>
      <c r="E5627" s="23" t="str">
        <f>D5624</f>
        <v>Spreader</v>
      </c>
      <c r="F5627" s="24" t="str">
        <f>'HARGA DASAR'!$C$478</f>
        <v>D168</v>
      </c>
      <c r="G5627" s="24" t="s">
        <v>139</v>
      </c>
      <c r="H5627" s="26">
        <v>1</v>
      </c>
      <c r="I5627" s="38">
        <f>VLOOKUP(E5627,'HARGA DASAR'!F:H,3,0)</f>
        <v>15009340.980782701</v>
      </c>
      <c r="J5627" s="39">
        <f>H5627*I5627</f>
        <v>15009340.980782701</v>
      </c>
      <c r="N5627" s="21"/>
      <c r="O5627" s="22"/>
      <c r="P5627" s="23" t="s">
        <v>673</v>
      </c>
      <c r="Q5627" s="24" t="str">
        <f>'HARGA DASAR'!$C$478</f>
        <v>D168</v>
      </c>
      <c r="R5627" s="24" t="s">
        <v>139</v>
      </c>
      <c r="S5627" s="26">
        <v>1</v>
      </c>
      <c r="T5627" s="38">
        <f>VLOOKUP(P5627,'HARGA DASAR'!O:Q,3,0)</f>
        <v>15009340.980782701</v>
      </c>
      <c r="U5627" s="39">
        <f>S5627*T5627</f>
        <v>15009340.980782701</v>
      </c>
      <c r="X5627" s="1388"/>
      <c r="Y5627" s="1149"/>
      <c r="Z5627" s="1150"/>
      <c r="AA5627" s="949" t="s">
        <v>673</v>
      </c>
      <c r="AB5627" s="1151" t="str">
        <f>'HARGA DASAR'!$C$478</f>
        <v>D168</v>
      </c>
      <c r="AC5627" s="1151" t="s">
        <v>139</v>
      </c>
      <c r="AD5627" s="1157">
        <v>1</v>
      </c>
      <c r="AE5627" s="1153">
        <f>VLOOKUP(AA5627,'HARGA DASAR'!Y:AA,3,0)</f>
        <v>15009340.980782701</v>
      </c>
      <c r="AF5627" s="1154">
        <f>AD5627*AE5627</f>
        <v>15009340.980782701</v>
      </c>
      <c r="AG5627" s="1155"/>
      <c r="AH5627" s="1155"/>
      <c r="AI5627" s="1155"/>
      <c r="AJ5627" s="1155"/>
      <c r="AK5627" s="938"/>
      <c r="AL5627" s="962"/>
      <c r="AM5627" s="1156"/>
    </row>
    <row r="5628" spans="1:39" ht="20" customHeight="1">
      <c r="C5628" s="21"/>
      <c r="D5628" s="22"/>
      <c r="E5628" s="23"/>
      <c r="F5628" s="24"/>
      <c r="G5628" s="24"/>
      <c r="H5628" s="26"/>
      <c r="I5628" s="38"/>
      <c r="J5628" s="42">
        <f>H5628*I5628</f>
        <v>0</v>
      </c>
      <c r="N5628" s="21"/>
      <c r="O5628" s="22"/>
      <c r="P5628" s="23"/>
      <c r="Q5628" s="24"/>
      <c r="R5628" s="24"/>
      <c r="S5628" s="26"/>
      <c r="T5628" s="38"/>
      <c r="U5628" s="42">
        <f>S5628*T5628</f>
        <v>0</v>
      </c>
      <c r="X5628" s="1388"/>
      <c r="Y5628" s="1149"/>
      <c r="Z5628" s="1150"/>
      <c r="AA5628" s="949"/>
      <c r="AB5628" s="1151"/>
      <c r="AC5628" s="1151"/>
      <c r="AD5628" s="1157"/>
      <c r="AE5628" s="1153"/>
      <c r="AF5628" s="1161">
        <f>AD5628*AE5628</f>
        <v>0</v>
      </c>
      <c r="AG5628" s="1162"/>
      <c r="AH5628" s="1162"/>
      <c r="AI5628" s="1162"/>
      <c r="AJ5628" s="1162"/>
      <c r="AK5628" s="938"/>
      <c r="AL5628" s="962"/>
      <c r="AM5628" s="1156"/>
    </row>
    <row r="5629" spans="1:39" ht="20" customHeight="1">
      <c r="C5629" s="21"/>
      <c r="D5629" s="22"/>
      <c r="E5629" s="23"/>
      <c r="F5629" s="24"/>
      <c r="G5629" s="24"/>
      <c r="H5629" s="26"/>
      <c r="I5629" s="38"/>
      <c r="J5629" s="42">
        <f>H5629*I5629</f>
        <v>0</v>
      </c>
      <c r="N5629" s="21"/>
      <c r="O5629" s="22"/>
      <c r="P5629" s="23"/>
      <c r="Q5629" s="24"/>
      <c r="R5629" s="24"/>
      <c r="S5629" s="26"/>
      <c r="T5629" s="38"/>
      <c r="U5629" s="42">
        <f>S5629*T5629</f>
        <v>0</v>
      </c>
      <c r="X5629" s="1388"/>
      <c r="Y5629" s="1149"/>
      <c r="Z5629" s="1150"/>
      <c r="AA5629" s="949"/>
      <c r="AB5629" s="1151"/>
      <c r="AC5629" s="1151"/>
      <c r="AD5629" s="1157"/>
      <c r="AE5629" s="1153"/>
      <c r="AF5629" s="1161">
        <f>AD5629*AE5629</f>
        <v>0</v>
      </c>
      <c r="AG5629" s="1162"/>
      <c r="AH5629" s="1162"/>
      <c r="AI5629" s="1162"/>
      <c r="AJ5629" s="1162"/>
      <c r="AK5629" s="938"/>
      <c r="AL5629" s="962"/>
      <c r="AM5629" s="1156"/>
    </row>
    <row r="5630" spans="1:39" ht="20" customHeight="1">
      <c r="C5630" s="27"/>
      <c r="D5630" s="28"/>
      <c r="E5630" s="29" t="s">
        <v>5527</v>
      </c>
      <c r="F5630" s="30"/>
      <c r="G5630" s="30"/>
      <c r="H5630" s="31"/>
      <c r="I5630" s="40"/>
      <c r="J5630" s="41">
        <f>SUM(J5627:J5629)</f>
        <v>15009340.980782701</v>
      </c>
      <c r="N5630" s="27"/>
      <c r="O5630" s="28"/>
      <c r="P5630" s="29" t="s">
        <v>5527</v>
      </c>
      <c r="Q5630" s="30"/>
      <c r="R5630" s="30"/>
      <c r="S5630" s="31"/>
      <c r="T5630" s="40"/>
      <c r="U5630" s="41">
        <f>SUM(U5627:U5629)</f>
        <v>15009340.980782701</v>
      </c>
      <c r="X5630" s="1388"/>
      <c r="Y5630" s="1158"/>
      <c r="Z5630" s="28"/>
      <c r="AA5630" s="29" t="s">
        <v>5527</v>
      </c>
      <c r="AB5630" s="30"/>
      <c r="AC5630" s="30"/>
      <c r="AD5630" s="31"/>
      <c r="AE5630" s="40"/>
      <c r="AF5630" s="1159">
        <f>SUM(AF5627:AF5629)</f>
        <v>15009340.980782701</v>
      </c>
      <c r="AG5630" s="1160"/>
      <c r="AH5630" s="1160"/>
      <c r="AI5630" s="1160"/>
      <c r="AJ5630" s="1160"/>
      <c r="AK5630" s="938"/>
      <c r="AL5630" s="962"/>
      <c r="AM5630" s="1156"/>
    </row>
    <row r="5631" spans="1:39" ht="20" customHeight="1">
      <c r="C5631" s="27"/>
      <c r="D5631" s="28"/>
      <c r="E5631" s="29"/>
      <c r="F5631" s="30"/>
      <c r="G5631" s="30"/>
      <c r="H5631" s="31"/>
      <c r="I5631" s="43"/>
      <c r="J5631" s="44"/>
      <c r="N5631" s="27"/>
      <c r="O5631" s="28"/>
      <c r="P5631" s="29"/>
      <c r="Q5631" s="30"/>
      <c r="R5631" s="30"/>
      <c r="S5631" s="31"/>
      <c r="T5631" s="43"/>
      <c r="U5631" s="44"/>
      <c r="X5631" s="1388"/>
      <c r="Y5631" s="1158"/>
      <c r="Z5631" s="28"/>
      <c r="AA5631" s="29"/>
      <c r="AB5631" s="30"/>
      <c r="AC5631" s="30"/>
      <c r="AD5631" s="31"/>
      <c r="AE5631" s="43"/>
      <c r="AF5631" s="891"/>
      <c r="AG5631" s="1163"/>
      <c r="AH5631" s="1163"/>
      <c r="AI5631" s="1163"/>
      <c r="AJ5631" s="1163"/>
      <c r="AK5631" s="938"/>
      <c r="AL5631" s="962"/>
      <c r="AM5631" s="1156"/>
    </row>
    <row r="5632" spans="1:39" ht="20" customHeight="1">
      <c r="C5632" s="14" t="s">
        <v>26</v>
      </c>
      <c r="D5632" s="18"/>
      <c r="E5632" s="19" t="s">
        <v>5530</v>
      </c>
      <c r="F5632" s="20"/>
      <c r="G5632" s="20"/>
      <c r="H5632" s="17"/>
      <c r="I5632" s="19"/>
      <c r="J5632" s="37">
        <f>J5630</f>
        <v>15009340.980782701</v>
      </c>
      <c r="N5632" s="14" t="s">
        <v>26</v>
      </c>
      <c r="O5632" s="18"/>
      <c r="P5632" s="19" t="s">
        <v>5530</v>
      </c>
      <c r="Q5632" s="20"/>
      <c r="R5632" s="20"/>
      <c r="S5632" s="17"/>
      <c r="T5632" s="19"/>
      <c r="U5632" s="37">
        <f>U5630</f>
        <v>15009340.980782701</v>
      </c>
      <c r="X5632" s="1388"/>
      <c r="Y5632" s="1145" t="s">
        <v>26</v>
      </c>
      <c r="Z5632" s="18"/>
      <c r="AA5632" s="19" t="s">
        <v>5530</v>
      </c>
      <c r="AB5632" s="20"/>
      <c r="AC5632" s="20"/>
      <c r="AD5632" s="17"/>
      <c r="AE5632" s="19"/>
      <c r="AF5632" s="890">
        <f>AF5630</f>
        <v>15009340.980782701</v>
      </c>
      <c r="AG5632" s="1071"/>
      <c r="AH5632" s="1071"/>
      <c r="AI5632" s="1071"/>
      <c r="AJ5632" s="1071"/>
      <c r="AK5632" s="938"/>
      <c r="AL5632" s="962"/>
      <c r="AM5632" s="1156"/>
    </row>
    <row r="5633" spans="1:39" ht="20" customHeight="1">
      <c r="C5633" s="14" t="s">
        <v>27</v>
      </c>
      <c r="D5633" s="18"/>
      <c r="E5633" s="19" t="s">
        <v>5531</v>
      </c>
      <c r="F5633" s="20"/>
      <c r="G5633" s="20"/>
      <c r="H5633" s="32">
        <f>$A$3</f>
        <v>0.05</v>
      </c>
      <c r="I5633" s="19"/>
      <c r="J5633" s="37">
        <f>J5632*H5633</f>
        <v>750467.0490391351</v>
      </c>
      <c r="N5633" s="14" t="s">
        <v>27</v>
      </c>
      <c r="O5633" s="18"/>
      <c r="P5633" s="19" t="s">
        <v>5531</v>
      </c>
      <c r="Q5633" s="20"/>
      <c r="R5633" s="20"/>
      <c r="S5633" s="32">
        <f>$A$3</f>
        <v>0.05</v>
      </c>
      <c r="T5633" s="19"/>
      <c r="U5633" s="37">
        <f>U5632*S5633</f>
        <v>750467.0490391351</v>
      </c>
      <c r="X5633" s="1388"/>
      <c r="Y5633" s="1145" t="s">
        <v>27</v>
      </c>
      <c r="Z5633" s="18"/>
      <c r="AA5633" s="19" t="s">
        <v>5531</v>
      </c>
      <c r="AB5633" s="20"/>
      <c r="AC5633" s="20"/>
      <c r="AD5633" s="32">
        <f>$A$3</f>
        <v>0.05</v>
      </c>
      <c r="AE5633" s="19"/>
      <c r="AF5633" s="890">
        <f>AF5632*AD5633</f>
        <v>750467.0490391351</v>
      </c>
      <c r="AG5633" s="1071"/>
      <c r="AH5633" s="1071"/>
      <c r="AI5633" s="1071"/>
      <c r="AJ5633" s="1071"/>
      <c r="AK5633" s="938"/>
      <c r="AL5633" s="962"/>
      <c r="AM5633" s="1156"/>
    </row>
    <row r="5634" spans="1:39" ht="20" customHeight="1">
      <c r="C5634" s="14" t="s">
        <v>5532</v>
      </c>
      <c r="D5634" s="18"/>
      <c r="E5634" s="19" t="s">
        <v>5533</v>
      </c>
      <c r="F5634" s="20"/>
      <c r="G5634" s="20"/>
      <c r="H5634" s="17"/>
      <c r="I5634" s="19"/>
      <c r="J5634" s="37">
        <f>SUM(J5632:J5633)</f>
        <v>15759808.029821835</v>
      </c>
      <c r="N5634" s="14" t="s">
        <v>5532</v>
      </c>
      <c r="O5634" s="18"/>
      <c r="P5634" s="19" t="s">
        <v>5533</v>
      </c>
      <c r="Q5634" s="20"/>
      <c r="R5634" s="20"/>
      <c r="S5634" s="17"/>
      <c r="T5634" s="19"/>
      <c r="U5634" s="37">
        <f>SUM(U5632:U5633)</f>
        <v>15759808.029821835</v>
      </c>
      <c r="X5634" s="1388"/>
      <c r="Y5634" s="1145" t="s">
        <v>5532</v>
      </c>
      <c r="Z5634" s="18"/>
      <c r="AA5634" s="19" t="s">
        <v>5533</v>
      </c>
      <c r="AB5634" s="20"/>
      <c r="AC5634" s="20"/>
      <c r="AD5634" s="17"/>
      <c r="AE5634" s="19"/>
      <c r="AF5634" s="890">
        <f>SUM(AF5632:AF5633)</f>
        <v>15759808.029821835</v>
      </c>
      <c r="AG5634" s="1071"/>
      <c r="AH5634" s="1071"/>
      <c r="AI5634" s="1071"/>
      <c r="AJ5634" s="1071"/>
      <c r="AK5634" s="940"/>
      <c r="AL5634" s="1008"/>
      <c r="AM5634" s="1164"/>
    </row>
    <row r="5635" spans="1:39" ht="20" customHeight="1">
      <c r="X5635" s="1388"/>
      <c r="Y5635" s="1083"/>
      <c r="Z5635" s="1182"/>
      <c r="AA5635" s="1182"/>
      <c r="AB5635" s="1182"/>
      <c r="AC5635" s="1182"/>
      <c r="AD5635" s="1182"/>
      <c r="AE5635" s="1182"/>
      <c r="AF5635" s="1182"/>
      <c r="AG5635" s="1182"/>
      <c r="AH5635" s="1182"/>
      <c r="AI5635" s="1182"/>
      <c r="AJ5635" s="1182"/>
      <c r="AK5635" s="939"/>
      <c r="AL5635" s="962"/>
      <c r="AM5635" s="1156"/>
    </row>
    <row r="5636" spans="1:39" ht="40" customHeight="1">
      <c r="A5636" s="607">
        <f>A5624+1</f>
        <v>374</v>
      </c>
      <c r="B5636" s="13" t="s">
        <v>5477</v>
      </c>
      <c r="C5636" s="608" t="str">
        <f>VLOOKUP(B5636,'REKAP OFFICIAL'!D:F,3,0)</f>
        <v>LAPANGAN-20</v>
      </c>
      <c r="D5636" s="15" t="str">
        <f>VLOOKUP(B5636,'REKAP OFFICIAL'!D:F,2,0)</f>
        <v>Jaring Pengaman 3 mm Lubang 8 cm Tinggi 10 Meter</v>
      </c>
      <c r="E5636" s="15"/>
      <c r="F5636" s="16"/>
      <c r="G5636" s="16"/>
      <c r="H5636" s="17"/>
      <c r="I5636" s="15"/>
      <c r="J5636" s="37">
        <f>J5646</f>
        <v>163561.25090409719</v>
      </c>
      <c r="M5636" s="13" t="s">
        <v>5477</v>
      </c>
      <c r="N5636" s="608" t="s">
        <v>2586</v>
      </c>
      <c r="O5636" s="15" t="s">
        <v>2587</v>
      </c>
      <c r="P5636" s="15"/>
      <c r="Q5636" s="16"/>
      <c r="R5636" s="16"/>
      <c r="S5636" s="17"/>
      <c r="T5636" s="15"/>
      <c r="U5636" s="37">
        <f>U5646</f>
        <v>163561.25090409719</v>
      </c>
      <c r="X5636" s="1391" t="s">
        <v>5477</v>
      </c>
      <c r="Y5636" s="1122" t="s">
        <v>2586</v>
      </c>
      <c r="Z5636" s="15" t="s">
        <v>2587</v>
      </c>
      <c r="AA5636" s="15"/>
      <c r="AB5636" s="16"/>
      <c r="AC5636" s="16"/>
      <c r="AD5636" s="17"/>
      <c r="AE5636" s="15"/>
      <c r="AF5636" s="890">
        <f>AF5646</f>
        <v>163561.25090409719</v>
      </c>
      <c r="AG5636" s="1071"/>
      <c r="AH5636" s="1071"/>
      <c r="AI5636" s="1071"/>
      <c r="AJ5636" s="1071"/>
      <c r="AK5636" s="1122" t="s">
        <v>2586</v>
      </c>
      <c r="AL5636" s="15" t="s">
        <v>2587</v>
      </c>
      <c r="AM5636" s="1147"/>
    </row>
    <row r="5637" spans="1:39" ht="20" customHeight="1">
      <c r="C5637" s="53"/>
      <c r="D5637" s="54"/>
      <c r="E5637" s="40"/>
      <c r="F5637" s="55"/>
      <c r="G5637" s="55"/>
      <c r="H5637" s="31"/>
      <c r="I5637" s="40"/>
      <c r="J5637" s="56"/>
      <c r="N5637" s="53"/>
      <c r="O5637" s="54"/>
      <c r="P5637" s="40"/>
      <c r="Q5637" s="55"/>
      <c r="R5637" s="55"/>
      <c r="S5637" s="31"/>
      <c r="T5637" s="40"/>
      <c r="U5637" s="56"/>
      <c r="X5637" s="1388"/>
      <c r="Y5637" s="1158"/>
      <c r="Z5637" s="54"/>
      <c r="AA5637" s="40"/>
      <c r="AB5637" s="55"/>
      <c r="AC5637" s="55"/>
      <c r="AD5637" s="31"/>
      <c r="AE5637" s="40"/>
      <c r="AF5637" s="894"/>
      <c r="AG5637" s="1160"/>
      <c r="AH5637" s="1160"/>
      <c r="AI5637" s="1160"/>
      <c r="AJ5637" s="1160"/>
      <c r="AK5637" s="938"/>
      <c r="AL5637" s="962"/>
      <c r="AM5637" s="1156"/>
    </row>
    <row r="5638" spans="1:39" ht="20" customHeight="1">
      <c r="C5638" s="14" t="s">
        <v>24</v>
      </c>
      <c r="D5638" s="18"/>
      <c r="E5638" s="19" t="s">
        <v>5526</v>
      </c>
      <c r="F5638" s="20"/>
      <c r="G5638" s="20"/>
      <c r="H5638" s="17"/>
      <c r="I5638" s="19"/>
      <c r="J5638" s="37"/>
      <c r="N5638" s="14" t="s">
        <v>24</v>
      </c>
      <c r="O5638" s="18"/>
      <c r="P5638" s="19" t="s">
        <v>5526</v>
      </c>
      <c r="Q5638" s="20"/>
      <c r="R5638" s="20"/>
      <c r="S5638" s="17"/>
      <c r="T5638" s="19"/>
      <c r="U5638" s="37"/>
      <c r="X5638" s="1388"/>
      <c r="Y5638" s="1145" t="s">
        <v>24</v>
      </c>
      <c r="Z5638" s="18"/>
      <c r="AA5638" s="19" t="s">
        <v>5526</v>
      </c>
      <c r="AB5638" s="20"/>
      <c r="AC5638" s="20"/>
      <c r="AD5638" s="17"/>
      <c r="AE5638" s="19"/>
      <c r="AF5638" s="890"/>
      <c r="AG5638" s="1071"/>
      <c r="AH5638" s="1071"/>
      <c r="AI5638" s="1071"/>
      <c r="AJ5638" s="1071"/>
      <c r="AK5638" s="938"/>
      <c r="AL5638" s="962"/>
      <c r="AM5638" s="1156"/>
    </row>
    <row r="5639" spans="1:39" ht="20" customHeight="1">
      <c r="C5639" s="21"/>
      <c r="D5639" s="22"/>
      <c r="E5639" s="23" t="str">
        <f>D5636</f>
        <v>Jaring Pengaman 3 mm Lubang 8 cm Tinggi 10 Meter</v>
      </c>
      <c r="F5639" s="24" t="str">
        <f>'HARGA DASAR'!$C$483</f>
        <v>D173</v>
      </c>
      <c r="G5639" s="24" t="s">
        <v>4899</v>
      </c>
      <c r="H5639" s="26">
        <v>1</v>
      </c>
      <c r="I5639" s="38">
        <f>VLOOKUP(E5639,'HARGA DASAR'!F:H,3,0)</f>
        <v>155772.619908664</v>
      </c>
      <c r="J5639" s="39">
        <f>H5639*I5639</f>
        <v>155772.619908664</v>
      </c>
      <c r="N5639" s="21"/>
      <c r="O5639" s="22"/>
      <c r="P5639" s="23" t="s">
        <v>2587</v>
      </c>
      <c r="Q5639" s="24" t="s">
        <v>4898</v>
      </c>
      <c r="R5639" s="24" t="s">
        <v>4899</v>
      </c>
      <c r="S5639" s="26">
        <v>1</v>
      </c>
      <c r="T5639" s="38">
        <f>VLOOKUP(P5639,'HARGA DASAR'!O:Q,3,0)</f>
        <v>155772.619908664</v>
      </c>
      <c r="U5639" s="39">
        <f>S5639*T5639</f>
        <v>155772.619908664</v>
      </c>
      <c r="X5639" s="1388"/>
      <c r="Y5639" s="1149"/>
      <c r="Z5639" s="1150"/>
      <c r="AA5639" s="949" t="s">
        <v>2587</v>
      </c>
      <c r="AB5639" s="1151" t="s">
        <v>4898</v>
      </c>
      <c r="AC5639" s="1151" t="s">
        <v>4899</v>
      </c>
      <c r="AD5639" s="1157">
        <v>1</v>
      </c>
      <c r="AE5639" s="1153">
        <f>VLOOKUP(AA5639,'HARGA DASAR'!Y:AA,3,0)</f>
        <v>155772.619908664</v>
      </c>
      <c r="AF5639" s="1154">
        <f>AD5639*AE5639</f>
        <v>155772.619908664</v>
      </c>
      <c r="AG5639" s="1155"/>
      <c r="AH5639" s="1155"/>
      <c r="AI5639" s="1155"/>
      <c r="AJ5639" s="1155"/>
      <c r="AK5639" s="938"/>
      <c r="AL5639" s="962"/>
      <c r="AM5639" s="1156"/>
    </row>
    <row r="5640" spans="1:39" ht="20" customHeight="1">
      <c r="C5640" s="21"/>
      <c r="D5640" s="22"/>
      <c r="E5640" s="23"/>
      <c r="F5640" s="24"/>
      <c r="G5640" s="24"/>
      <c r="H5640" s="26"/>
      <c r="I5640" s="38"/>
      <c r="J5640" s="42">
        <f>H5640*I5640</f>
        <v>0</v>
      </c>
      <c r="N5640" s="21"/>
      <c r="O5640" s="22"/>
      <c r="P5640" s="23"/>
      <c r="Q5640" s="24"/>
      <c r="R5640" s="24"/>
      <c r="S5640" s="26"/>
      <c r="T5640" s="38"/>
      <c r="U5640" s="42">
        <f>S5640*T5640</f>
        <v>0</v>
      </c>
      <c r="X5640" s="1388"/>
      <c r="Y5640" s="1149"/>
      <c r="Z5640" s="1150"/>
      <c r="AA5640" s="949"/>
      <c r="AB5640" s="1151"/>
      <c r="AC5640" s="1151"/>
      <c r="AD5640" s="1157"/>
      <c r="AE5640" s="1153"/>
      <c r="AF5640" s="1161">
        <f>AD5640*AE5640</f>
        <v>0</v>
      </c>
      <c r="AG5640" s="1162"/>
      <c r="AH5640" s="1162"/>
      <c r="AI5640" s="1162"/>
      <c r="AJ5640" s="1162"/>
      <c r="AK5640" s="938"/>
      <c r="AL5640" s="962"/>
      <c r="AM5640" s="1156"/>
    </row>
    <row r="5641" spans="1:39" ht="20" customHeight="1">
      <c r="C5641" s="21"/>
      <c r="D5641" s="22"/>
      <c r="E5641" s="23"/>
      <c r="F5641" s="24"/>
      <c r="G5641" s="24"/>
      <c r="H5641" s="26"/>
      <c r="I5641" s="38"/>
      <c r="J5641" s="42">
        <f>H5641*I5641</f>
        <v>0</v>
      </c>
      <c r="N5641" s="21"/>
      <c r="O5641" s="22"/>
      <c r="P5641" s="23"/>
      <c r="Q5641" s="24"/>
      <c r="R5641" s="24"/>
      <c r="S5641" s="26"/>
      <c r="T5641" s="38"/>
      <c r="U5641" s="42">
        <f>S5641*T5641</f>
        <v>0</v>
      </c>
      <c r="X5641" s="1388"/>
      <c r="Y5641" s="1149"/>
      <c r="Z5641" s="1150"/>
      <c r="AA5641" s="949"/>
      <c r="AB5641" s="1151"/>
      <c r="AC5641" s="1151"/>
      <c r="AD5641" s="1157"/>
      <c r="AE5641" s="1153"/>
      <c r="AF5641" s="1161">
        <f>AD5641*AE5641</f>
        <v>0</v>
      </c>
      <c r="AG5641" s="1162"/>
      <c r="AH5641" s="1162"/>
      <c r="AI5641" s="1162"/>
      <c r="AJ5641" s="1162"/>
      <c r="AK5641" s="938"/>
      <c r="AL5641" s="962"/>
      <c r="AM5641" s="1156"/>
    </row>
    <row r="5642" spans="1:39" ht="20" customHeight="1">
      <c r="C5642" s="27"/>
      <c r="D5642" s="28"/>
      <c r="E5642" s="29" t="s">
        <v>5527</v>
      </c>
      <c r="F5642" s="30"/>
      <c r="G5642" s="30"/>
      <c r="H5642" s="31"/>
      <c r="I5642" s="40"/>
      <c r="J5642" s="41">
        <f>SUM(J5639:J5641)</f>
        <v>155772.619908664</v>
      </c>
      <c r="N5642" s="27"/>
      <c r="O5642" s="28"/>
      <c r="P5642" s="29" t="s">
        <v>5527</v>
      </c>
      <c r="Q5642" s="30"/>
      <c r="R5642" s="30"/>
      <c r="S5642" s="31"/>
      <c r="T5642" s="40"/>
      <c r="U5642" s="41">
        <f>SUM(U5639:U5641)</f>
        <v>155772.619908664</v>
      </c>
      <c r="X5642" s="1388"/>
      <c r="Y5642" s="1158"/>
      <c r="Z5642" s="28"/>
      <c r="AA5642" s="29" t="s">
        <v>5527</v>
      </c>
      <c r="AB5642" s="30"/>
      <c r="AC5642" s="30"/>
      <c r="AD5642" s="31"/>
      <c r="AE5642" s="40"/>
      <c r="AF5642" s="1159">
        <f>SUM(AF5639:AF5641)</f>
        <v>155772.619908664</v>
      </c>
      <c r="AG5642" s="1160"/>
      <c r="AH5642" s="1160"/>
      <c r="AI5642" s="1160"/>
      <c r="AJ5642" s="1160"/>
      <c r="AK5642" s="938"/>
      <c r="AL5642" s="962"/>
      <c r="AM5642" s="1156"/>
    </row>
    <row r="5643" spans="1:39" ht="20" customHeight="1">
      <c r="C5643" s="27"/>
      <c r="D5643" s="28"/>
      <c r="E5643" s="29"/>
      <c r="F5643" s="30"/>
      <c r="G5643" s="30"/>
      <c r="H5643" s="31"/>
      <c r="I5643" s="43"/>
      <c r="J5643" s="44"/>
      <c r="N5643" s="27"/>
      <c r="O5643" s="28"/>
      <c r="P5643" s="29"/>
      <c r="Q5643" s="30"/>
      <c r="R5643" s="30"/>
      <c r="S5643" s="31"/>
      <c r="T5643" s="43"/>
      <c r="U5643" s="44"/>
      <c r="X5643" s="1388"/>
      <c r="Y5643" s="1158"/>
      <c r="Z5643" s="28"/>
      <c r="AA5643" s="29"/>
      <c r="AB5643" s="30"/>
      <c r="AC5643" s="30"/>
      <c r="AD5643" s="31"/>
      <c r="AE5643" s="43"/>
      <c r="AF5643" s="891"/>
      <c r="AG5643" s="1163"/>
      <c r="AH5643" s="1163"/>
      <c r="AI5643" s="1163"/>
      <c r="AJ5643" s="1163"/>
      <c r="AK5643" s="938"/>
      <c r="AL5643" s="962"/>
      <c r="AM5643" s="1156"/>
    </row>
    <row r="5644" spans="1:39" ht="20" customHeight="1">
      <c r="C5644" s="14" t="s">
        <v>26</v>
      </c>
      <c r="D5644" s="18"/>
      <c r="E5644" s="19" t="s">
        <v>5530</v>
      </c>
      <c r="F5644" s="20"/>
      <c r="G5644" s="20"/>
      <c r="H5644" s="17"/>
      <c r="I5644" s="19"/>
      <c r="J5644" s="37">
        <f>J5642</f>
        <v>155772.619908664</v>
      </c>
      <c r="N5644" s="14" t="s">
        <v>26</v>
      </c>
      <c r="O5644" s="18"/>
      <c r="P5644" s="19" t="s">
        <v>5530</v>
      </c>
      <c r="Q5644" s="20"/>
      <c r="R5644" s="20"/>
      <c r="S5644" s="17"/>
      <c r="T5644" s="19"/>
      <c r="U5644" s="37">
        <f>U5642</f>
        <v>155772.619908664</v>
      </c>
      <c r="X5644" s="1388"/>
      <c r="Y5644" s="1145" t="s">
        <v>26</v>
      </c>
      <c r="Z5644" s="18"/>
      <c r="AA5644" s="19" t="s">
        <v>5530</v>
      </c>
      <c r="AB5644" s="20"/>
      <c r="AC5644" s="20"/>
      <c r="AD5644" s="17"/>
      <c r="AE5644" s="19"/>
      <c r="AF5644" s="890">
        <f>AF5642</f>
        <v>155772.619908664</v>
      </c>
      <c r="AG5644" s="1071"/>
      <c r="AH5644" s="1071"/>
      <c r="AI5644" s="1071"/>
      <c r="AJ5644" s="1071"/>
      <c r="AK5644" s="938"/>
      <c r="AL5644" s="962"/>
      <c r="AM5644" s="1156"/>
    </row>
    <row r="5645" spans="1:39" ht="20" customHeight="1">
      <c r="C5645" s="14" t="s">
        <v>27</v>
      </c>
      <c r="D5645" s="18"/>
      <c r="E5645" s="19" t="s">
        <v>5531</v>
      </c>
      <c r="F5645" s="20"/>
      <c r="G5645" s="20"/>
      <c r="H5645" s="32">
        <f>$A$3</f>
        <v>0.05</v>
      </c>
      <c r="I5645" s="19"/>
      <c r="J5645" s="37">
        <f>J5644*H5645</f>
        <v>7788.6309954332</v>
      </c>
      <c r="N5645" s="14" t="s">
        <v>27</v>
      </c>
      <c r="O5645" s="18"/>
      <c r="P5645" s="19" t="s">
        <v>5531</v>
      </c>
      <c r="Q5645" s="20"/>
      <c r="R5645" s="20"/>
      <c r="S5645" s="32">
        <f>$A$3</f>
        <v>0.05</v>
      </c>
      <c r="T5645" s="19"/>
      <c r="U5645" s="37">
        <f>U5644*S5645</f>
        <v>7788.6309954332</v>
      </c>
      <c r="X5645" s="1388"/>
      <c r="Y5645" s="1145" t="s">
        <v>27</v>
      </c>
      <c r="Z5645" s="18"/>
      <c r="AA5645" s="19" t="s">
        <v>5531</v>
      </c>
      <c r="AB5645" s="20"/>
      <c r="AC5645" s="20"/>
      <c r="AD5645" s="32">
        <f>$A$3</f>
        <v>0.05</v>
      </c>
      <c r="AE5645" s="19"/>
      <c r="AF5645" s="890">
        <f>AF5644*AD5645</f>
        <v>7788.6309954332</v>
      </c>
      <c r="AG5645" s="1071"/>
      <c r="AH5645" s="1071"/>
      <c r="AI5645" s="1071"/>
      <c r="AJ5645" s="1071"/>
      <c r="AK5645" s="938"/>
      <c r="AL5645" s="962"/>
      <c r="AM5645" s="1156"/>
    </row>
    <row r="5646" spans="1:39" ht="20" customHeight="1">
      <c r="C5646" s="14" t="s">
        <v>5532</v>
      </c>
      <c r="D5646" s="18"/>
      <c r="E5646" s="19" t="s">
        <v>5533</v>
      </c>
      <c r="F5646" s="20"/>
      <c r="G5646" s="20"/>
      <c r="H5646" s="17"/>
      <c r="I5646" s="19"/>
      <c r="J5646" s="37">
        <f>SUM(J5644:J5645)</f>
        <v>163561.25090409719</v>
      </c>
      <c r="N5646" s="14" t="s">
        <v>5532</v>
      </c>
      <c r="O5646" s="18"/>
      <c r="P5646" s="19" t="s">
        <v>5533</v>
      </c>
      <c r="Q5646" s="20"/>
      <c r="R5646" s="20"/>
      <c r="S5646" s="17"/>
      <c r="T5646" s="19"/>
      <c r="U5646" s="37">
        <f>SUM(U5644:U5645)</f>
        <v>163561.25090409719</v>
      </c>
      <c r="X5646" s="1388"/>
      <c r="Y5646" s="1145" t="s">
        <v>5532</v>
      </c>
      <c r="Z5646" s="18"/>
      <c r="AA5646" s="19" t="s">
        <v>5533</v>
      </c>
      <c r="AB5646" s="20"/>
      <c r="AC5646" s="20"/>
      <c r="AD5646" s="17"/>
      <c r="AE5646" s="19"/>
      <c r="AF5646" s="890">
        <f>SUM(AF5644:AF5645)</f>
        <v>163561.25090409719</v>
      </c>
      <c r="AG5646" s="1071"/>
      <c r="AH5646" s="1071"/>
      <c r="AI5646" s="1071"/>
      <c r="AJ5646" s="1071"/>
      <c r="AK5646" s="940"/>
      <c r="AL5646" s="1008"/>
      <c r="AM5646" s="1164"/>
    </row>
    <row r="5647" spans="1:39" ht="20" customHeight="1">
      <c r="X5647" s="1388"/>
      <c r="Y5647" s="1083"/>
      <c r="Z5647" s="1182"/>
      <c r="AA5647" s="1182"/>
      <c r="AB5647" s="1182"/>
      <c r="AC5647" s="1182"/>
      <c r="AD5647" s="1182"/>
      <c r="AE5647" s="1182"/>
      <c r="AF5647" s="1182"/>
      <c r="AG5647" s="1182"/>
      <c r="AH5647" s="1182"/>
      <c r="AI5647" s="1182"/>
      <c r="AJ5647" s="1182"/>
      <c r="AK5647" s="939"/>
      <c r="AL5647" s="962"/>
      <c r="AM5647" s="1156"/>
    </row>
    <row r="5648" spans="1:39" ht="40" customHeight="1">
      <c r="A5648" s="607">
        <f>A5636+1</f>
        <v>375</v>
      </c>
      <c r="B5648" s="13" t="s">
        <v>5479</v>
      </c>
      <c r="C5648" s="608" t="str">
        <f>VLOOKUP(B5648,'REKAP OFFICIAL'!D:F,3,0)</f>
        <v>LAPANGAN-21</v>
      </c>
      <c r="D5648" s="15" t="str">
        <f>VLOOKUP(B5648,'REKAP OFFICIAL'!D:F,2,0)</f>
        <v>Pembuatan Garis Marka Lapangan</v>
      </c>
      <c r="E5648" s="15"/>
      <c r="F5648" s="16"/>
      <c r="G5648" s="16"/>
      <c r="H5648" s="17"/>
      <c r="I5648" s="15"/>
      <c r="J5648" s="37">
        <f>J5658</f>
        <v>17037.630302510053</v>
      </c>
      <c r="M5648" s="13" t="s">
        <v>5479</v>
      </c>
      <c r="N5648" s="608" t="s">
        <v>5478</v>
      </c>
      <c r="O5648" s="15" t="s">
        <v>695</v>
      </c>
      <c r="P5648" s="15"/>
      <c r="Q5648" s="16"/>
      <c r="R5648" s="16"/>
      <c r="S5648" s="17"/>
      <c r="T5648" s="15"/>
      <c r="U5648" s="37">
        <f>U5658</f>
        <v>17037.630302510053</v>
      </c>
      <c r="X5648" s="1391" t="s">
        <v>5479</v>
      </c>
      <c r="Y5648" s="1122" t="s">
        <v>5478</v>
      </c>
      <c r="Z5648" s="15" t="s">
        <v>695</v>
      </c>
      <c r="AA5648" s="15"/>
      <c r="AB5648" s="16"/>
      <c r="AC5648" s="16"/>
      <c r="AD5648" s="17"/>
      <c r="AE5648" s="15"/>
      <c r="AF5648" s="890">
        <f>AF5658</f>
        <v>17037.630302510053</v>
      </c>
      <c r="AG5648" s="1071"/>
      <c r="AH5648" s="1071"/>
      <c r="AI5648" s="1071"/>
      <c r="AJ5648" s="1071"/>
      <c r="AK5648" s="1122" t="s">
        <v>5478</v>
      </c>
      <c r="AL5648" s="15" t="s">
        <v>695</v>
      </c>
      <c r="AM5648" s="1147"/>
    </row>
    <row r="5649" spans="1:39" ht="20" customHeight="1">
      <c r="C5649" s="53"/>
      <c r="D5649" s="54"/>
      <c r="E5649" s="40"/>
      <c r="F5649" s="55"/>
      <c r="G5649" s="55"/>
      <c r="H5649" s="31"/>
      <c r="I5649" s="40"/>
      <c r="J5649" s="56"/>
      <c r="N5649" s="53"/>
      <c r="O5649" s="54"/>
      <c r="P5649" s="40"/>
      <c r="Q5649" s="55"/>
      <c r="R5649" s="55"/>
      <c r="S5649" s="31"/>
      <c r="T5649" s="40"/>
      <c r="U5649" s="56"/>
      <c r="X5649" s="1388"/>
      <c r="Y5649" s="1158"/>
      <c r="Z5649" s="54"/>
      <c r="AA5649" s="40"/>
      <c r="AB5649" s="55"/>
      <c r="AC5649" s="55"/>
      <c r="AD5649" s="31"/>
      <c r="AE5649" s="40"/>
      <c r="AF5649" s="894"/>
      <c r="AG5649" s="1160"/>
      <c r="AH5649" s="1160"/>
      <c r="AI5649" s="1160"/>
      <c r="AJ5649" s="1160"/>
      <c r="AK5649" s="938"/>
      <c r="AL5649" s="962"/>
      <c r="AM5649" s="1156"/>
    </row>
    <row r="5650" spans="1:39" ht="20" customHeight="1">
      <c r="C5650" s="14" t="s">
        <v>24</v>
      </c>
      <c r="D5650" s="18"/>
      <c r="E5650" s="19" t="s">
        <v>5526</v>
      </c>
      <c r="F5650" s="20"/>
      <c r="G5650" s="20"/>
      <c r="H5650" s="17"/>
      <c r="I5650" s="19"/>
      <c r="J5650" s="37"/>
      <c r="N5650" s="14" t="s">
        <v>24</v>
      </c>
      <c r="O5650" s="18"/>
      <c r="P5650" s="19" t="s">
        <v>5526</v>
      </c>
      <c r="Q5650" s="20"/>
      <c r="R5650" s="20"/>
      <c r="S5650" s="17"/>
      <c r="T5650" s="19"/>
      <c r="U5650" s="37"/>
      <c r="X5650" s="1388"/>
      <c r="Y5650" s="1145" t="s">
        <v>24</v>
      </c>
      <c r="Z5650" s="18"/>
      <c r="AA5650" s="19" t="s">
        <v>5526</v>
      </c>
      <c r="AB5650" s="20"/>
      <c r="AC5650" s="20"/>
      <c r="AD5650" s="17"/>
      <c r="AE5650" s="19"/>
      <c r="AF5650" s="890"/>
      <c r="AG5650" s="1071"/>
      <c r="AH5650" s="1071"/>
      <c r="AI5650" s="1071"/>
      <c r="AJ5650" s="1071"/>
      <c r="AK5650" s="938"/>
      <c r="AL5650" s="962"/>
      <c r="AM5650" s="1156"/>
    </row>
    <row r="5651" spans="1:39" ht="20" customHeight="1">
      <c r="C5651" s="21"/>
      <c r="D5651" s="22"/>
      <c r="E5651" s="23" t="str">
        <f>D5648</f>
        <v>Pembuatan Garis Marka Lapangan</v>
      </c>
      <c r="F5651" s="24" t="str">
        <f>'HARGA DASAR'!$C$482</f>
        <v>D172</v>
      </c>
      <c r="G5651" s="24" t="s">
        <v>4059</v>
      </c>
      <c r="H5651" s="26">
        <v>1</v>
      </c>
      <c r="I5651" s="38">
        <f>VLOOKUP(E5651,'HARGA DASAR'!F:H,3,0)</f>
        <v>16226.3145738191</v>
      </c>
      <c r="J5651" s="39">
        <f>H5651*I5651</f>
        <v>16226.3145738191</v>
      </c>
      <c r="N5651" s="21"/>
      <c r="O5651" s="22"/>
      <c r="P5651" s="23" t="s">
        <v>695</v>
      </c>
      <c r="Q5651" s="24" t="str">
        <f>'HARGA DASAR'!$C$482</f>
        <v>D172</v>
      </c>
      <c r="R5651" s="24" t="s">
        <v>4059</v>
      </c>
      <c r="S5651" s="26">
        <v>1</v>
      </c>
      <c r="T5651" s="38">
        <f>VLOOKUP(P5651,'HARGA DASAR'!O:Q,3,0)</f>
        <v>16226.3145738191</v>
      </c>
      <c r="U5651" s="39">
        <f>S5651*T5651</f>
        <v>16226.3145738191</v>
      </c>
      <c r="X5651" s="1388"/>
      <c r="Y5651" s="1149"/>
      <c r="Z5651" s="1150"/>
      <c r="AA5651" s="949" t="s">
        <v>695</v>
      </c>
      <c r="AB5651" s="1151" t="str">
        <f>'HARGA DASAR'!$C$482</f>
        <v>D172</v>
      </c>
      <c r="AC5651" s="1151" t="s">
        <v>4059</v>
      </c>
      <c r="AD5651" s="1157">
        <v>1</v>
      </c>
      <c r="AE5651" s="1153">
        <f>VLOOKUP(AA5651,'HARGA DASAR'!Y:AA,3,0)</f>
        <v>16226.3145738191</v>
      </c>
      <c r="AF5651" s="1154">
        <f>AD5651*AE5651</f>
        <v>16226.3145738191</v>
      </c>
      <c r="AG5651" s="1155"/>
      <c r="AH5651" s="1155"/>
      <c r="AI5651" s="1155"/>
      <c r="AJ5651" s="1155"/>
      <c r="AK5651" s="938"/>
      <c r="AL5651" s="962"/>
      <c r="AM5651" s="1156"/>
    </row>
    <row r="5652" spans="1:39" ht="20" customHeight="1">
      <c r="C5652" s="21"/>
      <c r="D5652" s="22"/>
      <c r="E5652" s="23"/>
      <c r="F5652" s="24"/>
      <c r="G5652" s="24"/>
      <c r="H5652" s="26"/>
      <c r="I5652" s="38"/>
      <c r="J5652" s="42">
        <f>H5652*I5652</f>
        <v>0</v>
      </c>
      <c r="N5652" s="21"/>
      <c r="O5652" s="22"/>
      <c r="P5652" s="23"/>
      <c r="Q5652" s="24"/>
      <c r="R5652" s="24"/>
      <c r="S5652" s="26"/>
      <c r="T5652" s="38"/>
      <c r="U5652" s="42">
        <f>S5652*T5652</f>
        <v>0</v>
      </c>
      <c r="X5652" s="1388"/>
      <c r="Y5652" s="1149"/>
      <c r="Z5652" s="1150"/>
      <c r="AA5652" s="949"/>
      <c r="AB5652" s="1151"/>
      <c r="AC5652" s="1151"/>
      <c r="AD5652" s="1157"/>
      <c r="AE5652" s="1153"/>
      <c r="AF5652" s="1161">
        <f>AD5652*AE5652</f>
        <v>0</v>
      </c>
      <c r="AG5652" s="1162"/>
      <c r="AH5652" s="1162"/>
      <c r="AI5652" s="1162"/>
      <c r="AJ5652" s="1162"/>
      <c r="AK5652" s="938"/>
      <c r="AL5652" s="962"/>
      <c r="AM5652" s="1156"/>
    </row>
    <row r="5653" spans="1:39" ht="20" customHeight="1">
      <c r="C5653" s="21"/>
      <c r="D5653" s="22"/>
      <c r="E5653" s="23"/>
      <c r="F5653" s="24"/>
      <c r="G5653" s="24"/>
      <c r="H5653" s="26"/>
      <c r="I5653" s="38"/>
      <c r="J5653" s="42">
        <f>H5653*I5653</f>
        <v>0</v>
      </c>
      <c r="N5653" s="21"/>
      <c r="O5653" s="22"/>
      <c r="P5653" s="23"/>
      <c r="Q5653" s="24"/>
      <c r="R5653" s="24"/>
      <c r="S5653" s="26"/>
      <c r="T5653" s="38"/>
      <c r="U5653" s="42">
        <f>S5653*T5653</f>
        <v>0</v>
      </c>
      <c r="X5653" s="1388"/>
      <c r="Y5653" s="1149"/>
      <c r="Z5653" s="1150"/>
      <c r="AA5653" s="949"/>
      <c r="AB5653" s="1151"/>
      <c r="AC5653" s="1151"/>
      <c r="AD5653" s="1157"/>
      <c r="AE5653" s="1153"/>
      <c r="AF5653" s="1161">
        <f>AD5653*AE5653</f>
        <v>0</v>
      </c>
      <c r="AG5653" s="1162"/>
      <c r="AH5653" s="1162"/>
      <c r="AI5653" s="1162"/>
      <c r="AJ5653" s="1162"/>
      <c r="AK5653" s="938"/>
      <c r="AL5653" s="962"/>
      <c r="AM5653" s="1156"/>
    </row>
    <row r="5654" spans="1:39" ht="20" customHeight="1">
      <c r="C5654" s="27"/>
      <c r="D5654" s="28"/>
      <c r="E5654" s="29" t="s">
        <v>5527</v>
      </c>
      <c r="F5654" s="30"/>
      <c r="G5654" s="30"/>
      <c r="H5654" s="31"/>
      <c r="I5654" s="40"/>
      <c r="J5654" s="41">
        <f>SUM(J5651:J5653)</f>
        <v>16226.3145738191</v>
      </c>
      <c r="N5654" s="27"/>
      <c r="O5654" s="28"/>
      <c r="P5654" s="29" t="s">
        <v>5527</v>
      </c>
      <c r="Q5654" s="30"/>
      <c r="R5654" s="30"/>
      <c r="S5654" s="31"/>
      <c r="T5654" s="40"/>
      <c r="U5654" s="41">
        <f>SUM(U5651:U5653)</f>
        <v>16226.3145738191</v>
      </c>
      <c r="X5654" s="1388"/>
      <c r="Y5654" s="1158"/>
      <c r="Z5654" s="28"/>
      <c r="AA5654" s="29" t="s">
        <v>5527</v>
      </c>
      <c r="AB5654" s="30"/>
      <c r="AC5654" s="30"/>
      <c r="AD5654" s="31"/>
      <c r="AE5654" s="40"/>
      <c r="AF5654" s="1159">
        <f>SUM(AF5651:AF5653)</f>
        <v>16226.3145738191</v>
      </c>
      <c r="AG5654" s="1160"/>
      <c r="AH5654" s="1160"/>
      <c r="AI5654" s="1160"/>
      <c r="AJ5654" s="1160"/>
      <c r="AK5654" s="938"/>
      <c r="AL5654" s="962"/>
      <c r="AM5654" s="1156"/>
    </row>
    <row r="5655" spans="1:39" ht="20" customHeight="1">
      <c r="C5655" s="27"/>
      <c r="D5655" s="28"/>
      <c r="E5655" s="29"/>
      <c r="F5655" s="30"/>
      <c r="G5655" s="30"/>
      <c r="H5655" s="31"/>
      <c r="I5655" s="43"/>
      <c r="J5655" s="44"/>
      <c r="N5655" s="27"/>
      <c r="O5655" s="28"/>
      <c r="P5655" s="29"/>
      <c r="Q5655" s="30"/>
      <c r="R5655" s="30"/>
      <c r="S5655" s="31"/>
      <c r="T5655" s="43"/>
      <c r="U5655" s="44"/>
      <c r="X5655" s="1388"/>
      <c r="Y5655" s="1158"/>
      <c r="Z5655" s="28"/>
      <c r="AA5655" s="29"/>
      <c r="AB5655" s="30"/>
      <c r="AC5655" s="30"/>
      <c r="AD5655" s="31"/>
      <c r="AE5655" s="43"/>
      <c r="AF5655" s="891"/>
      <c r="AG5655" s="1163"/>
      <c r="AH5655" s="1163"/>
      <c r="AI5655" s="1163"/>
      <c r="AJ5655" s="1163"/>
      <c r="AK5655" s="938"/>
      <c r="AL5655" s="962"/>
      <c r="AM5655" s="1156"/>
    </row>
    <row r="5656" spans="1:39" ht="20" customHeight="1">
      <c r="C5656" s="14" t="s">
        <v>26</v>
      </c>
      <c r="D5656" s="18"/>
      <c r="E5656" s="19" t="s">
        <v>5530</v>
      </c>
      <c r="F5656" s="20"/>
      <c r="G5656" s="20"/>
      <c r="H5656" s="17"/>
      <c r="I5656" s="19"/>
      <c r="J5656" s="37">
        <f>J5654</f>
        <v>16226.3145738191</v>
      </c>
      <c r="N5656" s="14" t="s">
        <v>26</v>
      </c>
      <c r="O5656" s="18"/>
      <c r="P5656" s="19" t="s">
        <v>5530</v>
      </c>
      <c r="Q5656" s="20"/>
      <c r="R5656" s="20"/>
      <c r="S5656" s="17"/>
      <c r="T5656" s="19"/>
      <c r="U5656" s="37">
        <f>U5654</f>
        <v>16226.3145738191</v>
      </c>
      <c r="X5656" s="1388"/>
      <c r="Y5656" s="1145" t="s">
        <v>26</v>
      </c>
      <c r="Z5656" s="18"/>
      <c r="AA5656" s="19" t="s">
        <v>5530</v>
      </c>
      <c r="AB5656" s="20"/>
      <c r="AC5656" s="20"/>
      <c r="AD5656" s="17"/>
      <c r="AE5656" s="19"/>
      <c r="AF5656" s="890">
        <f>AF5654</f>
        <v>16226.3145738191</v>
      </c>
      <c r="AG5656" s="1071"/>
      <c r="AH5656" s="1071"/>
      <c r="AI5656" s="1071"/>
      <c r="AJ5656" s="1071"/>
      <c r="AK5656" s="938"/>
      <c r="AL5656" s="962"/>
      <c r="AM5656" s="1156"/>
    </row>
    <row r="5657" spans="1:39" ht="20" customHeight="1">
      <c r="C5657" s="14" t="s">
        <v>27</v>
      </c>
      <c r="D5657" s="18"/>
      <c r="E5657" s="19" t="s">
        <v>5531</v>
      </c>
      <c r="F5657" s="20"/>
      <c r="G5657" s="20"/>
      <c r="H5657" s="32">
        <f>$A$3</f>
        <v>0.05</v>
      </c>
      <c r="I5657" s="19"/>
      <c r="J5657" s="37">
        <f>J5656*H5657</f>
        <v>811.31572869095498</v>
      </c>
      <c r="N5657" s="14" t="s">
        <v>27</v>
      </c>
      <c r="O5657" s="18"/>
      <c r="P5657" s="19" t="s">
        <v>5531</v>
      </c>
      <c r="Q5657" s="20"/>
      <c r="R5657" s="20"/>
      <c r="S5657" s="32">
        <f>$A$3</f>
        <v>0.05</v>
      </c>
      <c r="T5657" s="19"/>
      <c r="U5657" s="37">
        <f>U5656*S5657</f>
        <v>811.31572869095498</v>
      </c>
      <c r="X5657" s="1388"/>
      <c r="Y5657" s="1145" t="s">
        <v>27</v>
      </c>
      <c r="Z5657" s="18"/>
      <c r="AA5657" s="19" t="s">
        <v>5531</v>
      </c>
      <c r="AB5657" s="20"/>
      <c r="AC5657" s="20"/>
      <c r="AD5657" s="32">
        <f>$A$3</f>
        <v>0.05</v>
      </c>
      <c r="AE5657" s="19"/>
      <c r="AF5657" s="890">
        <f>AF5656*AD5657</f>
        <v>811.31572869095498</v>
      </c>
      <c r="AG5657" s="1071"/>
      <c r="AH5657" s="1071"/>
      <c r="AI5657" s="1071"/>
      <c r="AJ5657" s="1071"/>
      <c r="AK5657" s="938"/>
      <c r="AL5657" s="962"/>
      <c r="AM5657" s="1156"/>
    </row>
    <row r="5658" spans="1:39" ht="20" customHeight="1">
      <c r="C5658" s="14" t="s">
        <v>5532</v>
      </c>
      <c r="D5658" s="18"/>
      <c r="E5658" s="19" t="s">
        <v>5533</v>
      </c>
      <c r="F5658" s="20"/>
      <c r="G5658" s="20"/>
      <c r="H5658" s="17"/>
      <c r="I5658" s="19"/>
      <c r="J5658" s="37">
        <f>SUM(J5656:J5657)</f>
        <v>17037.630302510053</v>
      </c>
      <c r="N5658" s="14" t="s">
        <v>5532</v>
      </c>
      <c r="O5658" s="18"/>
      <c r="P5658" s="19" t="s">
        <v>5533</v>
      </c>
      <c r="Q5658" s="20"/>
      <c r="R5658" s="20"/>
      <c r="S5658" s="17"/>
      <c r="T5658" s="19"/>
      <c r="U5658" s="37">
        <f>SUM(U5656:U5657)</f>
        <v>17037.630302510053</v>
      </c>
      <c r="X5658" s="1388"/>
      <c r="Y5658" s="1145" t="s">
        <v>5532</v>
      </c>
      <c r="Z5658" s="18"/>
      <c r="AA5658" s="19" t="s">
        <v>5533</v>
      </c>
      <c r="AB5658" s="20"/>
      <c r="AC5658" s="20"/>
      <c r="AD5658" s="17"/>
      <c r="AE5658" s="19"/>
      <c r="AF5658" s="890">
        <f>SUM(AF5656:AF5657)</f>
        <v>17037.630302510053</v>
      </c>
      <c r="AG5658" s="1071"/>
      <c r="AH5658" s="1071"/>
      <c r="AI5658" s="1071"/>
      <c r="AJ5658" s="1071"/>
      <c r="AK5658" s="940"/>
      <c r="AL5658" s="1008"/>
      <c r="AM5658" s="1164"/>
    </row>
    <row r="5659" spans="1:39" ht="20" customHeight="1">
      <c r="X5659" s="1388"/>
      <c r="Y5659" s="1083"/>
      <c r="Z5659" s="1182"/>
      <c r="AA5659" s="1182"/>
      <c r="AB5659" s="1182"/>
      <c r="AC5659" s="1182"/>
      <c r="AD5659" s="1182"/>
      <c r="AE5659" s="1182"/>
      <c r="AF5659" s="1182"/>
      <c r="AG5659" s="1182"/>
      <c r="AH5659" s="1182"/>
      <c r="AI5659" s="1182"/>
      <c r="AJ5659" s="1182"/>
      <c r="AK5659" s="939"/>
      <c r="AL5659" s="962"/>
      <c r="AM5659" s="1156"/>
    </row>
    <row r="5660" spans="1:39" ht="40" customHeight="1">
      <c r="A5660" s="607">
        <f>A5648+1</f>
        <v>376</v>
      </c>
      <c r="B5660" s="13" t="s">
        <v>5481</v>
      </c>
      <c r="C5660" s="608" t="str">
        <f>VLOOKUP(B5660,'REKAP OFFICIAL'!D:F,3,0)</f>
        <v>LAPANGAN-22</v>
      </c>
      <c r="D5660" s="15" t="str">
        <f>VLOOKUP(B5660,'REKAP OFFICIAL'!D:F,2,0)</f>
        <v>Running Track Basic System; Thickness 8mm</v>
      </c>
      <c r="E5660" s="15"/>
      <c r="F5660" s="16"/>
      <c r="G5660" s="16"/>
      <c r="H5660" s="17"/>
      <c r="I5660" s="15"/>
      <c r="J5660" s="37">
        <f>J5670</f>
        <v>894475.59088178026</v>
      </c>
      <c r="M5660" s="13" t="s">
        <v>5481</v>
      </c>
      <c r="N5660" s="608" t="s">
        <v>5480</v>
      </c>
      <c r="O5660" s="15" t="s">
        <v>4894</v>
      </c>
      <c r="P5660" s="15"/>
      <c r="Q5660" s="16"/>
      <c r="R5660" s="16"/>
      <c r="S5660" s="17"/>
      <c r="T5660" s="15"/>
      <c r="U5660" s="37">
        <f>U5670</f>
        <v>894475.59088178026</v>
      </c>
      <c r="X5660" s="1391" t="s">
        <v>5481</v>
      </c>
      <c r="Y5660" s="1122" t="s">
        <v>5480</v>
      </c>
      <c r="Z5660" s="15" t="s">
        <v>4894</v>
      </c>
      <c r="AA5660" s="15"/>
      <c r="AB5660" s="16"/>
      <c r="AC5660" s="16"/>
      <c r="AD5660" s="17"/>
      <c r="AE5660" s="15"/>
      <c r="AF5660" s="890">
        <f>AF5670</f>
        <v>894475.59088178026</v>
      </c>
      <c r="AG5660" s="1071"/>
      <c r="AH5660" s="1071"/>
      <c r="AI5660" s="1071"/>
      <c r="AJ5660" s="1071"/>
      <c r="AK5660" s="1122" t="s">
        <v>5480</v>
      </c>
      <c r="AL5660" s="15" t="s">
        <v>4894</v>
      </c>
      <c r="AM5660" s="1147"/>
    </row>
    <row r="5661" spans="1:39" ht="20" customHeight="1">
      <c r="C5661" s="53"/>
      <c r="D5661" s="54"/>
      <c r="E5661" s="40"/>
      <c r="F5661" s="55"/>
      <c r="G5661" s="55"/>
      <c r="H5661" s="31"/>
      <c r="I5661" s="40"/>
      <c r="J5661" s="56"/>
      <c r="N5661" s="53"/>
      <c r="O5661" s="54"/>
      <c r="P5661" s="40"/>
      <c r="Q5661" s="55"/>
      <c r="R5661" s="55"/>
      <c r="S5661" s="31"/>
      <c r="T5661" s="40"/>
      <c r="U5661" s="56"/>
      <c r="X5661" s="1388"/>
      <c r="Y5661" s="1158"/>
      <c r="Z5661" s="54"/>
      <c r="AA5661" s="40"/>
      <c r="AB5661" s="55"/>
      <c r="AC5661" s="55"/>
      <c r="AD5661" s="31"/>
      <c r="AE5661" s="40"/>
      <c r="AF5661" s="894"/>
      <c r="AG5661" s="1160"/>
      <c r="AH5661" s="1160"/>
      <c r="AI5661" s="1160"/>
      <c r="AJ5661" s="1160"/>
      <c r="AK5661" s="938"/>
      <c r="AL5661" s="962"/>
      <c r="AM5661" s="1156"/>
    </row>
    <row r="5662" spans="1:39" ht="20" customHeight="1">
      <c r="C5662" s="14" t="s">
        <v>24</v>
      </c>
      <c r="D5662" s="18"/>
      <c r="E5662" s="19" t="s">
        <v>5526</v>
      </c>
      <c r="F5662" s="20"/>
      <c r="G5662" s="20"/>
      <c r="H5662" s="17"/>
      <c r="I5662" s="19"/>
      <c r="J5662" s="37"/>
      <c r="N5662" s="14" t="s">
        <v>24</v>
      </c>
      <c r="O5662" s="18"/>
      <c r="P5662" s="19" t="s">
        <v>5526</v>
      </c>
      <c r="Q5662" s="20"/>
      <c r="R5662" s="20"/>
      <c r="S5662" s="17"/>
      <c r="T5662" s="19"/>
      <c r="U5662" s="37"/>
      <c r="X5662" s="1388"/>
      <c r="Y5662" s="1145" t="s">
        <v>24</v>
      </c>
      <c r="Z5662" s="18"/>
      <c r="AA5662" s="19" t="s">
        <v>5526</v>
      </c>
      <c r="AB5662" s="20"/>
      <c r="AC5662" s="20"/>
      <c r="AD5662" s="17"/>
      <c r="AE5662" s="19"/>
      <c r="AF5662" s="890"/>
      <c r="AG5662" s="1071"/>
      <c r="AH5662" s="1071"/>
      <c r="AI5662" s="1071"/>
      <c r="AJ5662" s="1071"/>
      <c r="AK5662" s="938"/>
      <c r="AL5662" s="962"/>
      <c r="AM5662" s="1156"/>
    </row>
    <row r="5663" spans="1:39" ht="20" customHeight="1">
      <c r="C5663" s="21"/>
      <c r="D5663" s="22"/>
      <c r="E5663" s="23" t="str">
        <f>D5660</f>
        <v>Running Track Basic System; Thickness 8mm</v>
      </c>
      <c r="F5663" s="24" t="str">
        <f>'HARGA DASAR'!$C$479</f>
        <v>D169</v>
      </c>
      <c r="G5663" s="24" t="s">
        <v>4052</v>
      </c>
      <c r="H5663" s="26">
        <v>1</v>
      </c>
      <c r="I5663" s="38">
        <f>VLOOKUP(E5663,'HARGA DASAR'!F:H,3,0)</f>
        <v>851881.51512550504</v>
      </c>
      <c r="J5663" s="39">
        <f>H5663*I5663</f>
        <v>851881.51512550504</v>
      </c>
      <c r="N5663" s="21"/>
      <c r="O5663" s="22"/>
      <c r="P5663" s="23" t="s">
        <v>4894</v>
      </c>
      <c r="Q5663" s="24" t="str">
        <f>'HARGA DASAR'!$C$479</f>
        <v>D169</v>
      </c>
      <c r="R5663" s="24" t="s">
        <v>4052</v>
      </c>
      <c r="S5663" s="26">
        <v>1</v>
      </c>
      <c r="T5663" s="38">
        <f>VLOOKUP(P5663,'HARGA DASAR'!O:Q,3,0)</f>
        <v>851881.51512550504</v>
      </c>
      <c r="U5663" s="39">
        <f>S5663*T5663</f>
        <v>851881.51512550504</v>
      </c>
      <c r="X5663" s="1388"/>
      <c r="Y5663" s="1149"/>
      <c r="Z5663" s="1150"/>
      <c r="AA5663" s="949" t="s">
        <v>4894</v>
      </c>
      <c r="AB5663" s="1151" t="str">
        <f>'HARGA DASAR'!$C$479</f>
        <v>D169</v>
      </c>
      <c r="AC5663" s="1151" t="s">
        <v>4052</v>
      </c>
      <c r="AD5663" s="1157">
        <v>1</v>
      </c>
      <c r="AE5663" s="1153">
        <f>VLOOKUP(AA5663,'HARGA DASAR'!Y:AA,3,0)</f>
        <v>851881.51512550504</v>
      </c>
      <c r="AF5663" s="1154">
        <f>AD5663*AE5663</f>
        <v>851881.51512550504</v>
      </c>
      <c r="AG5663" s="1155"/>
      <c r="AH5663" s="1155"/>
      <c r="AI5663" s="1155"/>
      <c r="AJ5663" s="1155"/>
      <c r="AK5663" s="938"/>
      <c r="AL5663" s="962"/>
      <c r="AM5663" s="1156"/>
    </row>
    <row r="5664" spans="1:39" ht="20" customHeight="1">
      <c r="C5664" s="21"/>
      <c r="D5664" s="22"/>
      <c r="E5664" s="23"/>
      <c r="F5664" s="24"/>
      <c r="G5664" s="24"/>
      <c r="H5664" s="26"/>
      <c r="I5664" s="38"/>
      <c r="J5664" s="42">
        <f>H5664*I5664</f>
        <v>0</v>
      </c>
      <c r="N5664" s="21"/>
      <c r="O5664" s="22"/>
      <c r="P5664" s="23"/>
      <c r="Q5664" s="24"/>
      <c r="R5664" s="24"/>
      <c r="S5664" s="26"/>
      <c r="T5664" s="38"/>
      <c r="U5664" s="42">
        <f>S5664*T5664</f>
        <v>0</v>
      </c>
      <c r="X5664" s="1388"/>
      <c r="Y5664" s="1149"/>
      <c r="Z5664" s="1150"/>
      <c r="AA5664" s="949"/>
      <c r="AB5664" s="1151"/>
      <c r="AC5664" s="1151"/>
      <c r="AD5664" s="1157"/>
      <c r="AE5664" s="1153"/>
      <c r="AF5664" s="1161">
        <f>AD5664*AE5664</f>
        <v>0</v>
      </c>
      <c r="AG5664" s="1162"/>
      <c r="AH5664" s="1162"/>
      <c r="AI5664" s="1162"/>
      <c r="AJ5664" s="1162"/>
      <c r="AK5664" s="938"/>
      <c r="AL5664" s="962"/>
      <c r="AM5664" s="1156"/>
    </row>
    <row r="5665" spans="1:39" ht="20" customHeight="1">
      <c r="C5665" s="21"/>
      <c r="D5665" s="22"/>
      <c r="E5665" s="23"/>
      <c r="F5665" s="24"/>
      <c r="G5665" s="24"/>
      <c r="H5665" s="26"/>
      <c r="I5665" s="38"/>
      <c r="J5665" s="42">
        <f>H5665*I5665</f>
        <v>0</v>
      </c>
      <c r="N5665" s="21"/>
      <c r="O5665" s="22"/>
      <c r="P5665" s="23"/>
      <c r="Q5665" s="24"/>
      <c r="R5665" s="24"/>
      <c r="S5665" s="26"/>
      <c r="T5665" s="38"/>
      <c r="U5665" s="42">
        <f>S5665*T5665</f>
        <v>0</v>
      </c>
      <c r="X5665" s="1388"/>
      <c r="Y5665" s="1149"/>
      <c r="Z5665" s="1150"/>
      <c r="AA5665" s="949"/>
      <c r="AB5665" s="1151"/>
      <c r="AC5665" s="1151"/>
      <c r="AD5665" s="1157"/>
      <c r="AE5665" s="1153"/>
      <c r="AF5665" s="1161">
        <f>AD5665*AE5665</f>
        <v>0</v>
      </c>
      <c r="AG5665" s="1162"/>
      <c r="AH5665" s="1162"/>
      <c r="AI5665" s="1162"/>
      <c r="AJ5665" s="1162"/>
      <c r="AK5665" s="938"/>
      <c r="AL5665" s="962"/>
      <c r="AM5665" s="1156"/>
    </row>
    <row r="5666" spans="1:39" ht="20" customHeight="1">
      <c r="C5666" s="27"/>
      <c r="D5666" s="28"/>
      <c r="E5666" s="29" t="s">
        <v>5527</v>
      </c>
      <c r="F5666" s="30"/>
      <c r="G5666" s="30"/>
      <c r="H5666" s="31"/>
      <c r="I5666" s="40"/>
      <c r="J5666" s="41">
        <f>SUM(J5663:J5665)</f>
        <v>851881.51512550504</v>
      </c>
      <c r="N5666" s="27"/>
      <c r="O5666" s="28"/>
      <c r="P5666" s="29" t="s">
        <v>5527</v>
      </c>
      <c r="Q5666" s="30"/>
      <c r="R5666" s="30"/>
      <c r="S5666" s="31"/>
      <c r="T5666" s="40"/>
      <c r="U5666" s="41">
        <f>SUM(U5663:U5665)</f>
        <v>851881.51512550504</v>
      </c>
      <c r="X5666" s="1388"/>
      <c r="Y5666" s="1158"/>
      <c r="Z5666" s="28"/>
      <c r="AA5666" s="29" t="s">
        <v>5527</v>
      </c>
      <c r="AB5666" s="30"/>
      <c r="AC5666" s="30"/>
      <c r="AD5666" s="31"/>
      <c r="AE5666" s="40"/>
      <c r="AF5666" s="1159">
        <f>SUM(AF5663:AF5665)</f>
        <v>851881.51512550504</v>
      </c>
      <c r="AG5666" s="1160"/>
      <c r="AH5666" s="1160"/>
      <c r="AI5666" s="1160"/>
      <c r="AJ5666" s="1160"/>
      <c r="AK5666" s="938"/>
      <c r="AL5666" s="962"/>
      <c r="AM5666" s="1156"/>
    </row>
    <row r="5667" spans="1:39" ht="20" customHeight="1">
      <c r="C5667" s="27"/>
      <c r="D5667" s="28"/>
      <c r="E5667" s="29"/>
      <c r="F5667" s="30"/>
      <c r="G5667" s="30"/>
      <c r="H5667" s="31"/>
      <c r="I5667" s="43"/>
      <c r="J5667" s="44"/>
      <c r="N5667" s="27"/>
      <c r="O5667" s="28"/>
      <c r="P5667" s="29"/>
      <c r="Q5667" s="30"/>
      <c r="R5667" s="30"/>
      <c r="S5667" s="31"/>
      <c r="T5667" s="43"/>
      <c r="U5667" s="44"/>
      <c r="X5667" s="1388"/>
      <c r="Y5667" s="1158"/>
      <c r="Z5667" s="28"/>
      <c r="AA5667" s="29"/>
      <c r="AB5667" s="30"/>
      <c r="AC5667" s="30"/>
      <c r="AD5667" s="31"/>
      <c r="AE5667" s="43"/>
      <c r="AF5667" s="891"/>
      <c r="AG5667" s="1163"/>
      <c r="AH5667" s="1163"/>
      <c r="AI5667" s="1163"/>
      <c r="AJ5667" s="1163"/>
      <c r="AK5667" s="938"/>
      <c r="AL5667" s="962"/>
      <c r="AM5667" s="1156"/>
    </row>
    <row r="5668" spans="1:39" ht="20" customHeight="1">
      <c r="C5668" s="14" t="s">
        <v>26</v>
      </c>
      <c r="D5668" s="18"/>
      <c r="E5668" s="19" t="s">
        <v>5530</v>
      </c>
      <c r="F5668" s="20"/>
      <c r="G5668" s="20"/>
      <c r="H5668" s="17"/>
      <c r="I5668" s="19"/>
      <c r="J5668" s="37">
        <f>J5666</f>
        <v>851881.51512550504</v>
      </c>
      <c r="N5668" s="14" t="s">
        <v>26</v>
      </c>
      <c r="O5668" s="18"/>
      <c r="P5668" s="19" t="s">
        <v>5530</v>
      </c>
      <c r="Q5668" s="20"/>
      <c r="R5668" s="20"/>
      <c r="S5668" s="17"/>
      <c r="T5668" s="19"/>
      <c r="U5668" s="37">
        <f>U5666</f>
        <v>851881.51512550504</v>
      </c>
      <c r="X5668" s="1388"/>
      <c r="Y5668" s="1145" t="s">
        <v>26</v>
      </c>
      <c r="Z5668" s="18"/>
      <c r="AA5668" s="19" t="s">
        <v>5530</v>
      </c>
      <c r="AB5668" s="20"/>
      <c r="AC5668" s="20"/>
      <c r="AD5668" s="17"/>
      <c r="AE5668" s="19"/>
      <c r="AF5668" s="890">
        <f>AF5666</f>
        <v>851881.51512550504</v>
      </c>
      <c r="AG5668" s="1071"/>
      <c r="AH5668" s="1071"/>
      <c r="AI5668" s="1071"/>
      <c r="AJ5668" s="1071"/>
      <c r="AK5668" s="938"/>
      <c r="AL5668" s="962"/>
      <c r="AM5668" s="1156"/>
    </row>
    <row r="5669" spans="1:39" ht="20" customHeight="1">
      <c r="C5669" s="14" t="s">
        <v>27</v>
      </c>
      <c r="D5669" s="18"/>
      <c r="E5669" s="19" t="s">
        <v>5531</v>
      </c>
      <c r="F5669" s="20"/>
      <c r="G5669" s="20"/>
      <c r="H5669" s="32">
        <f>$A$3</f>
        <v>0.05</v>
      </c>
      <c r="I5669" s="19"/>
      <c r="J5669" s="37">
        <f>J5668*H5669</f>
        <v>42594.075756275255</v>
      </c>
      <c r="N5669" s="14" t="s">
        <v>27</v>
      </c>
      <c r="O5669" s="18"/>
      <c r="P5669" s="19" t="s">
        <v>5531</v>
      </c>
      <c r="Q5669" s="20"/>
      <c r="R5669" s="20"/>
      <c r="S5669" s="32">
        <f>$A$3</f>
        <v>0.05</v>
      </c>
      <c r="T5669" s="19"/>
      <c r="U5669" s="37">
        <f>U5668*S5669</f>
        <v>42594.075756275255</v>
      </c>
      <c r="X5669" s="1388"/>
      <c r="Y5669" s="1145" t="s">
        <v>27</v>
      </c>
      <c r="Z5669" s="18"/>
      <c r="AA5669" s="19" t="s">
        <v>5531</v>
      </c>
      <c r="AB5669" s="20"/>
      <c r="AC5669" s="20"/>
      <c r="AD5669" s="32">
        <f>$A$3</f>
        <v>0.05</v>
      </c>
      <c r="AE5669" s="19"/>
      <c r="AF5669" s="890">
        <f>AF5668*AD5669</f>
        <v>42594.075756275255</v>
      </c>
      <c r="AG5669" s="1071"/>
      <c r="AH5669" s="1071"/>
      <c r="AI5669" s="1071"/>
      <c r="AJ5669" s="1071"/>
      <c r="AK5669" s="938"/>
      <c r="AL5669" s="962"/>
      <c r="AM5669" s="1156"/>
    </row>
    <row r="5670" spans="1:39" ht="20" customHeight="1">
      <c r="C5670" s="14" t="s">
        <v>5532</v>
      </c>
      <c r="D5670" s="18"/>
      <c r="E5670" s="19" t="s">
        <v>5533</v>
      </c>
      <c r="F5670" s="20"/>
      <c r="G5670" s="20"/>
      <c r="H5670" s="17"/>
      <c r="I5670" s="19"/>
      <c r="J5670" s="37">
        <f>SUM(J5668:J5669)</f>
        <v>894475.59088178026</v>
      </c>
      <c r="N5670" s="14" t="s">
        <v>5532</v>
      </c>
      <c r="O5670" s="18"/>
      <c r="P5670" s="19" t="s">
        <v>5533</v>
      </c>
      <c r="Q5670" s="20"/>
      <c r="R5670" s="20"/>
      <c r="S5670" s="17"/>
      <c r="T5670" s="19"/>
      <c r="U5670" s="37">
        <f>SUM(U5668:U5669)</f>
        <v>894475.59088178026</v>
      </c>
      <c r="X5670" s="1388"/>
      <c r="Y5670" s="1145" t="s">
        <v>5532</v>
      </c>
      <c r="Z5670" s="18"/>
      <c r="AA5670" s="19" t="s">
        <v>5533</v>
      </c>
      <c r="AB5670" s="20"/>
      <c r="AC5670" s="20"/>
      <c r="AD5670" s="17"/>
      <c r="AE5670" s="19"/>
      <c r="AF5670" s="890">
        <f>SUM(AF5668:AF5669)</f>
        <v>894475.59088178026</v>
      </c>
      <c r="AG5670" s="1071"/>
      <c r="AH5670" s="1071"/>
      <c r="AI5670" s="1071"/>
      <c r="AJ5670" s="1071"/>
      <c r="AK5670" s="940"/>
      <c r="AL5670" s="1008"/>
      <c r="AM5670" s="1164"/>
    </row>
    <row r="5671" spans="1:39" ht="20" customHeight="1">
      <c r="X5671" s="1388"/>
      <c r="Y5671" s="1083"/>
      <c r="Z5671" s="1182"/>
      <c r="AA5671" s="1182"/>
      <c r="AB5671" s="1182"/>
      <c r="AC5671" s="1182"/>
      <c r="AD5671" s="1182"/>
      <c r="AE5671" s="1182"/>
      <c r="AF5671" s="1182"/>
      <c r="AG5671" s="1182"/>
      <c r="AH5671" s="1182"/>
      <c r="AI5671" s="1182"/>
      <c r="AJ5671" s="1182"/>
      <c r="AK5671" s="939"/>
      <c r="AL5671" s="962"/>
      <c r="AM5671" s="1156"/>
    </row>
    <row r="5672" spans="1:39" ht="40" customHeight="1">
      <c r="A5672" s="607">
        <f>A5660+1</f>
        <v>377</v>
      </c>
      <c r="B5672" s="13" t="s">
        <v>5483</v>
      </c>
      <c r="C5672" s="608" t="str">
        <f>VLOOKUP(B5672,'REKAP OFFICIAL'!D:F,3,0)</f>
        <v>LAPANGAN-23</v>
      </c>
      <c r="D5672" s="15" t="str">
        <f>VLOOKUP(B5672,'REKAP OFFICIAL'!D:F,2,0)</f>
        <v>Gawang Lapangan</v>
      </c>
      <c r="E5672" s="15"/>
      <c r="F5672" s="16"/>
      <c r="G5672" s="16"/>
      <c r="H5672" s="17"/>
      <c r="I5672" s="15"/>
      <c r="J5672" s="37">
        <f>J5682</f>
        <v>29815853.029392675</v>
      </c>
      <c r="M5672" s="13" t="s">
        <v>5483</v>
      </c>
      <c r="N5672" s="608" t="s">
        <v>5482</v>
      </c>
      <c r="O5672" s="15" t="s">
        <v>675</v>
      </c>
      <c r="P5672" s="15"/>
      <c r="Q5672" s="16"/>
      <c r="R5672" s="16"/>
      <c r="S5672" s="17"/>
      <c r="T5672" s="15"/>
      <c r="U5672" s="37">
        <f>U5682</f>
        <v>29815853.029392675</v>
      </c>
      <c r="X5672" s="1391" t="s">
        <v>5483</v>
      </c>
      <c r="Y5672" s="1122" t="s">
        <v>5482</v>
      </c>
      <c r="Z5672" s="15" t="s">
        <v>675</v>
      </c>
      <c r="AA5672" s="15"/>
      <c r="AB5672" s="16"/>
      <c r="AC5672" s="16"/>
      <c r="AD5672" s="17"/>
      <c r="AE5672" s="15"/>
      <c r="AF5672" s="890">
        <f>AF5682</f>
        <v>29815853.029392675</v>
      </c>
      <c r="AG5672" s="1071"/>
      <c r="AH5672" s="1071"/>
      <c r="AI5672" s="1071"/>
      <c r="AJ5672" s="1071"/>
      <c r="AK5672" s="1122" t="s">
        <v>5482</v>
      </c>
      <c r="AL5672" s="15" t="s">
        <v>675</v>
      </c>
      <c r="AM5672" s="1147"/>
    </row>
    <row r="5673" spans="1:39" ht="20" customHeight="1">
      <c r="C5673" s="53"/>
      <c r="D5673" s="54"/>
      <c r="E5673" s="40"/>
      <c r="F5673" s="55"/>
      <c r="G5673" s="55"/>
      <c r="H5673" s="31"/>
      <c r="I5673" s="40"/>
      <c r="J5673" s="56"/>
      <c r="N5673" s="53"/>
      <c r="O5673" s="54"/>
      <c r="P5673" s="40"/>
      <c r="Q5673" s="55"/>
      <c r="R5673" s="55"/>
      <c r="S5673" s="31"/>
      <c r="T5673" s="40"/>
      <c r="U5673" s="56"/>
      <c r="X5673" s="1388"/>
      <c r="Y5673" s="1158"/>
      <c r="Z5673" s="54"/>
      <c r="AA5673" s="40"/>
      <c r="AB5673" s="55"/>
      <c r="AC5673" s="55"/>
      <c r="AD5673" s="31"/>
      <c r="AE5673" s="40"/>
      <c r="AF5673" s="894"/>
      <c r="AG5673" s="1160"/>
      <c r="AH5673" s="1160"/>
      <c r="AI5673" s="1160"/>
      <c r="AJ5673" s="1160"/>
      <c r="AK5673" s="938"/>
      <c r="AL5673" s="962"/>
      <c r="AM5673" s="1156"/>
    </row>
    <row r="5674" spans="1:39" ht="20" customHeight="1">
      <c r="C5674" s="14" t="s">
        <v>24</v>
      </c>
      <c r="D5674" s="18"/>
      <c r="E5674" s="19" t="s">
        <v>5526</v>
      </c>
      <c r="F5674" s="20"/>
      <c r="G5674" s="20"/>
      <c r="H5674" s="17"/>
      <c r="I5674" s="19"/>
      <c r="J5674" s="37"/>
      <c r="N5674" s="14" t="s">
        <v>24</v>
      </c>
      <c r="O5674" s="18"/>
      <c r="P5674" s="19" t="s">
        <v>5526</v>
      </c>
      <c r="Q5674" s="20"/>
      <c r="R5674" s="20"/>
      <c r="S5674" s="17"/>
      <c r="T5674" s="19"/>
      <c r="U5674" s="37"/>
      <c r="X5674" s="1388"/>
      <c r="Y5674" s="1145" t="s">
        <v>24</v>
      </c>
      <c r="Z5674" s="18"/>
      <c r="AA5674" s="19" t="s">
        <v>5526</v>
      </c>
      <c r="AB5674" s="20"/>
      <c r="AC5674" s="20"/>
      <c r="AD5674" s="17"/>
      <c r="AE5674" s="19"/>
      <c r="AF5674" s="890"/>
      <c r="AG5674" s="1071"/>
      <c r="AH5674" s="1071"/>
      <c r="AI5674" s="1071"/>
      <c r="AJ5674" s="1071"/>
      <c r="AK5674" s="938"/>
      <c r="AL5674" s="962"/>
      <c r="AM5674" s="1156"/>
    </row>
    <row r="5675" spans="1:39" ht="20" customHeight="1">
      <c r="C5675" s="21"/>
      <c r="D5675" s="22"/>
      <c r="E5675" s="23" t="str">
        <f>D5672</f>
        <v>Gawang Lapangan</v>
      </c>
      <c r="F5675" s="24" t="str">
        <f>'HARGA DASAR'!$C$484</f>
        <v>D174</v>
      </c>
      <c r="G5675" s="24" t="s">
        <v>1256</v>
      </c>
      <c r="H5675" s="26">
        <v>1</v>
      </c>
      <c r="I5675" s="38">
        <f>VLOOKUP(E5675,'HARGA DASAR'!F:H,3,0)</f>
        <v>28396050.504183501</v>
      </c>
      <c r="J5675" s="39">
        <f>H5675*I5675</f>
        <v>28396050.504183501</v>
      </c>
      <c r="N5675" s="21"/>
      <c r="O5675" s="22"/>
      <c r="P5675" s="23" t="s">
        <v>675</v>
      </c>
      <c r="Q5675" s="24" t="str">
        <f>'HARGA DASAR'!$C$484</f>
        <v>D174</v>
      </c>
      <c r="R5675" s="24" t="s">
        <v>1256</v>
      </c>
      <c r="S5675" s="26">
        <v>1</v>
      </c>
      <c r="T5675" s="38">
        <f>VLOOKUP(P5675,'HARGA DASAR'!O:Q,3,0)</f>
        <v>28396050.504183501</v>
      </c>
      <c r="U5675" s="39">
        <f>S5675*T5675</f>
        <v>28396050.504183501</v>
      </c>
      <c r="X5675" s="1388"/>
      <c r="Y5675" s="1149"/>
      <c r="Z5675" s="1150"/>
      <c r="AA5675" s="949" t="s">
        <v>675</v>
      </c>
      <c r="AB5675" s="1151" t="str">
        <f>'HARGA DASAR'!$C$484</f>
        <v>D174</v>
      </c>
      <c r="AC5675" s="1151" t="s">
        <v>1256</v>
      </c>
      <c r="AD5675" s="1157">
        <v>1</v>
      </c>
      <c r="AE5675" s="1153">
        <f>VLOOKUP(AA5675,'HARGA DASAR'!Y:AA,3,0)</f>
        <v>28396050.504183501</v>
      </c>
      <c r="AF5675" s="1154">
        <f>AD5675*AE5675</f>
        <v>28396050.504183501</v>
      </c>
      <c r="AG5675" s="1155"/>
      <c r="AH5675" s="1155"/>
      <c r="AI5675" s="1155"/>
      <c r="AJ5675" s="1155"/>
      <c r="AK5675" s="938"/>
      <c r="AL5675" s="962"/>
      <c r="AM5675" s="1156"/>
    </row>
    <row r="5676" spans="1:39" ht="20" customHeight="1">
      <c r="C5676" s="21"/>
      <c r="D5676" s="22"/>
      <c r="E5676" s="23"/>
      <c r="F5676" s="24"/>
      <c r="G5676" s="24"/>
      <c r="H5676" s="26"/>
      <c r="I5676" s="38"/>
      <c r="J5676" s="42">
        <f>H5676*I5676</f>
        <v>0</v>
      </c>
      <c r="N5676" s="21"/>
      <c r="O5676" s="22"/>
      <c r="P5676" s="23"/>
      <c r="Q5676" s="24"/>
      <c r="R5676" s="24"/>
      <c r="S5676" s="26"/>
      <c r="T5676" s="38"/>
      <c r="U5676" s="42">
        <f>S5676*T5676</f>
        <v>0</v>
      </c>
      <c r="X5676" s="1388"/>
      <c r="Y5676" s="1149"/>
      <c r="Z5676" s="1150"/>
      <c r="AA5676" s="949"/>
      <c r="AB5676" s="1151"/>
      <c r="AC5676" s="1151"/>
      <c r="AD5676" s="1157"/>
      <c r="AE5676" s="1153"/>
      <c r="AF5676" s="1161">
        <f>AD5676*AE5676</f>
        <v>0</v>
      </c>
      <c r="AG5676" s="1162"/>
      <c r="AH5676" s="1162"/>
      <c r="AI5676" s="1162"/>
      <c r="AJ5676" s="1162"/>
      <c r="AK5676" s="938"/>
      <c r="AL5676" s="962"/>
      <c r="AM5676" s="1156"/>
    </row>
    <row r="5677" spans="1:39" ht="20" customHeight="1">
      <c r="C5677" s="21"/>
      <c r="D5677" s="22"/>
      <c r="E5677" s="23"/>
      <c r="F5677" s="24"/>
      <c r="G5677" s="24"/>
      <c r="H5677" s="26"/>
      <c r="I5677" s="38"/>
      <c r="J5677" s="42">
        <f>H5677*I5677</f>
        <v>0</v>
      </c>
      <c r="N5677" s="21"/>
      <c r="O5677" s="22"/>
      <c r="P5677" s="23"/>
      <c r="Q5677" s="24"/>
      <c r="R5677" s="24"/>
      <c r="S5677" s="26"/>
      <c r="T5677" s="38"/>
      <c r="U5677" s="42">
        <f>S5677*T5677</f>
        <v>0</v>
      </c>
      <c r="X5677" s="1388"/>
      <c r="Y5677" s="1149"/>
      <c r="Z5677" s="1150"/>
      <c r="AA5677" s="949"/>
      <c r="AB5677" s="1151"/>
      <c r="AC5677" s="1151"/>
      <c r="AD5677" s="1157"/>
      <c r="AE5677" s="1153"/>
      <c r="AF5677" s="1161">
        <f>AD5677*AE5677</f>
        <v>0</v>
      </c>
      <c r="AG5677" s="1162"/>
      <c r="AH5677" s="1162"/>
      <c r="AI5677" s="1162"/>
      <c r="AJ5677" s="1162"/>
      <c r="AK5677" s="938"/>
      <c r="AL5677" s="962"/>
      <c r="AM5677" s="1156"/>
    </row>
    <row r="5678" spans="1:39" ht="20" customHeight="1">
      <c r="C5678" s="27"/>
      <c r="D5678" s="28"/>
      <c r="E5678" s="29" t="s">
        <v>5527</v>
      </c>
      <c r="F5678" s="30"/>
      <c r="G5678" s="30"/>
      <c r="H5678" s="31"/>
      <c r="I5678" s="40"/>
      <c r="J5678" s="41">
        <f>SUM(J5675:J5677)</f>
        <v>28396050.504183501</v>
      </c>
      <c r="N5678" s="27"/>
      <c r="O5678" s="28"/>
      <c r="P5678" s="29" t="s">
        <v>5527</v>
      </c>
      <c r="Q5678" s="30"/>
      <c r="R5678" s="30"/>
      <c r="S5678" s="31"/>
      <c r="T5678" s="40"/>
      <c r="U5678" s="41">
        <f>SUM(U5675:U5677)</f>
        <v>28396050.504183501</v>
      </c>
      <c r="X5678" s="1388"/>
      <c r="Y5678" s="1158"/>
      <c r="Z5678" s="28"/>
      <c r="AA5678" s="29" t="s">
        <v>5527</v>
      </c>
      <c r="AB5678" s="30"/>
      <c r="AC5678" s="30"/>
      <c r="AD5678" s="31"/>
      <c r="AE5678" s="40"/>
      <c r="AF5678" s="1159">
        <f>SUM(AF5675:AF5677)</f>
        <v>28396050.504183501</v>
      </c>
      <c r="AG5678" s="1160"/>
      <c r="AH5678" s="1160"/>
      <c r="AI5678" s="1160"/>
      <c r="AJ5678" s="1160"/>
      <c r="AK5678" s="938"/>
      <c r="AL5678" s="962"/>
      <c r="AM5678" s="1156"/>
    </row>
    <row r="5679" spans="1:39" ht="20" customHeight="1">
      <c r="C5679" s="27"/>
      <c r="D5679" s="28"/>
      <c r="E5679" s="29"/>
      <c r="F5679" s="30"/>
      <c r="G5679" s="30"/>
      <c r="H5679" s="31"/>
      <c r="I5679" s="43"/>
      <c r="J5679" s="44"/>
      <c r="N5679" s="27"/>
      <c r="O5679" s="28"/>
      <c r="P5679" s="29"/>
      <c r="Q5679" s="30"/>
      <c r="R5679" s="30"/>
      <c r="S5679" s="31"/>
      <c r="T5679" s="43"/>
      <c r="U5679" s="44"/>
      <c r="X5679" s="1388"/>
      <c r="Y5679" s="1158"/>
      <c r="Z5679" s="28"/>
      <c r="AA5679" s="29"/>
      <c r="AB5679" s="30"/>
      <c r="AC5679" s="30"/>
      <c r="AD5679" s="31"/>
      <c r="AE5679" s="43"/>
      <c r="AF5679" s="891"/>
      <c r="AG5679" s="1163"/>
      <c r="AH5679" s="1163"/>
      <c r="AI5679" s="1163"/>
      <c r="AJ5679" s="1163"/>
      <c r="AK5679" s="938"/>
      <c r="AL5679" s="962"/>
      <c r="AM5679" s="1156"/>
    </row>
    <row r="5680" spans="1:39" ht="20" customHeight="1">
      <c r="C5680" s="14" t="s">
        <v>26</v>
      </c>
      <c r="D5680" s="18"/>
      <c r="E5680" s="19" t="s">
        <v>5530</v>
      </c>
      <c r="F5680" s="20"/>
      <c r="G5680" s="20"/>
      <c r="H5680" s="17"/>
      <c r="I5680" s="19"/>
      <c r="J5680" s="37">
        <f>J5678</f>
        <v>28396050.504183501</v>
      </c>
      <c r="N5680" s="14" t="s">
        <v>26</v>
      </c>
      <c r="O5680" s="18"/>
      <c r="P5680" s="19" t="s">
        <v>5530</v>
      </c>
      <c r="Q5680" s="20"/>
      <c r="R5680" s="20"/>
      <c r="S5680" s="17"/>
      <c r="T5680" s="19"/>
      <c r="U5680" s="37">
        <f>U5678</f>
        <v>28396050.504183501</v>
      </c>
      <c r="X5680" s="1388"/>
      <c r="Y5680" s="1145" t="s">
        <v>26</v>
      </c>
      <c r="Z5680" s="18"/>
      <c r="AA5680" s="19" t="s">
        <v>5530</v>
      </c>
      <c r="AB5680" s="20"/>
      <c r="AC5680" s="20"/>
      <c r="AD5680" s="17"/>
      <c r="AE5680" s="19"/>
      <c r="AF5680" s="890">
        <f>AF5678</f>
        <v>28396050.504183501</v>
      </c>
      <c r="AG5680" s="1071"/>
      <c r="AH5680" s="1071"/>
      <c r="AI5680" s="1071"/>
      <c r="AJ5680" s="1071"/>
      <c r="AK5680" s="938"/>
      <c r="AL5680" s="962"/>
      <c r="AM5680" s="1156"/>
    </row>
    <row r="5681" spans="1:39" ht="20" customHeight="1">
      <c r="C5681" s="14" t="s">
        <v>27</v>
      </c>
      <c r="D5681" s="18"/>
      <c r="E5681" s="19" t="s">
        <v>5531</v>
      </c>
      <c r="F5681" s="20"/>
      <c r="G5681" s="20"/>
      <c r="H5681" s="32">
        <f>$A$3</f>
        <v>0.05</v>
      </c>
      <c r="I5681" s="19"/>
      <c r="J5681" s="37">
        <f>J5680*H5681</f>
        <v>1419802.5252091752</v>
      </c>
      <c r="N5681" s="14" t="s">
        <v>27</v>
      </c>
      <c r="O5681" s="18"/>
      <c r="P5681" s="19" t="s">
        <v>5531</v>
      </c>
      <c r="Q5681" s="20"/>
      <c r="R5681" s="20"/>
      <c r="S5681" s="32">
        <f>$A$3</f>
        <v>0.05</v>
      </c>
      <c r="T5681" s="19"/>
      <c r="U5681" s="37">
        <f>U5680*S5681</f>
        <v>1419802.5252091752</v>
      </c>
      <c r="X5681" s="1388"/>
      <c r="Y5681" s="1145" t="s">
        <v>27</v>
      </c>
      <c r="Z5681" s="18"/>
      <c r="AA5681" s="19" t="s">
        <v>5531</v>
      </c>
      <c r="AB5681" s="20"/>
      <c r="AC5681" s="20"/>
      <c r="AD5681" s="32">
        <f>$A$3</f>
        <v>0.05</v>
      </c>
      <c r="AE5681" s="19"/>
      <c r="AF5681" s="890">
        <f>AF5680*AD5681</f>
        <v>1419802.5252091752</v>
      </c>
      <c r="AG5681" s="1071"/>
      <c r="AH5681" s="1071"/>
      <c r="AI5681" s="1071"/>
      <c r="AJ5681" s="1071"/>
      <c r="AK5681" s="938"/>
      <c r="AL5681" s="962"/>
      <c r="AM5681" s="1156"/>
    </row>
    <row r="5682" spans="1:39" ht="20" customHeight="1">
      <c r="C5682" s="14" t="s">
        <v>5532</v>
      </c>
      <c r="D5682" s="18"/>
      <c r="E5682" s="19" t="s">
        <v>5533</v>
      </c>
      <c r="F5682" s="20"/>
      <c r="G5682" s="20"/>
      <c r="H5682" s="17"/>
      <c r="I5682" s="19"/>
      <c r="J5682" s="37">
        <f>SUM(J5680:J5681)</f>
        <v>29815853.029392675</v>
      </c>
      <c r="N5682" s="14" t="s">
        <v>5532</v>
      </c>
      <c r="O5682" s="18"/>
      <c r="P5682" s="19" t="s">
        <v>5533</v>
      </c>
      <c r="Q5682" s="20"/>
      <c r="R5682" s="20"/>
      <c r="S5682" s="17"/>
      <c r="T5682" s="19"/>
      <c r="U5682" s="37">
        <f>SUM(U5680:U5681)</f>
        <v>29815853.029392675</v>
      </c>
      <c r="X5682" s="1388"/>
      <c r="Y5682" s="1145" t="s">
        <v>5532</v>
      </c>
      <c r="Z5682" s="18"/>
      <c r="AA5682" s="19" t="s">
        <v>5533</v>
      </c>
      <c r="AB5682" s="20"/>
      <c r="AC5682" s="20"/>
      <c r="AD5682" s="17"/>
      <c r="AE5682" s="19"/>
      <c r="AF5682" s="890">
        <f>SUM(AF5680:AF5681)</f>
        <v>29815853.029392675</v>
      </c>
      <c r="AG5682" s="1071"/>
      <c r="AH5682" s="1071"/>
      <c r="AI5682" s="1071"/>
      <c r="AJ5682" s="1071"/>
      <c r="AK5682" s="940"/>
      <c r="AL5682" s="1008"/>
      <c r="AM5682" s="1164"/>
    </row>
    <row r="5683" spans="1:39" ht="20" customHeight="1">
      <c r="X5683" s="1388"/>
      <c r="Y5683" s="1083"/>
      <c r="Z5683" s="1182"/>
      <c r="AA5683" s="1182"/>
      <c r="AB5683" s="1182"/>
      <c r="AC5683" s="1182"/>
      <c r="AD5683" s="1182"/>
      <c r="AE5683" s="1182"/>
      <c r="AF5683" s="1182"/>
      <c r="AG5683" s="1182"/>
      <c r="AH5683" s="1182"/>
      <c r="AI5683" s="1182"/>
      <c r="AJ5683" s="1182"/>
      <c r="AK5683" s="939"/>
      <c r="AL5683" s="962"/>
      <c r="AM5683" s="1156"/>
    </row>
    <row r="5684" spans="1:39" ht="40" customHeight="1">
      <c r="A5684" s="607">
        <f>A5672+1</f>
        <v>378</v>
      </c>
      <c r="B5684" s="13" t="s">
        <v>5485</v>
      </c>
      <c r="C5684" s="608" t="str">
        <f>VLOOKUP(B5684,'REKAP OFFICIAL'!D:F,3,0)</f>
        <v>LAPANGAN-24</v>
      </c>
      <c r="D5684" s="15" t="str">
        <f>VLOOKUP(B5684,'REKAP OFFICIAL'!D:F,2,0)</f>
        <v>Pemasangan U Ditch 50X50</v>
      </c>
      <c r="E5684" s="15"/>
      <c r="F5684" s="16"/>
      <c r="G5684" s="16"/>
      <c r="H5684" s="17"/>
      <c r="I5684" s="15"/>
      <c r="J5684" s="37">
        <f>J5694</f>
        <v>724099.28785667871</v>
      </c>
      <c r="M5684" s="13" t="s">
        <v>5485</v>
      </c>
      <c r="N5684" s="608" t="s">
        <v>5484</v>
      </c>
      <c r="O5684" s="15" t="s">
        <v>2581</v>
      </c>
      <c r="P5684" s="15"/>
      <c r="Q5684" s="16"/>
      <c r="R5684" s="16"/>
      <c r="S5684" s="17"/>
      <c r="T5684" s="15"/>
      <c r="U5684" s="37">
        <f>U5694</f>
        <v>724099.28785667871</v>
      </c>
      <c r="X5684" s="1391" t="s">
        <v>5485</v>
      </c>
      <c r="Y5684" s="1122" t="s">
        <v>5484</v>
      </c>
      <c r="Z5684" s="15" t="s">
        <v>2581</v>
      </c>
      <c r="AA5684" s="15"/>
      <c r="AB5684" s="16"/>
      <c r="AC5684" s="16"/>
      <c r="AD5684" s="17"/>
      <c r="AE5684" s="15"/>
      <c r="AF5684" s="890">
        <f>AF5694</f>
        <v>724099.28785667871</v>
      </c>
      <c r="AG5684" s="1071"/>
      <c r="AH5684" s="1071"/>
      <c r="AI5684" s="1071"/>
      <c r="AJ5684" s="1071"/>
      <c r="AK5684" s="1122" t="s">
        <v>5484</v>
      </c>
      <c r="AL5684" s="15" t="s">
        <v>2581</v>
      </c>
      <c r="AM5684" s="1147"/>
    </row>
    <row r="5685" spans="1:39" ht="20" customHeight="1">
      <c r="C5685" s="53"/>
      <c r="D5685" s="54"/>
      <c r="E5685" s="40"/>
      <c r="F5685" s="55"/>
      <c r="G5685" s="55"/>
      <c r="H5685" s="31"/>
      <c r="I5685" s="40"/>
      <c r="J5685" s="56"/>
      <c r="N5685" s="53"/>
      <c r="O5685" s="54"/>
      <c r="P5685" s="40"/>
      <c r="Q5685" s="55"/>
      <c r="R5685" s="55"/>
      <c r="S5685" s="31"/>
      <c r="T5685" s="40"/>
      <c r="U5685" s="56"/>
      <c r="X5685" s="1388"/>
      <c r="Y5685" s="1158"/>
      <c r="Z5685" s="54"/>
      <c r="AA5685" s="40"/>
      <c r="AB5685" s="55"/>
      <c r="AC5685" s="55"/>
      <c r="AD5685" s="31"/>
      <c r="AE5685" s="40"/>
      <c r="AF5685" s="894"/>
      <c r="AG5685" s="1160"/>
      <c r="AH5685" s="1160"/>
      <c r="AI5685" s="1160"/>
      <c r="AJ5685" s="1160"/>
      <c r="AK5685" s="938"/>
      <c r="AL5685" s="962"/>
      <c r="AM5685" s="1156"/>
    </row>
    <row r="5686" spans="1:39" ht="20" customHeight="1">
      <c r="C5686" s="14" t="s">
        <v>24</v>
      </c>
      <c r="D5686" s="18"/>
      <c r="E5686" s="19" t="s">
        <v>5526</v>
      </c>
      <c r="F5686" s="20"/>
      <c r="G5686" s="20"/>
      <c r="H5686" s="17"/>
      <c r="I5686" s="19"/>
      <c r="J5686" s="37"/>
      <c r="N5686" s="14" t="s">
        <v>24</v>
      </c>
      <c r="O5686" s="18"/>
      <c r="P5686" s="19" t="s">
        <v>5526</v>
      </c>
      <c r="Q5686" s="20"/>
      <c r="R5686" s="20"/>
      <c r="S5686" s="17"/>
      <c r="T5686" s="19"/>
      <c r="U5686" s="37"/>
      <c r="X5686" s="1388"/>
      <c r="Y5686" s="1145" t="s">
        <v>24</v>
      </c>
      <c r="Z5686" s="18"/>
      <c r="AA5686" s="19" t="s">
        <v>5526</v>
      </c>
      <c r="AB5686" s="20"/>
      <c r="AC5686" s="20"/>
      <c r="AD5686" s="17"/>
      <c r="AE5686" s="19"/>
      <c r="AF5686" s="890"/>
      <c r="AG5686" s="1071"/>
      <c r="AH5686" s="1071"/>
      <c r="AI5686" s="1071"/>
      <c r="AJ5686" s="1071"/>
      <c r="AK5686" s="938"/>
      <c r="AL5686" s="962"/>
      <c r="AM5686" s="1156"/>
    </row>
    <row r="5687" spans="1:39" ht="20" customHeight="1">
      <c r="C5687" s="21"/>
      <c r="D5687" s="22"/>
      <c r="E5687" s="23" t="str">
        <f>D5684</f>
        <v>Pemasangan U Ditch 50X50</v>
      </c>
      <c r="F5687" s="24" t="str">
        <f>'HARGA DASAR'!$C$485</f>
        <v>D175</v>
      </c>
      <c r="G5687" s="24" t="s">
        <v>78</v>
      </c>
      <c r="H5687" s="26">
        <v>1</v>
      </c>
      <c r="I5687" s="38">
        <f>VLOOKUP(E5687,'HARGA DASAR'!F:H,3,0)</f>
        <v>689618.36938731303</v>
      </c>
      <c r="J5687" s="39">
        <f>H5687*I5687</f>
        <v>689618.36938731303</v>
      </c>
      <c r="N5687" s="21"/>
      <c r="O5687" s="22"/>
      <c r="P5687" s="23" t="s">
        <v>2581</v>
      </c>
      <c r="Q5687" s="24" t="str">
        <f>'HARGA DASAR'!$C$485</f>
        <v>D175</v>
      </c>
      <c r="R5687" s="24" t="s">
        <v>78</v>
      </c>
      <c r="S5687" s="26">
        <v>1</v>
      </c>
      <c r="T5687" s="38">
        <f>VLOOKUP(P5687,'HARGA DASAR'!O:Q,3,0)</f>
        <v>689618.36938731303</v>
      </c>
      <c r="U5687" s="39">
        <f>S5687*T5687</f>
        <v>689618.36938731303</v>
      </c>
      <c r="X5687" s="1388"/>
      <c r="Y5687" s="1149"/>
      <c r="Z5687" s="1150"/>
      <c r="AA5687" s="949" t="s">
        <v>2581</v>
      </c>
      <c r="AB5687" s="1151" t="str">
        <f>'HARGA DASAR'!$C$485</f>
        <v>D175</v>
      </c>
      <c r="AC5687" s="1151" t="s">
        <v>78</v>
      </c>
      <c r="AD5687" s="1157">
        <v>1</v>
      </c>
      <c r="AE5687" s="1153">
        <f>VLOOKUP(AA5687,'HARGA DASAR'!Y:AA,3,0)</f>
        <v>689618.36938731303</v>
      </c>
      <c r="AF5687" s="1154">
        <f>AD5687*AE5687</f>
        <v>689618.36938731303</v>
      </c>
      <c r="AG5687" s="1155"/>
      <c r="AH5687" s="1155"/>
      <c r="AI5687" s="1155"/>
      <c r="AJ5687" s="1155"/>
      <c r="AK5687" s="938"/>
      <c r="AL5687" s="962"/>
      <c r="AM5687" s="1156"/>
    </row>
    <row r="5688" spans="1:39" ht="20" customHeight="1">
      <c r="C5688" s="21"/>
      <c r="D5688" s="22"/>
      <c r="E5688" s="23"/>
      <c r="F5688" s="24"/>
      <c r="G5688" s="24"/>
      <c r="H5688" s="26"/>
      <c r="I5688" s="38"/>
      <c r="J5688" s="42">
        <f>H5688*I5688</f>
        <v>0</v>
      </c>
      <c r="N5688" s="21"/>
      <c r="O5688" s="22"/>
      <c r="P5688" s="23"/>
      <c r="Q5688" s="24"/>
      <c r="R5688" s="24"/>
      <c r="S5688" s="26"/>
      <c r="T5688" s="38"/>
      <c r="U5688" s="42">
        <f>S5688*T5688</f>
        <v>0</v>
      </c>
      <c r="X5688" s="1388"/>
      <c r="Y5688" s="1149"/>
      <c r="Z5688" s="1150"/>
      <c r="AA5688" s="949"/>
      <c r="AB5688" s="1151"/>
      <c r="AC5688" s="1151"/>
      <c r="AD5688" s="1157"/>
      <c r="AE5688" s="1153"/>
      <c r="AF5688" s="1161">
        <f>AD5688*AE5688</f>
        <v>0</v>
      </c>
      <c r="AG5688" s="1162"/>
      <c r="AH5688" s="1162"/>
      <c r="AI5688" s="1162"/>
      <c r="AJ5688" s="1162"/>
      <c r="AK5688" s="938"/>
      <c r="AL5688" s="962"/>
      <c r="AM5688" s="1156"/>
    </row>
    <row r="5689" spans="1:39" ht="20" customHeight="1">
      <c r="C5689" s="21"/>
      <c r="D5689" s="22"/>
      <c r="E5689" s="23"/>
      <c r="F5689" s="24"/>
      <c r="G5689" s="24"/>
      <c r="H5689" s="26"/>
      <c r="I5689" s="38"/>
      <c r="J5689" s="42">
        <f>H5689*I5689</f>
        <v>0</v>
      </c>
      <c r="N5689" s="21"/>
      <c r="O5689" s="22"/>
      <c r="P5689" s="23"/>
      <c r="Q5689" s="24"/>
      <c r="R5689" s="24"/>
      <c r="S5689" s="26"/>
      <c r="T5689" s="38"/>
      <c r="U5689" s="42">
        <f>S5689*T5689</f>
        <v>0</v>
      </c>
      <c r="X5689" s="1388"/>
      <c r="Y5689" s="1149"/>
      <c r="Z5689" s="1150"/>
      <c r="AA5689" s="949"/>
      <c r="AB5689" s="1151"/>
      <c r="AC5689" s="1151"/>
      <c r="AD5689" s="1157"/>
      <c r="AE5689" s="1153"/>
      <c r="AF5689" s="1161">
        <f>AD5689*AE5689</f>
        <v>0</v>
      </c>
      <c r="AG5689" s="1162"/>
      <c r="AH5689" s="1162"/>
      <c r="AI5689" s="1162"/>
      <c r="AJ5689" s="1162"/>
      <c r="AK5689" s="938"/>
      <c r="AL5689" s="962"/>
      <c r="AM5689" s="1156"/>
    </row>
    <row r="5690" spans="1:39" ht="20" customHeight="1">
      <c r="C5690" s="27"/>
      <c r="D5690" s="28"/>
      <c r="E5690" s="29" t="s">
        <v>5527</v>
      </c>
      <c r="F5690" s="30"/>
      <c r="G5690" s="30"/>
      <c r="H5690" s="31"/>
      <c r="I5690" s="40"/>
      <c r="J5690" s="41">
        <f>SUM(J5687:J5689)</f>
        <v>689618.36938731303</v>
      </c>
      <c r="N5690" s="27"/>
      <c r="O5690" s="28"/>
      <c r="P5690" s="29" t="s">
        <v>5527</v>
      </c>
      <c r="Q5690" s="30"/>
      <c r="R5690" s="30"/>
      <c r="S5690" s="31"/>
      <c r="T5690" s="40"/>
      <c r="U5690" s="41">
        <f>SUM(U5687:U5689)</f>
        <v>689618.36938731303</v>
      </c>
      <c r="X5690" s="1388"/>
      <c r="Y5690" s="1158"/>
      <c r="Z5690" s="28"/>
      <c r="AA5690" s="29" t="s">
        <v>5527</v>
      </c>
      <c r="AB5690" s="30"/>
      <c r="AC5690" s="30"/>
      <c r="AD5690" s="31"/>
      <c r="AE5690" s="40"/>
      <c r="AF5690" s="1159">
        <f>SUM(AF5687:AF5689)</f>
        <v>689618.36938731303</v>
      </c>
      <c r="AG5690" s="1160"/>
      <c r="AH5690" s="1160"/>
      <c r="AI5690" s="1160"/>
      <c r="AJ5690" s="1160"/>
      <c r="AK5690" s="938"/>
      <c r="AL5690" s="962"/>
      <c r="AM5690" s="1156"/>
    </row>
    <row r="5691" spans="1:39" ht="20" customHeight="1">
      <c r="C5691" s="27"/>
      <c r="D5691" s="28"/>
      <c r="E5691" s="29"/>
      <c r="F5691" s="30"/>
      <c r="G5691" s="30"/>
      <c r="H5691" s="31"/>
      <c r="I5691" s="43"/>
      <c r="J5691" s="44"/>
      <c r="N5691" s="27"/>
      <c r="O5691" s="28"/>
      <c r="P5691" s="29"/>
      <c r="Q5691" s="30"/>
      <c r="R5691" s="30"/>
      <c r="S5691" s="31"/>
      <c r="T5691" s="43"/>
      <c r="U5691" s="44"/>
      <c r="X5691" s="1388"/>
      <c r="Y5691" s="1158"/>
      <c r="Z5691" s="28"/>
      <c r="AA5691" s="29"/>
      <c r="AB5691" s="30"/>
      <c r="AC5691" s="30"/>
      <c r="AD5691" s="31"/>
      <c r="AE5691" s="43"/>
      <c r="AF5691" s="891"/>
      <c r="AG5691" s="1163"/>
      <c r="AH5691" s="1163"/>
      <c r="AI5691" s="1163"/>
      <c r="AJ5691" s="1163"/>
      <c r="AK5691" s="938"/>
      <c r="AL5691" s="962"/>
      <c r="AM5691" s="1156"/>
    </row>
    <row r="5692" spans="1:39" ht="20" customHeight="1">
      <c r="C5692" s="14" t="s">
        <v>26</v>
      </c>
      <c r="D5692" s="18"/>
      <c r="E5692" s="19" t="s">
        <v>5530</v>
      </c>
      <c r="F5692" s="20"/>
      <c r="G5692" s="20"/>
      <c r="H5692" s="17"/>
      <c r="I5692" s="19"/>
      <c r="J5692" s="37">
        <f>J5690</f>
        <v>689618.36938731303</v>
      </c>
      <c r="N5692" s="14" t="s">
        <v>26</v>
      </c>
      <c r="O5692" s="18"/>
      <c r="P5692" s="19" t="s">
        <v>5530</v>
      </c>
      <c r="Q5692" s="20"/>
      <c r="R5692" s="20"/>
      <c r="S5692" s="17"/>
      <c r="T5692" s="19"/>
      <c r="U5692" s="37">
        <f>U5690</f>
        <v>689618.36938731303</v>
      </c>
      <c r="X5692" s="1388"/>
      <c r="Y5692" s="1145" t="s">
        <v>26</v>
      </c>
      <c r="Z5692" s="18"/>
      <c r="AA5692" s="19" t="s">
        <v>5530</v>
      </c>
      <c r="AB5692" s="20"/>
      <c r="AC5692" s="20"/>
      <c r="AD5692" s="17"/>
      <c r="AE5692" s="19"/>
      <c r="AF5692" s="890">
        <f>AF5690</f>
        <v>689618.36938731303</v>
      </c>
      <c r="AG5692" s="1071"/>
      <c r="AH5692" s="1071"/>
      <c r="AI5692" s="1071"/>
      <c r="AJ5692" s="1071"/>
      <c r="AK5692" s="938"/>
      <c r="AL5692" s="962"/>
      <c r="AM5692" s="1156"/>
    </row>
    <row r="5693" spans="1:39" ht="20" customHeight="1">
      <c r="C5693" s="14" t="s">
        <v>27</v>
      </c>
      <c r="D5693" s="18"/>
      <c r="E5693" s="19" t="s">
        <v>5531</v>
      </c>
      <c r="F5693" s="20"/>
      <c r="G5693" s="20"/>
      <c r="H5693" s="32">
        <f>$A$3</f>
        <v>0.05</v>
      </c>
      <c r="I5693" s="19"/>
      <c r="J5693" s="37">
        <f>J5692*H5693</f>
        <v>34480.91846936565</v>
      </c>
      <c r="N5693" s="14" t="s">
        <v>27</v>
      </c>
      <c r="O5693" s="18"/>
      <c r="P5693" s="19" t="s">
        <v>5531</v>
      </c>
      <c r="Q5693" s="20"/>
      <c r="R5693" s="20"/>
      <c r="S5693" s="32">
        <f>$A$3</f>
        <v>0.05</v>
      </c>
      <c r="T5693" s="19"/>
      <c r="U5693" s="37">
        <f>U5692*S5693</f>
        <v>34480.91846936565</v>
      </c>
      <c r="X5693" s="1388"/>
      <c r="Y5693" s="1145" t="s">
        <v>27</v>
      </c>
      <c r="Z5693" s="18"/>
      <c r="AA5693" s="19" t="s">
        <v>5531</v>
      </c>
      <c r="AB5693" s="20"/>
      <c r="AC5693" s="20"/>
      <c r="AD5693" s="32">
        <f>$A$3</f>
        <v>0.05</v>
      </c>
      <c r="AE5693" s="19"/>
      <c r="AF5693" s="890">
        <f>AF5692*AD5693</f>
        <v>34480.91846936565</v>
      </c>
      <c r="AG5693" s="1071"/>
      <c r="AH5693" s="1071"/>
      <c r="AI5693" s="1071"/>
      <c r="AJ5693" s="1071"/>
      <c r="AK5693" s="938"/>
      <c r="AL5693" s="962"/>
      <c r="AM5693" s="1156"/>
    </row>
    <row r="5694" spans="1:39" ht="20" customHeight="1">
      <c r="C5694" s="14" t="s">
        <v>5532</v>
      </c>
      <c r="D5694" s="18"/>
      <c r="E5694" s="19" t="s">
        <v>5533</v>
      </c>
      <c r="F5694" s="20"/>
      <c r="G5694" s="20"/>
      <c r="H5694" s="17"/>
      <c r="I5694" s="19"/>
      <c r="J5694" s="37">
        <f>SUM(J5692:J5693)</f>
        <v>724099.28785667871</v>
      </c>
      <c r="N5694" s="14" t="s">
        <v>5532</v>
      </c>
      <c r="O5694" s="18"/>
      <c r="P5694" s="19" t="s">
        <v>5533</v>
      </c>
      <c r="Q5694" s="20"/>
      <c r="R5694" s="20"/>
      <c r="S5694" s="17"/>
      <c r="T5694" s="19"/>
      <c r="U5694" s="37">
        <f>SUM(U5692:U5693)</f>
        <v>724099.28785667871</v>
      </c>
      <c r="X5694" s="1388"/>
      <c r="Y5694" s="1145" t="s">
        <v>5532</v>
      </c>
      <c r="Z5694" s="18"/>
      <c r="AA5694" s="19" t="s">
        <v>5533</v>
      </c>
      <c r="AB5694" s="20"/>
      <c r="AC5694" s="20"/>
      <c r="AD5694" s="17"/>
      <c r="AE5694" s="19"/>
      <c r="AF5694" s="890">
        <f>SUM(AF5692:AF5693)</f>
        <v>724099.28785667871</v>
      </c>
      <c r="AG5694" s="1071"/>
      <c r="AH5694" s="1071"/>
      <c r="AI5694" s="1071"/>
      <c r="AJ5694" s="1071"/>
      <c r="AK5694" s="940"/>
      <c r="AL5694" s="1008"/>
      <c r="AM5694" s="1164"/>
    </row>
    <row r="5695" spans="1:39" ht="20" customHeight="1">
      <c r="X5695" s="1388"/>
      <c r="Y5695" s="1083"/>
      <c r="Z5695" s="1182"/>
      <c r="AA5695" s="1182"/>
      <c r="AB5695" s="1182"/>
      <c r="AC5695" s="1182"/>
      <c r="AD5695" s="1182"/>
      <c r="AE5695" s="1182"/>
      <c r="AF5695" s="1182"/>
      <c r="AG5695" s="1182"/>
      <c r="AH5695" s="1182"/>
      <c r="AI5695" s="1182"/>
      <c r="AJ5695" s="1182"/>
      <c r="AK5695" s="939"/>
      <c r="AL5695" s="962"/>
      <c r="AM5695" s="1156"/>
    </row>
    <row r="5696" spans="1:39" ht="40" customHeight="1">
      <c r="A5696" s="607">
        <f>A5684+1</f>
        <v>379</v>
      </c>
      <c r="B5696" s="13" t="s">
        <v>5486</v>
      </c>
      <c r="C5696" s="608" t="str">
        <f>VLOOKUP(B5696,'REKAP OFFICIAL'!D:F,3,0)</f>
        <v>LAPANGAN-25</v>
      </c>
      <c r="D5696" s="15" t="str">
        <f>VLOOKUP(B5696,'REKAP OFFICIAL'!D:F,2,0)</f>
        <v>Grill U Ditch</v>
      </c>
      <c r="E5696" s="15"/>
      <c r="F5696" s="16"/>
      <c r="G5696" s="16"/>
      <c r="H5696" s="17"/>
      <c r="I5696" s="15"/>
      <c r="J5696" s="37">
        <f>J5706</f>
        <v>404643.71968461527</v>
      </c>
      <c r="M5696" s="13" t="s">
        <v>5486</v>
      </c>
      <c r="N5696" s="608" t="s">
        <v>2582</v>
      </c>
      <c r="O5696" s="15" t="s">
        <v>2583</v>
      </c>
      <c r="P5696" s="15"/>
      <c r="Q5696" s="16"/>
      <c r="R5696" s="16"/>
      <c r="S5696" s="17"/>
      <c r="T5696" s="15"/>
      <c r="U5696" s="37">
        <f>U5706</f>
        <v>404643.71968461527</v>
      </c>
      <c r="X5696" s="1391" t="s">
        <v>5486</v>
      </c>
      <c r="Y5696" s="1122" t="s">
        <v>2582</v>
      </c>
      <c r="Z5696" s="15" t="s">
        <v>2583</v>
      </c>
      <c r="AA5696" s="15"/>
      <c r="AB5696" s="16"/>
      <c r="AC5696" s="16"/>
      <c r="AD5696" s="17"/>
      <c r="AE5696" s="15"/>
      <c r="AF5696" s="890">
        <f>AF5706</f>
        <v>404643.71968461527</v>
      </c>
      <c r="AG5696" s="1071"/>
      <c r="AH5696" s="1071"/>
      <c r="AI5696" s="1071"/>
      <c r="AJ5696" s="1071"/>
      <c r="AK5696" s="1122" t="s">
        <v>2582</v>
      </c>
      <c r="AL5696" s="15" t="s">
        <v>2583</v>
      </c>
      <c r="AM5696" s="1147"/>
    </row>
    <row r="5697" spans="1:39" ht="20" customHeight="1">
      <c r="C5697" s="53"/>
      <c r="D5697" s="54"/>
      <c r="E5697" s="40"/>
      <c r="F5697" s="55"/>
      <c r="G5697" s="55"/>
      <c r="H5697" s="31"/>
      <c r="I5697" s="40"/>
      <c r="J5697" s="56"/>
      <c r="N5697" s="53"/>
      <c r="O5697" s="54"/>
      <c r="P5697" s="40"/>
      <c r="Q5697" s="55"/>
      <c r="R5697" s="55"/>
      <c r="S5697" s="31"/>
      <c r="T5697" s="40"/>
      <c r="U5697" s="56"/>
      <c r="X5697" s="1388"/>
      <c r="Y5697" s="1158"/>
      <c r="Z5697" s="54"/>
      <c r="AA5697" s="40"/>
      <c r="AB5697" s="55"/>
      <c r="AC5697" s="55"/>
      <c r="AD5697" s="31"/>
      <c r="AE5697" s="40"/>
      <c r="AF5697" s="894"/>
      <c r="AG5697" s="1160"/>
      <c r="AH5697" s="1160"/>
      <c r="AI5697" s="1160"/>
      <c r="AJ5697" s="1160"/>
      <c r="AK5697" s="938"/>
      <c r="AL5697" s="962"/>
      <c r="AM5697" s="1156"/>
    </row>
    <row r="5698" spans="1:39" ht="20" customHeight="1">
      <c r="C5698" s="14" t="s">
        <v>24</v>
      </c>
      <c r="D5698" s="18"/>
      <c r="E5698" s="19" t="s">
        <v>5526</v>
      </c>
      <c r="F5698" s="20"/>
      <c r="G5698" s="20"/>
      <c r="H5698" s="17"/>
      <c r="I5698" s="19"/>
      <c r="J5698" s="37"/>
      <c r="N5698" s="14" t="s">
        <v>24</v>
      </c>
      <c r="O5698" s="18"/>
      <c r="P5698" s="19" t="s">
        <v>5526</v>
      </c>
      <c r="Q5698" s="20"/>
      <c r="R5698" s="20"/>
      <c r="S5698" s="17"/>
      <c r="T5698" s="19"/>
      <c r="U5698" s="37"/>
      <c r="X5698" s="1388"/>
      <c r="Y5698" s="1145" t="s">
        <v>24</v>
      </c>
      <c r="Z5698" s="18"/>
      <c r="AA5698" s="19" t="s">
        <v>5526</v>
      </c>
      <c r="AB5698" s="20"/>
      <c r="AC5698" s="20"/>
      <c r="AD5698" s="17"/>
      <c r="AE5698" s="19"/>
      <c r="AF5698" s="890"/>
      <c r="AG5698" s="1071"/>
      <c r="AH5698" s="1071"/>
      <c r="AI5698" s="1071"/>
      <c r="AJ5698" s="1071"/>
      <c r="AK5698" s="938"/>
      <c r="AL5698" s="962"/>
      <c r="AM5698" s="1156"/>
    </row>
    <row r="5699" spans="1:39" ht="20" customHeight="1">
      <c r="C5699" s="21"/>
      <c r="D5699" s="22"/>
      <c r="E5699" s="23" t="str">
        <f>D5696</f>
        <v>Grill U Ditch</v>
      </c>
      <c r="F5699" s="24" t="str">
        <f>'HARGA DASAR'!$C$486</f>
        <v>D176</v>
      </c>
      <c r="G5699" s="24" t="s">
        <v>78</v>
      </c>
      <c r="H5699" s="26">
        <v>1</v>
      </c>
      <c r="I5699" s="38">
        <f>VLOOKUP(E5699,'HARGA DASAR'!F:H,3,0)</f>
        <v>385374.97112820501</v>
      </c>
      <c r="J5699" s="39">
        <f>H5699*I5699</f>
        <v>385374.97112820501</v>
      </c>
      <c r="N5699" s="21"/>
      <c r="O5699" s="22"/>
      <c r="P5699" s="23" t="s">
        <v>2583</v>
      </c>
      <c r="Q5699" s="24" t="s">
        <v>4902</v>
      </c>
      <c r="R5699" s="24" t="s">
        <v>78</v>
      </c>
      <c r="S5699" s="26">
        <v>1</v>
      </c>
      <c r="T5699" s="38">
        <f>VLOOKUP(P5699,'HARGA DASAR'!O:Q,3,0)</f>
        <v>385374.97112820501</v>
      </c>
      <c r="U5699" s="39">
        <f>S5699*T5699</f>
        <v>385374.97112820501</v>
      </c>
      <c r="X5699" s="1388"/>
      <c r="Y5699" s="1149"/>
      <c r="Z5699" s="1150"/>
      <c r="AA5699" s="949" t="s">
        <v>2583</v>
      </c>
      <c r="AB5699" s="1151" t="s">
        <v>4902</v>
      </c>
      <c r="AC5699" s="1151" t="s">
        <v>78</v>
      </c>
      <c r="AD5699" s="1157">
        <v>1</v>
      </c>
      <c r="AE5699" s="1153">
        <f>VLOOKUP(AA5699,'HARGA DASAR'!Y:AA,3,0)</f>
        <v>385374.97112820501</v>
      </c>
      <c r="AF5699" s="1154">
        <f>AD5699*AE5699</f>
        <v>385374.97112820501</v>
      </c>
      <c r="AG5699" s="1155"/>
      <c r="AH5699" s="1155"/>
      <c r="AI5699" s="1155"/>
      <c r="AJ5699" s="1155"/>
      <c r="AK5699" s="938"/>
      <c r="AL5699" s="962"/>
      <c r="AM5699" s="1156"/>
    </row>
    <row r="5700" spans="1:39" ht="20" customHeight="1">
      <c r="C5700" s="21"/>
      <c r="D5700" s="22"/>
      <c r="E5700" s="23"/>
      <c r="F5700" s="24"/>
      <c r="G5700" s="24"/>
      <c r="H5700" s="26"/>
      <c r="I5700" s="38"/>
      <c r="J5700" s="42">
        <f>H5700*I5700</f>
        <v>0</v>
      </c>
      <c r="N5700" s="21"/>
      <c r="O5700" s="22"/>
      <c r="P5700" s="23"/>
      <c r="Q5700" s="24"/>
      <c r="R5700" s="24"/>
      <c r="S5700" s="26"/>
      <c r="T5700" s="38"/>
      <c r="U5700" s="42">
        <f>S5700*T5700</f>
        <v>0</v>
      </c>
      <c r="X5700" s="1388"/>
      <c r="Y5700" s="1149"/>
      <c r="Z5700" s="1150"/>
      <c r="AA5700" s="949"/>
      <c r="AB5700" s="1151"/>
      <c r="AC5700" s="1151"/>
      <c r="AD5700" s="1157"/>
      <c r="AE5700" s="1153"/>
      <c r="AF5700" s="1161">
        <f>AD5700*AE5700</f>
        <v>0</v>
      </c>
      <c r="AG5700" s="1162"/>
      <c r="AH5700" s="1162"/>
      <c r="AI5700" s="1162"/>
      <c r="AJ5700" s="1162"/>
      <c r="AK5700" s="938"/>
      <c r="AL5700" s="962"/>
      <c r="AM5700" s="1156"/>
    </row>
    <row r="5701" spans="1:39" ht="20" customHeight="1">
      <c r="C5701" s="21"/>
      <c r="D5701" s="22"/>
      <c r="E5701" s="23"/>
      <c r="F5701" s="24"/>
      <c r="G5701" s="24"/>
      <c r="H5701" s="26"/>
      <c r="I5701" s="38"/>
      <c r="J5701" s="42">
        <f>H5701*I5701</f>
        <v>0</v>
      </c>
      <c r="N5701" s="21"/>
      <c r="O5701" s="22"/>
      <c r="P5701" s="23"/>
      <c r="Q5701" s="24"/>
      <c r="R5701" s="24"/>
      <c r="S5701" s="26"/>
      <c r="T5701" s="38"/>
      <c r="U5701" s="42">
        <f>S5701*T5701</f>
        <v>0</v>
      </c>
      <c r="X5701" s="1388"/>
      <c r="Y5701" s="1149"/>
      <c r="Z5701" s="1150"/>
      <c r="AA5701" s="949"/>
      <c r="AB5701" s="1151"/>
      <c r="AC5701" s="1151"/>
      <c r="AD5701" s="1157"/>
      <c r="AE5701" s="1153"/>
      <c r="AF5701" s="1161">
        <f>AD5701*AE5701</f>
        <v>0</v>
      </c>
      <c r="AG5701" s="1162"/>
      <c r="AH5701" s="1162"/>
      <c r="AI5701" s="1162"/>
      <c r="AJ5701" s="1162"/>
      <c r="AK5701" s="938"/>
      <c r="AL5701" s="962"/>
      <c r="AM5701" s="1156"/>
    </row>
    <row r="5702" spans="1:39" ht="20" customHeight="1">
      <c r="C5702" s="27"/>
      <c r="D5702" s="28"/>
      <c r="E5702" s="29" t="s">
        <v>5527</v>
      </c>
      <c r="F5702" s="30"/>
      <c r="G5702" s="30"/>
      <c r="H5702" s="31"/>
      <c r="I5702" s="40"/>
      <c r="J5702" s="41">
        <f>SUM(J5699:J5701)</f>
        <v>385374.97112820501</v>
      </c>
      <c r="N5702" s="27"/>
      <c r="O5702" s="28"/>
      <c r="P5702" s="29" t="s">
        <v>5527</v>
      </c>
      <c r="Q5702" s="30"/>
      <c r="R5702" s="30"/>
      <c r="S5702" s="31"/>
      <c r="T5702" s="40"/>
      <c r="U5702" s="41">
        <f>SUM(U5699:U5701)</f>
        <v>385374.97112820501</v>
      </c>
      <c r="X5702" s="1388"/>
      <c r="Y5702" s="1158"/>
      <c r="Z5702" s="28"/>
      <c r="AA5702" s="29" t="s">
        <v>5527</v>
      </c>
      <c r="AB5702" s="30"/>
      <c r="AC5702" s="30"/>
      <c r="AD5702" s="31"/>
      <c r="AE5702" s="40"/>
      <c r="AF5702" s="1159">
        <f>SUM(AF5699:AF5701)</f>
        <v>385374.97112820501</v>
      </c>
      <c r="AG5702" s="1160"/>
      <c r="AH5702" s="1160"/>
      <c r="AI5702" s="1160"/>
      <c r="AJ5702" s="1160"/>
      <c r="AK5702" s="938"/>
      <c r="AL5702" s="962"/>
      <c r="AM5702" s="1156"/>
    </row>
    <row r="5703" spans="1:39" ht="20" customHeight="1">
      <c r="C5703" s="27"/>
      <c r="D5703" s="28"/>
      <c r="E5703" s="29"/>
      <c r="F5703" s="30"/>
      <c r="G5703" s="30"/>
      <c r="H5703" s="31"/>
      <c r="I5703" s="43"/>
      <c r="J5703" s="44"/>
      <c r="N5703" s="27"/>
      <c r="O5703" s="28"/>
      <c r="P5703" s="29"/>
      <c r="Q5703" s="30"/>
      <c r="R5703" s="30"/>
      <c r="S5703" s="31"/>
      <c r="T5703" s="43"/>
      <c r="U5703" s="44"/>
      <c r="X5703" s="1388"/>
      <c r="Y5703" s="1158"/>
      <c r="Z5703" s="28"/>
      <c r="AA5703" s="29"/>
      <c r="AB5703" s="30"/>
      <c r="AC5703" s="30"/>
      <c r="AD5703" s="31"/>
      <c r="AE5703" s="43"/>
      <c r="AF5703" s="891"/>
      <c r="AG5703" s="1163"/>
      <c r="AH5703" s="1163"/>
      <c r="AI5703" s="1163"/>
      <c r="AJ5703" s="1163"/>
      <c r="AK5703" s="938"/>
      <c r="AL5703" s="962"/>
      <c r="AM5703" s="1156"/>
    </row>
    <row r="5704" spans="1:39" ht="20" customHeight="1">
      <c r="C5704" s="14" t="s">
        <v>26</v>
      </c>
      <c r="D5704" s="18"/>
      <c r="E5704" s="19" t="s">
        <v>5530</v>
      </c>
      <c r="F5704" s="20"/>
      <c r="G5704" s="20"/>
      <c r="H5704" s="17"/>
      <c r="I5704" s="19"/>
      <c r="J5704" s="37">
        <f>J5702</f>
        <v>385374.97112820501</v>
      </c>
      <c r="N5704" s="14" t="s">
        <v>26</v>
      </c>
      <c r="O5704" s="18"/>
      <c r="P5704" s="19" t="s">
        <v>5530</v>
      </c>
      <c r="Q5704" s="20"/>
      <c r="R5704" s="20"/>
      <c r="S5704" s="17"/>
      <c r="T5704" s="19"/>
      <c r="U5704" s="37">
        <f>U5702</f>
        <v>385374.97112820501</v>
      </c>
      <c r="X5704" s="1388"/>
      <c r="Y5704" s="1145" t="s">
        <v>26</v>
      </c>
      <c r="Z5704" s="18"/>
      <c r="AA5704" s="19" t="s">
        <v>5530</v>
      </c>
      <c r="AB5704" s="20"/>
      <c r="AC5704" s="20"/>
      <c r="AD5704" s="17"/>
      <c r="AE5704" s="19"/>
      <c r="AF5704" s="890">
        <f>AF5702</f>
        <v>385374.97112820501</v>
      </c>
      <c r="AG5704" s="1071"/>
      <c r="AH5704" s="1071"/>
      <c r="AI5704" s="1071"/>
      <c r="AJ5704" s="1071"/>
      <c r="AK5704" s="938"/>
      <c r="AL5704" s="962"/>
      <c r="AM5704" s="1156"/>
    </row>
    <row r="5705" spans="1:39" ht="20" customHeight="1">
      <c r="C5705" s="14" t="s">
        <v>27</v>
      </c>
      <c r="D5705" s="18"/>
      <c r="E5705" s="19" t="s">
        <v>5531</v>
      </c>
      <c r="F5705" s="20"/>
      <c r="G5705" s="20"/>
      <c r="H5705" s="32">
        <f>$A$3</f>
        <v>0.05</v>
      </c>
      <c r="I5705" s="19"/>
      <c r="J5705" s="37">
        <f>J5704*H5705</f>
        <v>19268.74855641025</v>
      </c>
      <c r="N5705" s="14" t="s">
        <v>27</v>
      </c>
      <c r="O5705" s="18"/>
      <c r="P5705" s="19" t="s">
        <v>5531</v>
      </c>
      <c r="Q5705" s="20"/>
      <c r="R5705" s="20"/>
      <c r="S5705" s="32">
        <f>$A$3</f>
        <v>0.05</v>
      </c>
      <c r="T5705" s="19"/>
      <c r="U5705" s="37">
        <f>U5704*S5705</f>
        <v>19268.74855641025</v>
      </c>
      <c r="X5705" s="1388"/>
      <c r="Y5705" s="1145" t="s">
        <v>27</v>
      </c>
      <c r="Z5705" s="18"/>
      <c r="AA5705" s="19" t="s">
        <v>5531</v>
      </c>
      <c r="AB5705" s="20"/>
      <c r="AC5705" s="20"/>
      <c r="AD5705" s="32">
        <f>$A$3</f>
        <v>0.05</v>
      </c>
      <c r="AE5705" s="19"/>
      <c r="AF5705" s="890">
        <f>AF5704*AD5705</f>
        <v>19268.74855641025</v>
      </c>
      <c r="AG5705" s="1071"/>
      <c r="AH5705" s="1071"/>
      <c r="AI5705" s="1071"/>
      <c r="AJ5705" s="1071"/>
      <c r="AK5705" s="938"/>
      <c r="AL5705" s="962"/>
      <c r="AM5705" s="1156"/>
    </row>
    <row r="5706" spans="1:39" ht="20" customHeight="1">
      <c r="C5706" s="14" t="s">
        <v>5532</v>
      </c>
      <c r="D5706" s="18"/>
      <c r="E5706" s="19" t="s">
        <v>5533</v>
      </c>
      <c r="F5706" s="20"/>
      <c r="G5706" s="20"/>
      <c r="H5706" s="17"/>
      <c r="I5706" s="19"/>
      <c r="J5706" s="37">
        <f>SUM(J5704:J5705)</f>
        <v>404643.71968461527</v>
      </c>
      <c r="N5706" s="14" t="s">
        <v>5532</v>
      </c>
      <c r="O5706" s="18"/>
      <c r="P5706" s="19" t="s">
        <v>5533</v>
      </c>
      <c r="Q5706" s="20"/>
      <c r="R5706" s="20"/>
      <c r="S5706" s="17"/>
      <c r="T5706" s="19"/>
      <c r="U5706" s="37">
        <f>SUM(U5704:U5705)</f>
        <v>404643.71968461527</v>
      </c>
      <c r="X5706" s="1388"/>
      <c r="Y5706" s="1145" t="s">
        <v>5532</v>
      </c>
      <c r="Z5706" s="18"/>
      <c r="AA5706" s="19" t="s">
        <v>5533</v>
      </c>
      <c r="AB5706" s="20"/>
      <c r="AC5706" s="20"/>
      <c r="AD5706" s="17"/>
      <c r="AE5706" s="19"/>
      <c r="AF5706" s="890">
        <f>SUM(AF5704:AF5705)</f>
        <v>404643.71968461527</v>
      </c>
      <c r="AG5706" s="1071"/>
      <c r="AH5706" s="1071"/>
      <c r="AI5706" s="1071"/>
      <c r="AJ5706" s="1071"/>
      <c r="AK5706" s="940"/>
      <c r="AL5706" s="1008"/>
      <c r="AM5706" s="1164"/>
    </row>
    <row r="5707" spans="1:39" ht="20" customHeight="1">
      <c r="X5707" s="1388"/>
      <c r="Y5707" s="1083"/>
      <c r="Z5707" s="1182"/>
      <c r="AA5707" s="1182"/>
      <c r="AB5707" s="1182"/>
      <c r="AC5707" s="1182"/>
      <c r="AD5707" s="1182"/>
      <c r="AE5707" s="1182"/>
      <c r="AF5707" s="1182"/>
      <c r="AG5707" s="1182"/>
      <c r="AH5707" s="1182"/>
      <c r="AI5707" s="1182"/>
      <c r="AJ5707" s="1182"/>
      <c r="AK5707" s="939"/>
      <c r="AL5707" s="962"/>
      <c r="AM5707" s="1156"/>
    </row>
    <row r="5708" spans="1:39" ht="40" customHeight="1">
      <c r="A5708" s="607">
        <f>A5696+1</f>
        <v>380</v>
      </c>
      <c r="B5708" s="13" t="s">
        <v>5488</v>
      </c>
      <c r="C5708" s="608" t="str">
        <f>VLOOKUP(B5708,'REKAP OFFICIAL'!D:F,3,0)</f>
        <v>mod-1</v>
      </c>
      <c r="D5708" s="15" t="str">
        <f>VLOOKUP(B5708,'REKAP OFFICIAL'!D:F,2,0)</f>
        <v>Turn buckle 12 mm</v>
      </c>
      <c r="E5708" s="15"/>
      <c r="F5708" s="16"/>
      <c r="G5708" s="16"/>
      <c r="H5708" s="17"/>
      <c r="I5708" s="15"/>
      <c r="J5708" s="37">
        <f>J5718</f>
        <v>91665</v>
      </c>
      <c r="M5708" s="13" t="s">
        <v>5488</v>
      </c>
      <c r="N5708" s="608" t="s">
        <v>5487</v>
      </c>
      <c r="O5708" s="15" t="s">
        <v>1176</v>
      </c>
      <c r="P5708" s="15"/>
      <c r="Q5708" s="16"/>
      <c r="R5708" s="16"/>
      <c r="S5708" s="17"/>
      <c r="T5708" s="15"/>
      <c r="U5708" s="37">
        <f>U5718</f>
        <v>91665</v>
      </c>
      <c r="X5708" s="1391" t="s">
        <v>5488</v>
      </c>
      <c r="Y5708" s="1122" t="s">
        <v>5487</v>
      </c>
      <c r="Z5708" s="15" t="s">
        <v>1176</v>
      </c>
      <c r="AA5708" s="15"/>
      <c r="AB5708" s="16"/>
      <c r="AC5708" s="16"/>
      <c r="AD5708" s="17"/>
      <c r="AE5708" s="15"/>
      <c r="AF5708" s="890">
        <f>AF5718</f>
        <v>94500</v>
      </c>
      <c r="AG5708" s="1071"/>
      <c r="AH5708" s="1071"/>
      <c r="AI5708" s="1071"/>
      <c r="AJ5708" s="1071"/>
      <c r="AK5708" s="1372" t="s">
        <v>5487</v>
      </c>
      <c r="AL5708" s="15" t="s">
        <v>1176</v>
      </c>
      <c r="AM5708" s="1147"/>
    </row>
    <row r="5709" spans="1:39" ht="20" customHeight="1">
      <c r="C5709" s="53"/>
      <c r="D5709" s="54"/>
      <c r="E5709" s="40"/>
      <c r="F5709" s="55"/>
      <c r="G5709" s="55"/>
      <c r="H5709" s="31"/>
      <c r="I5709" s="40"/>
      <c r="J5709" s="56"/>
      <c r="N5709" s="53"/>
      <c r="O5709" s="54"/>
      <c r="P5709" s="40"/>
      <c r="Q5709" s="55"/>
      <c r="R5709" s="55"/>
      <c r="S5709" s="31"/>
      <c r="T5709" s="40"/>
      <c r="U5709" s="56"/>
      <c r="X5709" s="1388"/>
      <c r="Y5709" s="1158"/>
      <c r="Z5709" s="54"/>
      <c r="AA5709" s="40"/>
      <c r="AB5709" s="55"/>
      <c r="AC5709" s="55"/>
      <c r="AD5709" s="31"/>
      <c r="AE5709" s="40"/>
      <c r="AF5709" s="894"/>
      <c r="AG5709" s="1160"/>
      <c r="AH5709" s="1160"/>
      <c r="AI5709" s="1160"/>
      <c r="AJ5709" s="1160"/>
      <c r="AK5709" s="938"/>
      <c r="AL5709" s="962"/>
      <c r="AM5709" s="1156"/>
    </row>
    <row r="5710" spans="1:39" ht="20" customHeight="1">
      <c r="C5710" s="14" t="s">
        <v>24</v>
      </c>
      <c r="D5710" s="18"/>
      <c r="E5710" s="19" t="s">
        <v>5526</v>
      </c>
      <c r="F5710" s="20"/>
      <c r="G5710" s="20"/>
      <c r="H5710" s="17"/>
      <c r="I5710" s="19"/>
      <c r="J5710" s="37"/>
      <c r="N5710" s="14" t="s">
        <v>24</v>
      </c>
      <c r="O5710" s="18"/>
      <c r="P5710" s="19" t="s">
        <v>5526</v>
      </c>
      <c r="Q5710" s="20"/>
      <c r="R5710" s="20"/>
      <c r="S5710" s="17"/>
      <c r="T5710" s="19"/>
      <c r="U5710" s="37"/>
      <c r="X5710" s="1388"/>
      <c r="Y5710" s="1145" t="s">
        <v>24</v>
      </c>
      <c r="Z5710" s="18"/>
      <c r="AA5710" s="19" t="s">
        <v>5526</v>
      </c>
      <c r="AB5710" s="20"/>
      <c r="AC5710" s="20"/>
      <c r="AD5710" s="17"/>
      <c r="AE5710" s="19"/>
      <c r="AF5710" s="890"/>
      <c r="AG5710" s="1071"/>
      <c r="AH5710" s="1071"/>
      <c r="AI5710" s="1071"/>
      <c r="AJ5710" s="1071"/>
      <c r="AK5710" s="938"/>
      <c r="AL5710" s="962"/>
      <c r="AM5710" s="1156"/>
    </row>
    <row r="5711" spans="1:39" ht="20" customHeight="1">
      <c r="C5711" s="21"/>
      <c r="D5711" s="22"/>
      <c r="E5711" s="23" t="str">
        <f>D5708</f>
        <v>Turn buckle 12 mm</v>
      </c>
      <c r="F5711" s="24" t="str">
        <f>'HARGA DASAR'!$C$487</f>
        <v>D177</v>
      </c>
      <c r="G5711" s="24" t="s">
        <v>1170</v>
      </c>
      <c r="H5711" s="26">
        <v>1</v>
      </c>
      <c r="I5711" s="38">
        <f>VLOOKUP(E5711,'HARGA DASAR'!F:H,3,0)</f>
        <v>87300</v>
      </c>
      <c r="J5711" s="39">
        <f>H5711*I5711</f>
        <v>87300</v>
      </c>
      <c r="M5711" s="4">
        <v>91665</v>
      </c>
      <c r="N5711" s="21"/>
      <c r="O5711" s="22"/>
      <c r="P5711" s="23" t="s">
        <v>1176</v>
      </c>
      <c r="Q5711" s="24" t="s">
        <v>4903</v>
      </c>
      <c r="R5711" s="24" t="s">
        <v>1170</v>
      </c>
      <c r="S5711" s="26">
        <v>1</v>
      </c>
      <c r="T5711" s="38">
        <f>VLOOKUP(P5711,'HARGA DASAR'!O:Q,3,0)</f>
        <v>87300</v>
      </c>
      <c r="U5711" s="39">
        <f>S5711*T5711</f>
        <v>87300</v>
      </c>
      <c r="X5711" s="1388"/>
      <c r="Y5711" s="1149"/>
      <c r="Z5711" s="1150"/>
      <c r="AA5711" s="949" t="s">
        <v>1176</v>
      </c>
      <c r="AB5711" s="1151" t="s">
        <v>4903</v>
      </c>
      <c r="AC5711" s="1151" t="s">
        <v>1170</v>
      </c>
      <c r="AD5711" s="1157">
        <v>1</v>
      </c>
      <c r="AE5711" s="1153">
        <f>VLOOKUP(AA5711,'HARGA DASAR'!Y:AA,3,0)</f>
        <v>90000</v>
      </c>
      <c r="AF5711" s="1154">
        <f>AD5711*AE5711</f>
        <v>90000</v>
      </c>
      <c r="AG5711" s="1155"/>
      <c r="AH5711" s="1155"/>
      <c r="AI5711" s="1155"/>
      <c r="AJ5711" s="1155"/>
      <c r="AK5711" s="938"/>
      <c r="AL5711" s="962"/>
      <c r="AM5711" s="1156"/>
    </row>
    <row r="5712" spans="1:39" ht="20" customHeight="1">
      <c r="C5712" s="21"/>
      <c r="D5712" s="22"/>
      <c r="E5712" s="23"/>
      <c r="F5712" s="24"/>
      <c r="G5712" s="24"/>
      <c r="H5712" s="26"/>
      <c r="I5712" s="38"/>
      <c r="J5712" s="42">
        <f>H5712*I5712</f>
        <v>0</v>
      </c>
      <c r="N5712" s="21"/>
      <c r="O5712" s="22"/>
      <c r="P5712" s="23"/>
      <c r="Q5712" s="24"/>
      <c r="R5712" s="24"/>
      <c r="S5712" s="26"/>
      <c r="T5712" s="38"/>
      <c r="U5712" s="42">
        <f>S5712*T5712</f>
        <v>0</v>
      </c>
      <c r="X5712" s="1388"/>
      <c r="Y5712" s="1149"/>
      <c r="Z5712" s="1150"/>
      <c r="AA5712" s="949"/>
      <c r="AB5712" s="1151"/>
      <c r="AC5712" s="1151"/>
      <c r="AD5712" s="1157"/>
      <c r="AE5712" s="1153"/>
      <c r="AF5712" s="1161">
        <f>AD5712*AE5712</f>
        <v>0</v>
      </c>
      <c r="AG5712" s="1162"/>
      <c r="AH5712" s="1162"/>
      <c r="AI5712" s="1162"/>
      <c r="AJ5712" s="1162"/>
      <c r="AK5712" s="938"/>
      <c r="AL5712" s="962"/>
      <c r="AM5712" s="1156"/>
    </row>
    <row r="5713" spans="1:39" ht="20" customHeight="1">
      <c r="C5713" s="21"/>
      <c r="D5713" s="22"/>
      <c r="E5713" s="23"/>
      <c r="F5713" s="24"/>
      <c r="G5713" s="24"/>
      <c r="H5713" s="26"/>
      <c r="I5713" s="38"/>
      <c r="J5713" s="42">
        <f>H5713*I5713</f>
        <v>0</v>
      </c>
      <c r="N5713" s="21"/>
      <c r="O5713" s="22"/>
      <c r="P5713" s="23"/>
      <c r="Q5713" s="24"/>
      <c r="R5713" s="24"/>
      <c r="S5713" s="26"/>
      <c r="T5713" s="38"/>
      <c r="U5713" s="42">
        <f>S5713*T5713</f>
        <v>0</v>
      </c>
      <c r="X5713" s="1388"/>
      <c r="Y5713" s="1149"/>
      <c r="Z5713" s="1150"/>
      <c r="AA5713" s="949"/>
      <c r="AB5713" s="1151"/>
      <c r="AC5713" s="1151"/>
      <c r="AD5713" s="1157"/>
      <c r="AE5713" s="1153"/>
      <c r="AF5713" s="1161">
        <f>AD5713*AE5713</f>
        <v>0</v>
      </c>
      <c r="AG5713" s="1162"/>
      <c r="AH5713" s="1162"/>
      <c r="AI5713" s="1162"/>
      <c r="AJ5713" s="1162"/>
      <c r="AK5713" s="938"/>
      <c r="AL5713" s="962"/>
      <c r="AM5713" s="1156"/>
    </row>
    <row r="5714" spans="1:39" ht="20" customHeight="1">
      <c r="C5714" s="27"/>
      <c r="D5714" s="28"/>
      <c r="E5714" s="29" t="s">
        <v>5527</v>
      </c>
      <c r="F5714" s="30"/>
      <c r="G5714" s="30"/>
      <c r="H5714" s="31"/>
      <c r="I5714" s="40"/>
      <c r="J5714" s="41">
        <f>SUM(J5711:J5713)</f>
        <v>87300</v>
      </c>
      <c r="N5714" s="27"/>
      <c r="O5714" s="28"/>
      <c r="P5714" s="29" t="s">
        <v>5527</v>
      </c>
      <c r="Q5714" s="30"/>
      <c r="R5714" s="30"/>
      <c r="S5714" s="31"/>
      <c r="T5714" s="40"/>
      <c r="U5714" s="41">
        <f>SUM(U5711:U5713)</f>
        <v>87300</v>
      </c>
      <c r="X5714" s="1388"/>
      <c r="Y5714" s="1158"/>
      <c r="Z5714" s="28"/>
      <c r="AA5714" s="29" t="s">
        <v>5527</v>
      </c>
      <c r="AB5714" s="30"/>
      <c r="AC5714" s="30"/>
      <c r="AD5714" s="31"/>
      <c r="AE5714" s="40"/>
      <c r="AF5714" s="1159">
        <f>SUM(AF5711:AF5713)</f>
        <v>90000</v>
      </c>
      <c r="AG5714" s="1160"/>
      <c r="AH5714" s="1160"/>
      <c r="AI5714" s="1160"/>
      <c r="AJ5714" s="1160"/>
      <c r="AK5714" s="938"/>
      <c r="AL5714" s="962"/>
      <c r="AM5714" s="1156"/>
    </row>
    <row r="5715" spans="1:39" ht="20" customHeight="1">
      <c r="C5715" s="27"/>
      <c r="D5715" s="28"/>
      <c r="E5715" s="29"/>
      <c r="F5715" s="30"/>
      <c r="G5715" s="30"/>
      <c r="H5715" s="31"/>
      <c r="I5715" s="43"/>
      <c r="J5715" s="44"/>
      <c r="N5715" s="27"/>
      <c r="O5715" s="28"/>
      <c r="P5715" s="29"/>
      <c r="Q5715" s="30"/>
      <c r="R5715" s="30"/>
      <c r="S5715" s="31"/>
      <c r="T5715" s="43"/>
      <c r="U5715" s="44"/>
      <c r="X5715" s="1388"/>
      <c r="Y5715" s="1158"/>
      <c r="Z5715" s="28"/>
      <c r="AA5715" s="29"/>
      <c r="AB5715" s="30"/>
      <c r="AC5715" s="30"/>
      <c r="AD5715" s="31"/>
      <c r="AE5715" s="43"/>
      <c r="AF5715" s="891"/>
      <c r="AG5715" s="1163"/>
      <c r="AH5715" s="1163"/>
      <c r="AI5715" s="1163"/>
      <c r="AJ5715" s="1163"/>
      <c r="AK5715" s="938"/>
      <c r="AL5715" s="962"/>
      <c r="AM5715" s="1156"/>
    </row>
    <row r="5716" spans="1:39" ht="20" customHeight="1">
      <c r="C5716" s="14" t="s">
        <v>26</v>
      </c>
      <c r="D5716" s="18"/>
      <c r="E5716" s="19" t="s">
        <v>5530</v>
      </c>
      <c r="F5716" s="20"/>
      <c r="G5716" s="20"/>
      <c r="H5716" s="17"/>
      <c r="I5716" s="19"/>
      <c r="J5716" s="37">
        <f>J5714</f>
        <v>87300</v>
      </c>
      <c r="N5716" s="14" t="s">
        <v>26</v>
      </c>
      <c r="O5716" s="18"/>
      <c r="P5716" s="19" t="s">
        <v>5530</v>
      </c>
      <c r="Q5716" s="20"/>
      <c r="R5716" s="20"/>
      <c r="S5716" s="17"/>
      <c r="T5716" s="19"/>
      <c r="U5716" s="37">
        <f>U5714</f>
        <v>87300</v>
      </c>
      <c r="X5716" s="1388"/>
      <c r="Y5716" s="1145" t="s">
        <v>26</v>
      </c>
      <c r="Z5716" s="18"/>
      <c r="AA5716" s="19" t="s">
        <v>5530</v>
      </c>
      <c r="AB5716" s="20"/>
      <c r="AC5716" s="20"/>
      <c r="AD5716" s="17"/>
      <c r="AE5716" s="19"/>
      <c r="AF5716" s="890">
        <f>AF5714</f>
        <v>90000</v>
      </c>
      <c r="AG5716" s="1071"/>
      <c r="AH5716" s="1071"/>
      <c r="AI5716" s="1071"/>
      <c r="AJ5716" s="1071"/>
      <c r="AK5716" s="938"/>
      <c r="AL5716" s="962"/>
      <c r="AM5716" s="1156"/>
    </row>
    <row r="5717" spans="1:39" ht="20" customHeight="1">
      <c r="C5717" s="14" t="s">
        <v>27</v>
      </c>
      <c r="D5717" s="18"/>
      <c r="E5717" s="19" t="s">
        <v>5531</v>
      </c>
      <c r="F5717" s="20"/>
      <c r="G5717" s="20"/>
      <c r="H5717" s="32">
        <f>$A$3</f>
        <v>0.05</v>
      </c>
      <c r="I5717" s="19"/>
      <c r="J5717" s="37">
        <f>J5716*H5717</f>
        <v>4365</v>
      </c>
      <c r="N5717" s="14" t="s">
        <v>27</v>
      </c>
      <c r="O5717" s="18"/>
      <c r="P5717" s="19" t="s">
        <v>5531</v>
      </c>
      <c r="Q5717" s="20"/>
      <c r="R5717" s="20"/>
      <c r="S5717" s="32">
        <f>$A$3</f>
        <v>0.05</v>
      </c>
      <c r="T5717" s="19"/>
      <c r="U5717" s="37">
        <f>U5716*S5717</f>
        <v>4365</v>
      </c>
      <c r="X5717" s="1388"/>
      <c r="Y5717" s="1145" t="s">
        <v>27</v>
      </c>
      <c r="Z5717" s="18"/>
      <c r="AA5717" s="19" t="s">
        <v>5531</v>
      </c>
      <c r="AB5717" s="20"/>
      <c r="AC5717" s="20"/>
      <c r="AD5717" s="32">
        <f>$A$3</f>
        <v>0.05</v>
      </c>
      <c r="AE5717" s="19"/>
      <c r="AF5717" s="890">
        <f>AF5716*AD5717</f>
        <v>4500</v>
      </c>
      <c r="AG5717" s="1071"/>
      <c r="AH5717" s="1071"/>
      <c r="AI5717" s="1071"/>
      <c r="AJ5717" s="1071"/>
      <c r="AK5717" s="938"/>
      <c r="AL5717" s="962"/>
      <c r="AM5717" s="1156"/>
    </row>
    <row r="5718" spans="1:39" ht="20" customHeight="1">
      <c r="C5718" s="14" t="s">
        <v>5532</v>
      </c>
      <c r="D5718" s="18"/>
      <c r="E5718" s="19" t="s">
        <v>5533</v>
      </c>
      <c r="F5718" s="20"/>
      <c r="G5718" s="20"/>
      <c r="H5718" s="17"/>
      <c r="I5718" s="19"/>
      <c r="J5718" s="37">
        <f>SUM(J5716:J5717)</f>
        <v>91665</v>
      </c>
      <c r="N5718" s="14" t="s">
        <v>5532</v>
      </c>
      <c r="O5718" s="18"/>
      <c r="P5718" s="19" t="s">
        <v>5533</v>
      </c>
      <c r="Q5718" s="20"/>
      <c r="R5718" s="20"/>
      <c r="S5718" s="17"/>
      <c r="T5718" s="19"/>
      <c r="U5718" s="37">
        <f>SUM(U5716:U5717)</f>
        <v>91665</v>
      </c>
      <c r="X5718" s="1388"/>
      <c r="Y5718" s="1145" t="s">
        <v>5532</v>
      </c>
      <c r="Z5718" s="18"/>
      <c r="AA5718" s="19" t="s">
        <v>5533</v>
      </c>
      <c r="AB5718" s="20"/>
      <c r="AC5718" s="20"/>
      <c r="AD5718" s="17"/>
      <c r="AE5718" s="19"/>
      <c r="AF5718" s="890">
        <f>SUM(AF5716:AF5717)</f>
        <v>94500</v>
      </c>
      <c r="AG5718" s="1071"/>
      <c r="AH5718" s="1071"/>
      <c r="AI5718" s="1071"/>
      <c r="AJ5718" s="1071"/>
      <c r="AK5718" s="940"/>
      <c r="AL5718" s="1008"/>
      <c r="AM5718" s="1164"/>
    </row>
    <row r="5719" spans="1:39" ht="20" customHeight="1">
      <c r="X5719" s="1388"/>
      <c r="Y5719" s="1083"/>
      <c r="Z5719" s="1182"/>
      <c r="AA5719" s="1182"/>
      <c r="AB5719" s="1182"/>
      <c r="AC5719" s="1182"/>
      <c r="AD5719" s="1182"/>
      <c r="AE5719" s="1182"/>
      <c r="AF5719" s="1182"/>
      <c r="AG5719" s="1182"/>
      <c r="AH5719" s="1182"/>
      <c r="AI5719" s="1182"/>
      <c r="AJ5719" s="1182"/>
      <c r="AK5719" s="939"/>
      <c r="AL5719" s="962"/>
      <c r="AM5719" s="1156"/>
    </row>
    <row r="5720" spans="1:39" ht="40" customHeight="1">
      <c r="A5720" s="607">
        <f>A5708+1</f>
        <v>381</v>
      </c>
      <c r="B5720" s="13" t="s">
        <v>5490</v>
      </c>
      <c r="C5720" s="608" t="str">
        <f>VLOOKUP(B5720,'REKAP OFFICIAL'!D:F,3,0)</f>
        <v>mod-2</v>
      </c>
      <c r="D5720" s="15" t="str">
        <f>VLOOKUP(B5720,'REKAP OFFICIAL'!D:F,2,0)</f>
        <v>Turn buckle 16 mm</v>
      </c>
      <c r="E5720" s="15"/>
      <c r="F5720" s="16"/>
      <c r="G5720" s="16"/>
      <c r="H5720" s="17"/>
      <c r="I5720" s="15"/>
      <c r="J5720" s="37">
        <f>J5730</f>
        <v>91665</v>
      </c>
      <c r="M5720" s="13" t="s">
        <v>5490</v>
      </c>
      <c r="N5720" s="608" t="s">
        <v>5489</v>
      </c>
      <c r="O5720" s="15" t="s">
        <v>1169</v>
      </c>
      <c r="P5720" s="15"/>
      <c r="Q5720" s="16"/>
      <c r="R5720" s="16"/>
      <c r="S5720" s="17"/>
      <c r="T5720" s="15"/>
      <c r="U5720" s="37">
        <f>U5730</f>
        <v>91665</v>
      </c>
      <c r="X5720" s="1391" t="s">
        <v>5490</v>
      </c>
      <c r="Y5720" s="1122" t="s">
        <v>5489</v>
      </c>
      <c r="Z5720" s="15" t="s">
        <v>1169</v>
      </c>
      <c r="AA5720" s="15"/>
      <c r="AB5720" s="16"/>
      <c r="AC5720" s="16"/>
      <c r="AD5720" s="17"/>
      <c r="AE5720" s="15"/>
      <c r="AF5720" s="890">
        <f>AF5730</f>
        <v>94500</v>
      </c>
      <c r="AG5720" s="1071"/>
      <c r="AH5720" s="1071"/>
      <c r="AI5720" s="1071"/>
      <c r="AJ5720" s="1071"/>
      <c r="AK5720" s="1122" t="s">
        <v>5489</v>
      </c>
      <c r="AL5720" s="15" t="s">
        <v>1169</v>
      </c>
      <c r="AM5720" s="1147"/>
    </row>
    <row r="5721" spans="1:39" ht="20" customHeight="1">
      <c r="C5721" s="53"/>
      <c r="D5721" s="54"/>
      <c r="E5721" s="40"/>
      <c r="F5721" s="55"/>
      <c r="G5721" s="55"/>
      <c r="H5721" s="31"/>
      <c r="I5721" s="40"/>
      <c r="J5721" s="56"/>
      <c r="N5721" s="53"/>
      <c r="O5721" s="54"/>
      <c r="P5721" s="40"/>
      <c r="Q5721" s="55"/>
      <c r="R5721" s="55"/>
      <c r="S5721" s="31"/>
      <c r="T5721" s="40"/>
      <c r="U5721" s="56"/>
      <c r="X5721" s="1388"/>
      <c r="Y5721" s="1158"/>
      <c r="Z5721" s="54"/>
      <c r="AA5721" s="40"/>
      <c r="AB5721" s="55"/>
      <c r="AC5721" s="55"/>
      <c r="AD5721" s="31"/>
      <c r="AE5721" s="40"/>
      <c r="AF5721" s="894"/>
      <c r="AG5721" s="1160"/>
      <c r="AH5721" s="1160"/>
      <c r="AI5721" s="1160"/>
      <c r="AJ5721" s="1160"/>
      <c r="AK5721" s="938"/>
      <c r="AL5721" s="962"/>
      <c r="AM5721" s="1156"/>
    </row>
    <row r="5722" spans="1:39" ht="20" customHeight="1">
      <c r="C5722" s="14" t="s">
        <v>24</v>
      </c>
      <c r="D5722" s="18"/>
      <c r="E5722" s="19" t="s">
        <v>5526</v>
      </c>
      <c r="F5722" s="20"/>
      <c r="G5722" s="20"/>
      <c r="H5722" s="17"/>
      <c r="I5722" s="19"/>
      <c r="J5722" s="37"/>
      <c r="N5722" s="14" t="s">
        <v>24</v>
      </c>
      <c r="O5722" s="18"/>
      <c r="P5722" s="19" t="s">
        <v>5526</v>
      </c>
      <c r="Q5722" s="20"/>
      <c r="R5722" s="20"/>
      <c r="S5722" s="17"/>
      <c r="T5722" s="19"/>
      <c r="U5722" s="37"/>
      <c r="X5722" s="1388"/>
      <c r="Y5722" s="1145" t="s">
        <v>24</v>
      </c>
      <c r="Z5722" s="18"/>
      <c r="AA5722" s="19" t="s">
        <v>5526</v>
      </c>
      <c r="AB5722" s="20"/>
      <c r="AC5722" s="20"/>
      <c r="AD5722" s="17"/>
      <c r="AE5722" s="19"/>
      <c r="AF5722" s="890"/>
      <c r="AG5722" s="1071"/>
      <c r="AH5722" s="1071"/>
      <c r="AI5722" s="1071"/>
      <c r="AJ5722" s="1071"/>
      <c r="AK5722" s="938"/>
      <c r="AL5722" s="962"/>
      <c r="AM5722" s="1156"/>
    </row>
    <row r="5723" spans="1:39" ht="20" customHeight="1">
      <c r="C5723" s="21"/>
      <c r="D5723" s="22"/>
      <c r="E5723" s="23" t="str">
        <f>D5720</f>
        <v>Turn buckle 16 mm</v>
      </c>
      <c r="F5723" s="24" t="str">
        <f>'HARGA DASAR'!$C$488</f>
        <v>D178</v>
      </c>
      <c r="G5723" s="24" t="s">
        <v>1170</v>
      </c>
      <c r="H5723" s="26">
        <v>1</v>
      </c>
      <c r="I5723" s="38">
        <f>VLOOKUP(E5723,'HARGA DASAR'!F:H,3,0)</f>
        <v>87300</v>
      </c>
      <c r="J5723" s="39">
        <f>H5723*I5723</f>
        <v>87300</v>
      </c>
      <c r="M5723" s="4">
        <v>91665</v>
      </c>
      <c r="N5723" s="21"/>
      <c r="O5723" s="22"/>
      <c r="P5723" s="23" t="s">
        <v>1169</v>
      </c>
      <c r="Q5723" s="24" t="s">
        <v>4904</v>
      </c>
      <c r="R5723" s="24" t="s">
        <v>1170</v>
      </c>
      <c r="S5723" s="26">
        <v>1</v>
      </c>
      <c r="T5723" s="38">
        <f>VLOOKUP(P5723,'HARGA DASAR'!O:Q,3,0)</f>
        <v>87300</v>
      </c>
      <c r="U5723" s="39">
        <f>S5723*T5723</f>
        <v>87300</v>
      </c>
      <c r="X5723" s="1388"/>
      <c r="Y5723" s="1149"/>
      <c r="Z5723" s="1150"/>
      <c r="AA5723" s="949" t="s">
        <v>1169</v>
      </c>
      <c r="AB5723" s="1151" t="s">
        <v>4904</v>
      </c>
      <c r="AC5723" s="1151" t="s">
        <v>1170</v>
      </c>
      <c r="AD5723" s="1157">
        <v>1</v>
      </c>
      <c r="AE5723" s="1153">
        <f>VLOOKUP(AA5723,'HARGA DASAR'!Y:AA,3,0)</f>
        <v>90000</v>
      </c>
      <c r="AF5723" s="1154">
        <f>AD5723*AE5723</f>
        <v>90000</v>
      </c>
      <c r="AG5723" s="1155"/>
      <c r="AH5723" s="1155"/>
      <c r="AI5723" s="1155"/>
      <c r="AJ5723" s="1155"/>
      <c r="AK5723" s="938"/>
      <c r="AL5723" s="962"/>
      <c r="AM5723" s="1156"/>
    </row>
    <row r="5724" spans="1:39" ht="20" customHeight="1">
      <c r="C5724" s="21"/>
      <c r="D5724" s="22"/>
      <c r="E5724" s="23"/>
      <c r="F5724" s="24"/>
      <c r="G5724" s="24"/>
      <c r="H5724" s="26"/>
      <c r="I5724" s="38"/>
      <c r="J5724" s="42">
        <f>H5724*I5724</f>
        <v>0</v>
      </c>
      <c r="N5724" s="21"/>
      <c r="O5724" s="22"/>
      <c r="P5724" s="23"/>
      <c r="Q5724" s="24"/>
      <c r="R5724" s="24"/>
      <c r="S5724" s="26"/>
      <c r="T5724" s="38"/>
      <c r="U5724" s="42">
        <f>S5724*T5724</f>
        <v>0</v>
      </c>
      <c r="X5724" s="1388"/>
      <c r="Y5724" s="1149"/>
      <c r="Z5724" s="1150"/>
      <c r="AA5724" s="949"/>
      <c r="AB5724" s="1151"/>
      <c r="AC5724" s="1151"/>
      <c r="AD5724" s="1157"/>
      <c r="AE5724" s="1153"/>
      <c r="AF5724" s="1161">
        <f>AD5724*AE5724</f>
        <v>0</v>
      </c>
      <c r="AG5724" s="1162"/>
      <c r="AH5724" s="1162"/>
      <c r="AI5724" s="1162"/>
      <c r="AJ5724" s="1162"/>
      <c r="AK5724" s="938"/>
      <c r="AL5724" s="962"/>
      <c r="AM5724" s="1156"/>
    </row>
    <row r="5725" spans="1:39" ht="20" customHeight="1">
      <c r="C5725" s="21"/>
      <c r="D5725" s="22"/>
      <c r="E5725" s="23"/>
      <c r="F5725" s="24"/>
      <c r="G5725" s="24"/>
      <c r="H5725" s="26"/>
      <c r="I5725" s="38"/>
      <c r="J5725" s="42">
        <f>H5725*I5725</f>
        <v>0</v>
      </c>
      <c r="N5725" s="21"/>
      <c r="O5725" s="22"/>
      <c r="P5725" s="23"/>
      <c r="Q5725" s="24"/>
      <c r="R5725" s="24"/>
      <c r="S5725" s="26"/>
      <c r="T5725" s="38"/>
      <c r="U5725" s="42">
        <f>S5725*T5725</f>
        <v>0</v>
      </c>
      <c r="X5725" s="1388"/>
      <c r="Y5725" s="1149"/>
      <c r="Z5725" s="1150"/>
      <c r="AA5725" s="949"/>
      <c r="AB5725" s="1151"/>
      <c r="AC5725" s="1151"/>
      <c r="AD5725" s="1157"/>
      <c r="AE5725" s="1153"/>
      <c r="AF5725" s="1161">
        <f>AD5725*AE5725</f>
        <v>0</v>
      </c>
      <c r="AG5725" s="1162"/>
      <c r="AH5725" s="1162"/>
      <c r="AI5725" s="1162"/>
      <c r="AJ5725" s="1162"/>
      <c r="AK5725" s="938"/>
      <c r="AL5725" s="962"/>
      <c r="AM5725" s="1156"/>
    </row>
    <row r="5726" spans="1:39" ht="20" customHeight="1">
      <c r="C5726" s="27"/>
      <c r="D5726" s="28"/>
      <c r="E5726" s="29" t="s">
        <v>5527</v>
      </c>
      <c r="F5726" s="30"/>
      <c r="G5726" s="30"/>
      <c r="H5726" s="31"/>
      <c r="I5726" s="40"/>
      <c r="J5726" s="41">
        <f>SUM(J5723:J5725)</f>
        <v>87300</v>
      </c>
      <c r="N5726" s="27"/>
      <c r="O5726" s="28"/>
      <c r="P5726" s="29" t="s">
        <v>5527</v>
      </c>
      <c r="Q5726" s="30"/>
      <c r="R5726" s="30"/>
      <c r="S5726" s="31"/>
      <c r="T5726" s="40"/>
      <c r="U5726" s="41">
        <f>SUM(U5723:U5725)</f>
        <v>87300</v>
      </c>
      <c r="X5726" s="1388"/>
      <c r="Y5726" s="1158"/>
      <c r="Z5726" s="28"/>
      <c r="AA5726" s="29" t="s">
        <v>5527</v>
      </c>
      <c r="AB5726" s="30"/>
      <c r="AC5726" s="30"/>
      <c r="AD5726" s="31"/>
      <c r="AE5726" s="40"/>
      <c r="AF5726" s="1159">
        <f>SUM(AF5723:AF5725)</f>
        <v>90000</v>
      </c>
      <c r="AG5726" s="1160"/>
      <c r="AH5726" s="1160"/>
      <c r="AI5726" s="1160"/>
      <c r="AJ5726" s="1160"/>
      <c r="AK5726" s="938"/>
      <c r="AL5726" s="962"/>
      <c r="AM5726" s="1156"/>
    </row>
    <row r="5727" spans="1:39" ht="20" customHeight="1">
      <c r="C5727" s="27"/>
      <c r="D5727" s="28"/>
      <c r="E5727" s="29"/>
      <c r="F5727" s="30"/>
      <c r="G5727" s="30"/>
      <c r="H5727" s="31"/>
      <c r="I5727" s="43"/>
      <c r="J5727" s="44"/>
      <c r="N5727" s="27"/>
      <c r="O5727" s="28"/>
      <c r="P5727" s="29"/>
      <c r="Q5727" s="30"/>
      <c r="R5727" s="30"/>
      <c r="S5727" s="31"/>
      <c r="T5727" s="43"/>
      <c r="U5727" s="44"/>
      <c r="X5727" s="1388"/>
      <c r="Y5727" s="1158"/>
      <c r="Z5727" s="28"/>
      <c r="AA5727" s="29"/>
      <c r="AB5727" s="30"/>
      <c r="AC5727" s="30"/>
      <c r="AD5727" s="31"/>
      <c r="AE5727" s="43"/>
      <c r="AF5727" s="891"/>
      <c r="AG5727" s="1163"/>
      <c r="AH5727" s="1163"/>
      <c r="AI5727" s="1163"/>
      <c r="AJ5727" s="1163"/>
      <c r="AK5727" s="938"/>
      <c r="AL5727" s="962"/>
      <c r="AM5727" s="1156"/>
    </row>
    <row r="5728" spans="1:39" ht="20" customHeight="1">
      <c r="C5728" s="14" t="s">
        <v>26</v>
      </c>
      <c r="D5728" s="18"/>
      <c r="E5728" s="19" t="s">
        <v>5530</v>
      </c>
      <c r="F5728" s="20"/>
      <c r="G5728" s="20"/>
      <c r="H5728" s="17"/>
      <c r="I5728" s="19"/>
      <c r="J5728" s="37">
        <f>J5726</f>
        <v>87300</v>
      </c>
      <c r="N5728" s="14" t="s">
        <v>26</v>
      </c>
      <c r="O5728" s="18"/>
      <c r="P5728" s="19" t="s">
        <v>5530</v>
      </c>
      <c r="Q5728" s="20"/>
      <c r="R5728" s="20"/>
      <c r="S5728" s="17"/>
      <c r="T5728" s="19"/>
      <c r="U5728" s="37">
        <f>U5726</f>
        <v>87300</v>
      </c>
      <c r="X5728" s="1388"/>
      <c r="Y5728" s="1145" t="s">
        <v>26</v>
      </c>
      <c r="Z5728" s="18"/>
      <c r="AA5728" s="19" t="s">
        <v>5530</v>
      </c>
      <c r="AB5728" s="20"/>
      <c r="AC5728" s="20"/>
      <c r="AD5728" s="17"/>
      <c r="AE5728" s="19"/>
      <c r="AF5728" s="890">
        <f>AF5726</f>
        <v>90000</v>
      </c>
      <c r="AG5728" s="1071"/>
      <c r="AH5728" s="1071"/>
      <c r="AI5728" s="1071"/>
      <c r="AJ5728" s="1071"/>
      <c r="AK5728" s="938"/>
      <c r="AL5728" s="962"/>
      <c r="AM5728" s="1156"/>
    </row>
    <row r="5729" spans="1:39" ht="20" customHeight="1">
      <c r="C5729" s="14" t="s">
        <v>27</v>
      </c>
      <c r="D5729" s="18"/>
      <c r="E5729" s="19" t="s">
        <v>5531</v>
      </c>
      <c r="F5729" s="20"/>
      <c r="G5729" s="20"/>
      <c r="H5729" s="32">
        <f>$A$3</f>
        <v>0.05</v>
      </c>
      <c r="I5729" s="19"/>
      <c r="J5729" s="37">
        <f>J5728*H5729</f>
        <v>4365</v>
      </c>
      <c r="N5729" s="14" t="s">
        <v>27</v>
      </c>
      <c r="O5729" s="18"/>
      <c r="P5729" s="19" t="s">
        <v>5531</v>
      </c>
      <c r="Q5729" s="20"/>
      <c r="R5729" s="20"/>
      <c r="S5729" s="32">
        <f>$A$3</f>
        <v>0.05</v>
      </c>
      <c r="T5729" s="19"/>
      <c r="U5729" s="37">
        <f>U5728*S5729</f>
        <v>4365</v>
      </c>
      <c r="X5729" s="1388"/>
      <c r="Y5729" s="1145" t="s">
        <v>27</v>
      </c>
      <c r="Z5729" s="18"/>
      <c r="AA5729" s="19" t="s">
        <v>5531</v>
      </c>
      <c r="AB5729" s="20"/>
      <c r="AC5729" s="20"/>
      <c r="AD5729" s="32">
        <f>$A$3</f>
        <v>0.05</v>
      </c>
      <c r="AE5729" s="19"/>
      <c r="AF5729" s="890">
        <f>AF5728*AD5729</f>
        <v>4500</v>
      </c>
      <c r="AG5729" s="1071"/>
      <c r="AH5729" s="1071"/>
      <c r="AI5729" s="1071"/>
      <c r="AJ5729" s="1071"/>
      <c r="AK5729" s="938"/>
      <c r="AL5729" s="962"/>
      <c r="AM5729" s="1156"/>
    </row>
    <row r="5730" spans="1:39" ht="20" customHeight="1">
      <c r="C5730" s="14" t="s">
        <v>5532</v>
      </c>
      <c r="D5730" s="18"/>
      <c r="E5730" s="19" t="s">
        <v>5533</v>
      </c>
      <c r="F5730" s="20"/>
      <c r="G5730" s="20"/>
      <c r="H5730" s="17"/>
      <c r="I5730" s="19"/>
      <c r="J5730" s="37">
        <f>SUM(J5728:J5729)</f>
        <v>91665</v>
      </c>
      <c r="N5730" s="14" t="s">
        <v>5532</v>
      </c>
      <c r="O5730" s="18"/>
      <c r="P5730" s="19" t="s">
        <v>5533</v>
      </c>
      <c r="Q5730" s="20"/>
      <c r="R5730" s="20"/>
      <c r="S5730" s="17"/>
      <c r="T5730" s="19"/>
      <c r="U5730" s="37">
        <f>SUM(U5728:U5729)</f>
        <v>91665</v>
      </c>
      <c r="X5730" s="1388"/>
      <c r="Y5730" s="1145" t="s">
        <v>5532</v>
      </c>
      <c r="Z5730" s="18"/>
      <c r="AA5730" s="19" t="s">
        <v>5533</v>
      </c>
      <c r="AB5730" s="20"/>
      <c r="AC5730" s="20"/>
      <c r="AD5730" s="17"/>
      <c r="AE5730" s="19"/>
      <c r="AF5730" s="890">
        <f>SUM(AF5728:AF5729)</f>
        <v>94500</v>
      </c>
      <c r="AG5730" s="1071"/>
      <c r="AH5730" s="1071"/>
      <c r="AI5730" s="1071"/>
      <c r="AJ5730" s="1071"/>
      <c r="AK5730" s="940"/>
      <c r="AL5730" s="1008"/>
      <c r="AM5730" s="1164"/>
    </row>
    <row r="5731" spans="1:39" ht="20" customHeight="1">
      <c r="X5731" s="1388"/>
      <c r="Y5731" s="1083"/>
      <c r="Z5731" s="1182"/>
      <c r="AA5731" s="1182"/>
      <c r="AB5731" s="1182"/>
      <c r="AC5731" s="1182"/>
      <c r="AD5731" s="1182"/>
      <c r="AE5731" s="1182"/>
      <c r="AF5731" s="1182"/>
      <c r="AG5731" s="1182"/>
      <c r="AH5731" s="1182"/>
      <c r="AI5731" s="1182"/>
      <c r="AJ5731" s="1182"/>
      <c r="AK5731" s="939"/>
      <c r="AL5731" s="962"/>
      <c r="AM5731" s="1156"/>
    </row>
    <row r="5732" spans="1:39" ht="40" customHeight="1">
      <c r="A5732" s="607">
        <f>A5720+1</f>
        <v>382</v>
      </c>
      <c r="B5732" s="13" t="s">
        <v>5492</v>
      </c>
      <c r="C5732" s="608" t="str">
        <f>VLOOKUP(B5732,'REKAP OFFICIAL'!D:F,3,0)</f>
        <v>mod-3</v>
      </c>
      <c r="D5732" s="15" t="str">
        <f>VLOOKUP(B5732,'REKAP OFFICIAL'!D:F,2,0)</f>
        <v>Base Plate</v>
      </c>
      <c r="E5732" s="15"/>
      <c r="F5732" s="16"/>
      <c r="G5732" s="16"/>
      <c r="H5732" s="17"/>
      <c r="I5732" s="15"/>
      <c r="J5732" s="37">
        <f>J5742</f>
        <v>33600</v>
      </c>
      <c r="M5732" s="13" t="s">
        <v>5492</v>
      </c>
      <c r="N5732" s="608" t="s">
        <v>5491</v>
      </c>
      <c r="O5732" s="15" t="s">
        <v>736</v>
      </c>
      <c r="P5732" s="15"/>
      <c r="Q5732" s="16"/>
      <c r="R5732" s="16"/>
      <c r="S5732" s="17"/>
      <c r="T5732" s="15"/>
      <c r="U5732" s="37">
        <f>U5742</f>
        <v>33600</v>
      </c>
      <c r="X5732" s="1391" t="s">
        <v>5492</v>
      </c>
      <c r="Y5732" s="1122" t="s">
        <v>5491</v>
      </c>
      <c r="Z5732" s="15" t="s">
        <v>736</v>
      </c>
      <c r="AA5732" s="15"/>
      <c r="AB5732" s="16"/>
      <c r="AC5732" s="16"/>
      <c r="AD5732" s="17"/>
      <c r="AE5732" s="15"/>
      <c r="AF5732" s="890">
        <f>AF5742</f>
        <v>33600</v>
      </c>
      <c r="AG5732" s="1071"/>
      <c r="AH5732" s="1071"/>
      <c r="AI5732" s="1071"/>
      <c r="AJ5732" s="1071"/>
      <c r="AK5732" s="1122" t="s">
        <v>5491</v>
      </c>
      <c r="AL5732" s="15" t="s">
        <v>736</v>
      </c>
      <c r="AM5732" s="1147"/>
    </row>
    <row r="5733" spans="1:39" ht="20" customHeight="1">
      <c r="C5733" s="53"/>
      <c r="D5733" s="54"/>
      <c r="E5733" s="40"/>
      <c r="F5733" s="55"/>
      <c r="G5733" s="55"/>
      <c r="H5733" s="31"/>
      <c r="I5733" s="40"/>
      <c r="J5733" s="56"/>
      <c r="N5733" s="53"/>
      <c r="O5733" s="54"/>
      <c r="P5733" s="40"/>
      <c r="Q5733" s="55"/>
      <c r="R5733" s="55"/>
      <c r="S5733" s="31"/>
      <c r="T5733" s="40"/>
      <c r="U5733" s="56"/>
      <c r="X5733" s="1388"/>
      <c r="Y5733" s="1158"/>
      <c r="Z5733" s="54"/>
      <c r="AA5733" s="40"/>
      <c r="AB5733" s="55"/>
      <c r="AC5733" s="55"/>
      <c r="AD5733" s="31"/>
      <c r="AE5733" s="40"/>
      <c r="AF5733" s="894"/>
      <c r="AG5733" s="1160"/>
      <c r="AH5733" s="1160"/>
      <c r="AI5733" s="1160"/>
      <c r="AJ5733" s="1160"/>
      <c r="AK5733" s="938"/>
      <c r="AL5733" s="962"/>
      <c r="AM5733" s="1156"/>
    </row>
    <row r="5734" spans="1:39" ht="20" customHeight="1">
      <c r="C5734" s="14" t="s">
        <v>24</v>
      </c>
      <c r="D5734" s="18"/>
      <c r="E5734" s="19" t="s">
        <v>5526</v>
      </c>
      <c r="F5734" s="20"/>
      <c r="G5734" s="20"/>
      <c r="H5734" s="17"/>
      <c r="I5734" s="19"/>
      <c r="J5734" s="37"/>
      <c r="N5734" s="14" t="s">
        <v>24</v>
      </c>
      <c r="O5734" s="18"/>
      <c r="P5734" s="19" t="s">
        <v>5526</v>
      </c>
      <c r="Q5734" s="20"/>
      <c r="R5734" s="20"/>
      <c r="S5734" s="17"/>
      <c r="T5734" s="19"/>
      <c r="U5734" s="37"/>
      <c r="X5734" s="1388"/>
      <c r="Y5734" s="1145" t="s">
        <v>24</v>
      </c>
      <c r="Z5734" s="18"/>
      <c r="AA5734" s="19" t="s">
        <v>5526</v>
      </c>
      <c r="AB5734" s="20"/>
      <c r="AC5734" s="20"/>
      <c r="AD5734" s="17"/>
      <c r="AE5734" s="19"/>
      <c r="AF5734" s="890"/>
      <c r="AG5734" s="1071"/>
      <c r="AH5734" s="1071"/>
      <c r="AI5734" s="1071"/>
      <c r="AJ5734" s="1071"/>
      <c r="AK5734" s="938"/>
      <c r="AL5734" s="962"/>
      <c r="AM5734" s="1156"/>
    </row>
    <row r="5735" spans="1:39" ht="20" customHeight="1">
      <c r="C5735" s="21"/>
      <c r="D5735" s="22"/>
      <c r="E5735" s="23" t="str">
        <f>D5732</f>
        <v>Base Plate</v>
      </c>
      <c r="F5735" s="24" t="str">
        <f>'HARGA DASAR'!$C$489</f>
        <v>D179</v>
      </c>
      <c r="G5735" s="24" t="s">
        <v>680</v>
      </c>
      <c r="H5735" s="26">
        <v>1</v>
      </c>
      <c r="I5735" s="38">
        <f>VLOOKUP(E5735,'HARGA DASAR'!F:H,3,0)</f>
        <v>32000</v>
      </c>
      <c r="J5735" s="39">
        <f>H5735*I5735</f>
        <v>32000</v>
      </c>
      <c r="M5735" s="4">
        <v>89250</v>
      </c>
      <c r="N5735" s="21"/>
      <c r="O5735" s="22"/>
      <c r="P5735" s="23" t="s">
        <v>736</v>
      </c>
      <c r="Q5735" s="24" t="str">
        <f>'HARGA DASAR'!$C$489</f>
        <v>D179</v>
      </c>
      <c r="R5735" s="24" t="s">
        <v>680</v>
      </c>
      <c r="S5735" s="26">
        <v>1</v>
      </c>
      <c r="T5735" s="38">
        <f>VLOOKUP(P5735,'HARGA DASAR'!O:Q,3,0)</f>
        <v>32000</v>
      </c>
      <c r="U5735" s="39">
        <f>S5735*T5735</f>
        <v>32000</v>
      </c>
      <c r="X5735" s="1388"/>
      <c r="Y5735" s="1149"/>
      <c r="Z5735" s="1150"/>
      <c r="AA5735" s="949" t="s">
        <v>736</v>
      </c>
      <c r="AB5735" s="1151" t="str">
        <f>'HARGA DASAR'!$C$489</f>
        <v>D179</v>
      </c>
      <c r="AC5735" s="1151" t="s">
        <v>680</v>
      </c>
      <c r="AD5735" s="1157">
        <v>1</v>
      </c>
      <c r="AE5735" s="1153">
        <f>VLOOKUP(AA5735,'HARGA DASAR'!Y:AA,3,0)</f>
        <v>32000</v>
      </c>
      <c r="AF5735" s="1154">
        <f>AD5735*AE5735</f>
        <v>32000</v>
      </c>
      <c r="AG5735" s="1155"/>
      <c r="AH5735" s="1155"/>
      <c r="AI5735" s="1155"/>
      <c r="AJ5735" s="1155"/>
      <c r="AK5735" s="938"/>
      <c r="AL5735" s="962"/>
      <c r="AM5735" s="1156"/>
    </row>
    <row r="5736" spans="1:39" ht="20" customHeight="1">
      <c r="C5736" s="21"/>
      <c r="D5736" s="22"/>
      <c r="E5736" s="23"/>
      <c r="F5736" s="24"/>
      <c r="G5736" s="24"/>
      <c r="H5736" s="26"/>
      <c r="I5736" s="38"/>
      <c r="J5736" s="42">
        <f>H5736*I5736</f>
        <v>0</v>
      </c>
      <c r="N5736" s="21"/>
      <c r="O5736" s="22"/>
      <c r="P5736" s="23"/>
      <c r="Q5736" s="24"/>
      <c r="R5736" s="24"/>
      <c r="S5736" s="26"/>
      <c r="T5736" s="38"/>
      <c r="U5736" s="42">
        <f>S5736*T5736</f>
        <v>0</v>
      </c>
      <c r="X5736" s="1388"/>
      <c r="Y5736" s="1149"/>
      <c r="Z5736" s="1150"/>
      <c r="AA5736" s="949"/>
      <c r="AB5736" s="1151"/>
      <c r="AC5736" s="1151"/>
      <c r="AD5736" s="1157"/>
      <c r="AE5736" s="1153"/>
      <c r="AF5736" s="1161">
        <f>AD5736*AE5736</f>
        <v>0</v>
      </c>
      <c r="AG5736" s="1162"/>
      <c r="AH5736" s="1162"/>
      <c r="AI5736" s="1162"/>
      <c r="AJ5736" s="1162"/>
      <c r="AK5736" s="938"/>
      <c r="AL5736" s="962"/>
      <c r="AM5736" s="1156"/>
    </row>
    <row r="5737" spans="1:39" ht="20" customHeight="1">
      <c r="C5737" s="21"/>
      <c r="D5737" s="22"/>
      <c r="E5737" s="23"/>
      <c r="F5737" s="24"/>
      <c r="G5737" s="24"/>
      <c r="H5737" s="26"/>
      <c r="I5737" s="38"/>
      <c r="J5737" s="42">
        <f>H5737*I5737</f>
        <v>0</v>
      </c>
      <c r="N5737" s="21"/>
      <c r="O5737" s="22"/>
      <c r="P5737" s="23"/>
      <c r="Q5737" s="24"/>
      <c r="R5737" s="24"/>
      <c r="S5737" s="26"/>
      <c r="T5737" s="38"/>
      <c r="U5737" s="42">
        <f>S5737*T5737</f>
        <v>0</v>
      </c>
      <c r="X5737" s="1388"/>
      <c r="Y5737" s="1149"/>
      <c r="Z5737" s="1150"/>
      <c r="AA5737" s="949"/>
      <c r="AB5737" s="1151"/>
      <c r="AC5737" s="1151"/>
      <c r="AD5737" s="1157"/>
      <c r="AE5737" s="1153"/>
      <c r="AF5737" s="1161">
        <f>AD5737*AE5737</f>
        <v>0</v>
      </c>
      <c r="AG5737" s="1162"/>
      <c r="AH5737" s="1162"/>
      <c r="AI5737" s="1162"/>
      <c r="AJ5737" s="1162"/>
      <c r="AK5737" s="938"/>
      <c r="AL5737" s="962"/>
      <c r="AM5737" s="1156"/>
    </row>
    <row r="5738" spans="1:39" ht="20" customHeight="1">
      <c r="C5738" s="27"/>
      <c r="D5738" s="28"/>
      <c r="E5738" s="29" t="s">
        <v>5527</v>
      </c>
      <c r="F5738" s="30"/>
      <c r="G5738" s="30"/>
      <c r="H5738" s="31"/>
      <c r="I5738" s="40"/>
      <c r="J5738" s="41">
        <f>SUM(J5735:J5737)</f>
        <v>32000</v>
      </c>
      <c r="N5738" s="27"/>
      <c r="O5738" s="28"/>
      <c r="P5738" s="29" t="s">
        <v>5527</v>
      </c>
      <c r="Q5738" s="30"/>
      <c r="R5738" s="30"/>
      <c r="S5738" s="31"/>
      <c r="T5738" s="40"/>
      <c r="U5738" s="41">
        <f>SUM(U5735:U5737)</f>
        <v>32000</v>
      </c>
      <c r="X5738" s="1388"/>
      <c r="Y5738" s="1158"/>
      <c r="Z5738" s="28"/>
      <c r="AA5738" s="29" t="s">
        <v>5527</v>
      </c>
      <c r="AB5738" s="30"/>
      <c r="AC5738" s="30"/>
      <c r="AD5738" s="31"/>
      <c r="AE5738" s="40"/>
      <c r="AF5738" s="1159">
        <f>SUM(AF5735:AF5737)</f>
        <v>32000</v>
      </c>
      <c r="AG5738" s="1160"/>
      <c r="AH5738" s="1160"/>
      <c r="AI5738" s="1160"/>
      <c r="AJ5738" s="1160"/>
      <c r="AK5738" s="938"/>
      <c r="AL5738" s="962"/>
      <c r="AM5738" s="1156"/>
    </row>
    <row r="5739" spans="1:39" ht="20" customHeight="1">
      <c r="C5739" s="27"/>
      <c r="D5739" s="28"/>
      <c r="E5739" s="29"/>
      <c r="F5739" s="30"/>
      <c r="G5739" s="30"/>
      <c r="H5739" s="31"/>
      <c r="I5739" s="43"/>
      <c r="J5739" s="44"/>
      <c r="N5739" s="27"/>
      <c r="O5739" s="28"/>
      <c r="P5739" s="29"/>
      <c r="Q5739" s="30"/>
      <c r="R5739" s="30"/>
      <c r="S5739" s="31"/>
      <c r="T5739" s="43"/>
      <c r="U5739" s="44"/>
      <c r="X5739" s="1388"/>
      <c r="Y5739" s="1158"/>
      <c r="Z5739" s="28"/>
      <c r="AA5739" s="29"/>
      <c r="AB5739" s="30"/>
      <c r="AC5739" s="30"/>
      <c r="AD5739" s="31"/>
      <c r="AE5739" s="43"/>
      <c r="AF5739" s="891"/>
      <c r="AG5739" s="1163"/>
      <c r="AH5739" s="1163"/>
      <c r="AI5739" s="1163"/>
      <c r="AJ5739" s="1163"/>
      <c r="AK5739" s="938"/>
      <c r="AL5739" s="962"/>
      <c r="AM5739" s="1156"/>
    </row>
    <row r="5740" spans="1:39" ht="20" customHeight="1">
      <c r="C5740" s="14" t="s">
        <v>26</v>
      </c>
      <c r="D5740" s="18"/>
      <c r="E5740" s="19" t="s">
        <v>5530</v>
      </c>
      <c r="F5740" s="20"/>
      <c r="G5740" s="20"/>
      <c r="H5740" s="17"/>
      <c r="I5740" s="19"/>
      <c r="J5740" s="37">
        <f>J5738</f>
        <v>32000</v>
      </c>
      <c r="N5740" s="14" t="s">
        <v>26</v>
      </c>
      <c r="O5740" s="18"/>
      <c r="P5740" s="19" t="s">
        <v>5530</v>
      </c>
      <c r="Q5740" s="20"/>
      <c r="R5740" s="20"/>
      <c r="S5740" s="17"/>
      <c r="T5740" s="19"/>
      <c r="U5740" s="37">
        <f>U5738</f>
        <v>32000</v>
      </c>
      <c r="X5740" s="1388"/>
      <c r="Y5740" s="1145" t="s">
        <v>26</v>
      </c>
      <c r="Z5740" s="18"/>
      <c r="AA5740" s="19" t="s">
        <v>5530</v>
      </c>
      <c r="AB5740" s="20"/>
      <c r="AC5740" s="20"/>
      <c r="AD5740" s="17"/>
      <c r="AE5740" s="19"/>
      <c r="AF5740" s="890">
        <f>AF5738</f>
        <v>32000</v>
      </c>
      <c r="AG5740" s="1071"/>
      <c r="AH5740" s="1071"/>
      <c r="AI5740" s="1071"/>
      <c r="AJ5740" s="1071"/>
      <c r="AK5740" s="938"/>
      <c r="AL5740" s="962"/>
      <c r="AM5740" s="1156"/>
    </row>
    <row r="5741" spans="1:39" ht="20" customHeight="1">
      <c r="C5741" s="14" t="s">
        <v>27</v>
      </c>
      <c r="D5741" s="18"/>
      <c r="E5741" s="19" t="s">
        <v>5531</v>
      </c>
      <c r="F5741" s="20"/>
      <c r="G5741" s="20"/>
      <c r="H5741" s="32">
        <f>$A$3</f>
        <v>0.05</v>
      </c>
      <c r="I5741" s="19"/>
      <c r="J5741" s="37">
        <f>J5740*H5741</f>
        <v>1600</v>
      </c>
      <c r="N5741" s="14" t="s">
        <v>27</v>
      </c>
      <c r="O5741" s="18"/>
      <c r="P5741" s="19" t="s">
        <v>5531</v>
      </c>
      <c r="Q5741" s="20"/>
      <c r="R5741" s="20"/>
      <c r="S5741" s="32">
        <f>$A$3</f>
        <v>0.05</v>
      </c>
      <c r="T5741" s="19"/>
      <c r="U5741" s="37">
        <f>U5740*S5741</f>
        <v>1600</v>
      </c>
      <c r="X5741" s="1388"/>
      <c r="Y5741" s="1145" t="s">
        <v>27</v>
      </c>
      <c r="Z5741" s="18"/>
      <c r="AA5741" s="19" t="s">
        <v>5531</v>
      </c>
      <c r="AB5741" s="20"/>
      <c r="AC5741" s="20"/>
      <c r="AD5741" s="32">
        <f>$A$3</f>
        <v>0.05</v>
      </c>
      <c r="AE5741" s="19"/>
      <c r="AF5741" s="890">
        <f>AF5740*AD5741</f>
        <v>1600</v>
      </c>
      <c r="AG5741" s="1071"/>
      <c r="AH5741" s="1071"/>
      <c r="AI5741" s="1071"/>
      <c r="AJ5741" s="1071"/>
      <c r="AK5741" s="938"/>
      <c r="AL5741" s="962"/>
      <c r="AM5741" s="1156"/>
    </row>
    <row r="5742" spans="1:39" ht="20" customHeight="1">
      <c r="C5742" s="14" t="s">
        <v>5532</v>
      </c>
      <c r="D5742" s="18"/>
      <c r="E5742" s="19" t="s">
        <v>5533</v>
      </c>
      <c r="F5742" s="20"/>
      <c r="G5742" s="20"/>
      <c r="H5742" s="17"/>
      <c r="I5742" s="19"/>
      <c r="J5742" s="37">
        <f>SUM(J5740:J5741)</f>
        <v>33600</v>
      </c>
      <c r="N5742" s="14" t="s">
        <v>5532</v>
      </c>
      <c r="O5742" s="18"/>
      <c r="P5742" s="19" t="s">
        <v>5533</v>
      </c>
      <c r="Q5742" s="20"/>
      <c r="R5742" s="20"/>
      <c r="S5742" s="17"/>
      <c r="T5742" s="19"/>
      <c r="U5742" s="37">
        <f>SUM(U5740:U5741)</f>
        <v>33600</v>
      </c>
      <c r="X5742" s="1388"/>
      <c r="Y5742" s="1145" t="s">
        <v>5532</v>
      </c>
      <c r="Z5742" s="18"/>
      <c r="AA5742" s="19" t="s">
        <v>5533</v>
      </c>
      <c r="AB5742" s="20"/>
      <c r="AC5742" s="20"/>
      <c r="AD5742" s="17"/>
      <c r="AE5742" s="19"/>
      <c r="AF5742" s="890">
        <f>SUM(AF5740:AF5741)</f>
        <v>33600</v>
      </c>
      <c r="AG5742" s="1071"/>
      <c r="AH5742" s="1071"/>
      <c r="AI5742" s="1071"/>
      <c r="AJ5742" s="1071"/>
      <c r="AK5742" s="940"/>
      <c r="AL5742" s="1008"/>
      <c r="AM5742" s="1164"/>
    </row>
    <row r="5743" spans="1:39" ht="20" customHeight="1">
      <c r="X5743" s="1388"/>
      <c r="Y5743" s="1083"/>
      <c r="Z5743" s="1182"/>
      <c r="AA5743" s="1182"/>
      <c r="AB5743" s="1182"/>
      <c r="AC5743" s="1182"/>
      <c r="AD5743" s="1182"/>
      <c r="AE5743" s="1182"/>
      <c r="AF5743" s="1182"/>
      <c r="AG5743" s="1182"/>
      <c r="AH5743" s="1182"/>
      <c r="AI5743" s="1182"/>
      <c r="AJ5743" s="1182"/>
      <c r="AK5743" s="939"/>
      <c r="AL5743" s="962"/>
      <c r="AM5743" s="1156"/>
    </row>
    <row r="5744" spans="1:39" ht="40" customHeight="1">
      <c r="A5744" s="607">
        <f>A5732+1</f>
        <v>383</v>
      </c>
      <c r="B5744" s="13" t="s">
        <v>5494</v>
      </c>
      <c r="C5744" s="608" t="str">
        <f>VLOOKUP(B5744,'REKAP OFFICIAL'!D:F,3,0)</f>
        <v>mod-4</v>
      </c>
      <c r="D5744" s="15" t="str">
        <f>VLOOKUP(B5744,'REKAP OFFICIAL'!D:F,2,0)</f>
        <v>Pekerjaan pembobokan/pemotongan U-Ditch (Join)</v>
      </c>
      <c r="E5744" s="15"/>
      <c r="F5744" s="16"/>
      <c r="G5744" s="16"/>
      <c r="H5744" s="17"/>
      <c r="I5744" s="15"/>
      <c r="J5744" s="37">
        <f>J5754</f>
        <v>630000</v>
      </c>
      <c r="M5744" s="13" t="s">
        <v>5494</v>
      </c>
      <c r="N5744" s="608" t="s">
        <v>5493</v>
      </c>
      <c r="O5744" s="15" t="s">
        <v>3464</v>
      </c>
      <c r="P5744" s="15"/>
      <c r="Q5744" s="16"/>
      <c r="R5744" s="16"/>
      <c r="S5744" s="17"/>
      <c r="T5744" s="15"/>
      <c r="U5744" s="37">
        <f>U5754</f>
        <v>630000</v>
      </c>
      <c r="X5744" s="1391" t="s">
        <v>5494</v>
      </c>
      <c r="Y5744" s="1122" t="s">
        <v>5493</v>
      </c>
      <c r="Z5744" s="943" t="s">
        <v>3464</v>
      </c>
      <c r="AA5744" s="15"/>
      <c r="AB5744" s="16"/>
      <c r="AC5744" s="16"/>
      <c r="AD5744" s="17"/>
      <c r="AE5744" s="15"/>
      <c r="AF5744" s="890">
        <f>AF5754</f>
        <v>630000</v>
      </c>
      <c r="AG5744" s="1071"/>
      <c r="AH5744" s="1071"/>
      <c r="AI5744" s="1071"/>
      <c r="AJ5744" s="1071"/>
      <c r="AK5744" s="1122" t="s">
        <v>5493</v>
      </c>
      <c r="AL5744" s="943" t="s">
        <v>3464</v>
      </c>
      <c r="AM5744" s="1147"/>
    </row>
    <row r="5745" spans="1:39" ht="20" customHeight="1">
      <c r="C5745" s="53"/>
      <c r="D5745" s="54"/>
      <c r="E5745" s="40"/>
      <c r="F5745" s="55"/>
      <c r="G5745" s="55"/>
      <c r="H5745" s="31"/>
      <c r="I5745" s="40"/>
      <c r="J5745" s="56"/>
      <c r="N5745" s="53"/>
      <c r="O5745" s="54"/>
      <c r="P5745" s="40"/>
      <c r="Q5745" s="55"/>
      <c r="R5745" s="55"/>
      <c r="S5745" s="31"/>
      <c r="T5745" s="40"/>
      <c r="U5745" s="56"/>
      <c r="X5745" s="1388"/>
      <c r="Y5745" s="1158"/>
      <c r="Z5745" s="54"/>
      <c r="AA5745" s="40"/>
      <c r="AB5745" s="55"/>
      <c r="AC5745" s="55"/>
      <c r="AD5745" s="31"/>
      <c r="AE5745" s="40"/>
      <c r="AF5745" s="894"/>
      <c r="AG5745" s="1160"/>
      <c r="AH5745" s="1160"/>
      <c r="AI5745" s="1160"/>
      <c r="AJ5745" s="1160"/>
      <c r="AK5745" s="938"/>
      <c r="AL5745" s="962"/>
      <c r="AM5745" s="1156"/>
    </row>
    <row r="5746" spans="1:39" ht="20" customHeight="1">
      <c r="C5746" s="14" t="s">
        <v>24</v>
      </c>
      <c r="D5746" s="18"/>
      <c r="E5746" s="19" t="s">
        <v>5526</v>
      </c>
      <c r="F5746" s="20"/>
      <c r="G5746" s="20"/>
      <c r="H5746" s="17"/>
      <c r="I5746" s="19"/>
      <c r="J5746" s="37"/>
      <c r="N5746" s="14" t="s">
        <v>24</v>
      </c>
      <c r="O5746" s="18"/>
      <c r="P5746" s="19" t="s">
        <v>5526</v>
      </c>
      <c r="Q5746" s="20"/>
      <c r="R5746" s="20"/>
      <c r="S5746" s="17"/>
      <c r="T5746" s="19"/>
      <c r="U5746" s="37"/>
      <c r="X5746" s="1388"/>
      <c r="Y5746" s="1145" t="s">
        <v>24</v>
      </c>
      <c r="Z5746" s="18"/>
      <c r="AA5746" s="19" t="s">
        <v>5526</v>
      </c>
      <c r="AB5746" s="20"/>
      <c r="AC5746" s="20"/>
      <c r="AD5746" s="17"/>
      <c r="AE5746" s="19"/>
      <c r="AF5746" s="890"/>
      <c r="AG5746" s="1071"/>
      <c r="AH5746" s="1071"/>
      <c r="AI5746" s="1071"/>
      <c r="AJ5746" s="1071"/>
      <c r="AK5746" s="938"/>
      <c r="AL5746" s="962"/>
      <c r="AM5746" s="1156"/>
    </row>
    <row r="5747" spans="1:39" ht="20" customHeight="1">
      <c r="C5747" s="21"/>
      <c r="D5747" s="22"/>
      <c r="E5747" s="23" t="str">
        <f>D5744</f>
        <v>Pekerjaan pembobokan/pemotongan U-Ditch (Join)</v>
      </c>
      <c r="F5747" s="24" t="str">
        <f>'HARGA DASAR'!$C$490</f>
        <v>D180</v>
      </c>
      <c r="G5747" s="24" t="s">
        <v>70</v>
      </c>
      <c r="H5747" s="26">
        <v>1</v>
      </c>
      <c r="I5747" s="38">
        <f>VLOOKUP(E5747,'HARGA DASAR'!F:H,3,0)</f>
        <v>600000</v>
      </c>
      <c r="J5747" s="39">
        <f>H5747*I5747</f>
        <v>600000</v>
      </c>
      <c r="N5747" s="21"/>
      <c r="O5747" s="22"/>
      <c r="P5747" s="23" t="s">
        <v>3464</v>
      </c>
      <c r="Q5747" s="24" t="str">
        <f>'HARGA DASAR'!$C$490</f>
        <v>D180</v>
      </c>
      <c r="R5747" s="24" t="s">
        <v>70</v>
      </c>
      <c r="S5747" s="26">
        <v>1</v>
      </c>
      <c r="T5747" s="38">
        <f>VLOOKUP(P5747,'HARGA DASAR'!O:Q,3,0)</f>
        <v>600000</v>
      </c>
      <c r="U5747" s="39">
        <f>S5747*T5747</f>
        <v>600000</v>
      </c>
      <c r="X5747" s="1388"/>
      <c r="Y5747" s="1149"/>
      <c r="Z5747" s="1150"/>
      <c r="AA5747" s="949" t="s">
        <v>3464</v>
      </c>
      <c r="AB5747" s="1151" t="str">
        <f>'HARGA DASAR'!$C$490</f>
        <v>D180</v>
      </c>
      <c r="AC5747" s="1151" t="s">
        <v>70</v>
      </c>
      <c r="AD5747" s="1157">
        <v>1</v>
      </c>
      <c r="AE5747" s="1153">
        <f>VLOOKUP(AA5747,'HARGA DASAR'!Y:AA,3,0)</f>
        <v>600000</v>
      </c>
      <c r="AF5747" s="1154">
        <f>AD5747*AE5747</f>
        <v>600000</v>
      </c>
      <c r="AG5747" s="1155"/>
      <c r="AH5747" s="1155"/>
      <c r="AI5747" s="1155"/>
      <c r="AJ5747" s="1155"/>
      <c r="AK5747" s="938"/>
      <c r="AL5747" s="962"/>
      <c r="AM5747" s="1156"/>
    </row>
    <row r="5748" spans="1:39" ht="20" customHeight="1">
      <c r="C5748" s="21"/>
      <c r="D5748" s="22"/>
      <c r="E5748" s="23"/>
      <c r="F5748" s="24"/>
      <c r="G5748" s="24"/>
      <c r="H5748" s="26"/>
      <c r="I5748" s="38"/>
      <c r="J5748" s="42">
        <f>H5748*I5748</f>
        <v>0</v>
      </c>
      <c r="M5748" s="4">
        <v>630000</v>
      </c>
      <c r="N5748" s="21"/>
      <c r="O5748" s="22"/>
      <c r="P5748" s="23"/>
      <c r="Q5748" s="24"/>
      <c r="R5748" s="24"/>
      <c r="S5748" s="26"/>
      <c r="T5748" s="38"/>
      <c r="U5748" s="42">
        <f>S5748*T5748</f>
        <v>0</v>
      </c>
      <c r="X5748" s="1388"/>
      <c r="Y5748" s="1149"/>
      <c r="Z5748" s="1150"/>
      <c r="AA5748" s="949"/>
      <c r="AB5748" s="1151"/>
      <c r="AC5748" s="1151"/>
      <c r="AD5748" s="1157"/>
      <c r="AE5748" s="1153"/>
      <c r="AF5748" s="1161">
        <f>AD5748*AE5748</f>
        <v>0</v>
      </c>
      <c r="AG5748" s="1162"/>
      <c r="AH5748" s="1162"/>
      <c r="AI5748" s="1162"/>
      <c r="AJ5748" s="1162"/>
      <c r="AK5748" s="938"/>
      <c r="AL5748" s="962"/>
      <c r="AM5748" s="1156"/>
    </row>
    <row r="5749" spans="1:39" ht="20" customHeight="1">
      <c r="C5749" s="21"/>
      <c r="D5749" s="22"/>
      <c r="E5749" s="23"/>
      <c r="F5749" s="24"/>
      <c r="G5749" s="24"/>
      <c r="H5749" s="26"/>
      <c r="I5749" s="38"/>
      <c r="J5749" s="42">
        <f>H5749*I5749</f>
        <v>0</v>
      </c>
      <c r="N5749" s="21"/>
      <c r="O5749" s="22"/>
      <c r="P5749" s="23"/>
      <c r="Q5749" s="24"/>
      <c r="R5749" s="24"/>
      <c r="S5749" s="26"/>
      <c r="T5749" s="38"/>
      <c r="U5749" s="42">
        <f>S5749*T5749</f>
        <v>0</v>
      </c>
      <c r="X5749" s="1388"/>
      <c r="Y5749" s="1149"/>
      <c r="Z5749" s="1150"/>
      <c r="AA5749" s="949"/>
      <c r="AB5749" s="1151"/>
      <c r="AC5749" s="1151"/>
      <c r="AD5749" s="1157"/>
      <c r="AE5749" s="1153"/>
      <c r="AF5749" s="1161">
        <f>AD5749*AE5749</f>
        <v>0</v>
      </c>
      <c r="AG5749" s="1162"/>
      <c r="AH5749" s="1162"/>
      <c r="AI5749" s="1162"/>
      <c r="AJ5749" s="1162"/>
      <c r="AK5749" s="938"/>
      <c r="AL5749" s="962"/>
      <c r="AM5749" s="1156"/>
    </row>
    <row r="5750" spans="1:39" ht="20" customHeight="1">
      <c r="C5750" s="27"/>
      <c r="D5750" s="28"/>
      <c r="E5750" s="29" t="s">
        <v>5527</v>
      </c>
      <c r="F5750" s="30"/>
      <c r="G5750" s="30"/>
      <c r="H5750" s="31"/>
      <c r="I5750" s="40"/>
      <c r="J5750" s="41">
        <f>SUM(J5747:J5749)</f>
        <v>600000</v>
      </c>
      <c r="N5750" s="27"/>
      <c r="O5750" s="28"/>
      <c r="P5750" s="29" t="s">
        <v>5527</v>
      </c>
      <c r="Q5750" s="30"/>
      <c r="R5750" s="30"/>
      <c r="S5750" s="31"/>
      <c r="T5750" s="40"/>
      <c r="U5750" s="41">
        <f>SUM(U5747:U5749)</f>
        <v>600000</v>
      </c>
      <c r="X5750" s="1388"/>
      <c r="Y5750" s="1158"/>
      <c r="Z5750" s="28"/>
      <c r="AA5750" s="29" t="s">
        <v>5527</v>
      </c>
      <c r="AB5750" s="30"/>
      <c r="AC5750" s="30"/>
      <c r="AD5750" s="31"/>
      <c r="AE5750" s="40"/>
      <c r="AF5750" s="1159">
        <f>SUM(AF5747:AF5749)</f>
        <v>600000</v>
      </c>
      <c r="AG5750" s="1160"/>
      <c r="AH5750" s="1160"/>
      <c r="AI5750" s="1160"/>
      <c r="AJ5750" s="1160"/>
      <c r="AK5750" s="938"/>
      <c r="AL5750" s="962"/>
      <c r="AM5750" s="1156"/>
    </row>
    <row r="5751" spans="1:39" ht="20" customHeight="1">
      <c r="C5751" s="27"/>
      <c r="D5751" s="28"/>
      <c r="E5751" s="29"/>
      <c r="F5751" s="30"/>
      <c r="G5751" s="30"/>
      <c r="H5751" s="31"/>
      <c r="I5751" s="43"/>
      <c r="J5751" s="44"/>
      <c r="N5751" s="27"/>
      <c r="O5751" s="28"/>
      <c r="P5751" s="29"/>
      <c r="Q5751" s="30"/>
      <c r="R5751" s="30"/>
      <c r="S5751" s="31"/>
      <c r="T5751" s="43"/>
      <c r="U5751" s="44"/>
      <c r="X5751" s="1388"/>
      <c r="Y5751" s="1158"/>
      <c r="Z5751" s="28"/>
      <c r="AA5751" s="29"/>
      <c r="AB5751" s="30"/>
      <c r="AC5751" s="30"/>
      <c r="AD5751" s="31"/>
      <c r="AE5751" s="43"/>
      <c r="AF5751" s="891"/>
      <c r="AG5751" s="1163"/>
      <c r="AH5751" s="1163"/>
      <c r="AI5751" s="1163"/>
      <c r="AJ5751" s="1163"/>
      <c r="AK5751" s="938"/>
      <c r="AL5751" s="962"/>
      <c r="AM5751" s="1156"/>
    </row>
    <row r="5752" spans="1:39" ht="20" customHeight="1">
      <c r="C5752" s="14" t="s">
        <v>26</v>
      </c>
      <c r="D5752" s="18"/>
      <c r="E5752" s="19" t="s">
        <v>5530</v>
      </c>
      <c r="F5752" s="20"/>
      <c r="G5752" s="20"/>
      <c r="H5752" s="17"/>
      <c r="I5752" s="19"/>
      <c r="J5752" s="37">
        <f>J5750</f>
        <v>600000</v>
      </c>
      <c r="N5752" s="14" t="s">
        <v>26</v>
      </c>
      <c r="O5752" s="18"/>
      <c r="P5752" s="19" t="s">
        <v>5530</v>
      </c>
      <c r="Q5752" s="20"/>
      <c r="R5752" s="20"/>
      <c r="S5752" s="17"/>
      <c r="T5752" s="19"/>
      <c r="U5752" s="37">
        <f>U5750</f>
        <v>600000</v>
      </c>
      <c r="X5752" s="1388"/>
      <c r="Y5752" s="1145" t="s">
        <v>26</v>
      </c>
      <c r="Z5752" s="18"/>
      <c r="AA5752" s="19" t="s">
        <v>5530</v>
      </c>
      <c r="AB5752" s="20"/>
      <c r="AC5752" s="20"/>
      <c r="AD5752" s="17"/>
      <c r="AE5752" s="19"/>
      <c r="AF5752" s="890">
        <f>AF5750</f>
        <v>600000</v>
      </c>
      <c r="AG5752" s="1071"/>
      <c r="AH5752" s="1071"/>
      <c r="AI5752" s="1071"/>
      <c r="AJ5752" s="1071"/>
      <c r="AK5752" s="938"/>
      <c r="AL5752" s="962"/>
      <c r="AM5752" s="1156"/>
    </row>
    <row r="5753" spans="1:39" ht="20" customHeight="1">
      <c r="C5753" s="14" t="s">
        <v>27</v>
      </c>
      <c r="D5753" s="18"/>
      <c r="E5753" s="19" t="s">
        <v>5531</v>
      </c>
      <c r="F5753" s="20"/>
      <c r="G5753" s="20"/>
      <c r="H5753" s="32">
        <f>$A$3</f>
        <v>0.05</v>
      </c>
      <c r="I5753" s="19"/>
      <c r="J5753" s="37">
        <f>J5752*H5753</f>
        <v>30000</v>
      </c>
      <c r="N5753" s="14" t="s">
        <v>27</v>
      </c>
      <c r="O5753" s="18"/>
      <c r="P5753" s="19" t="s">
        <v>5531</v>
      </c>
      <c r="Q5753" s="20"/>
      <c r="R5753" s="20"/>
      <c r="S5753" s="32">
        <f>$A$3</f>
        <v>0.05</v>
      </c>
      <c r="T5753" s="19"/>
      <c r="U5753" s="37">
        <f>U5752*S5753</f>
        <v>30000</v>
      </c>
      <c r="X5753" s="1388"/>
      <c r="Y5753" s="1145" t="s">
        <v>27</v>
      </c>
      <c r="Z5753" s="18"/>
      <c r="AA5753" s="19" t="s">
        <v>5531</v>
      </c>
      <c r="AB5753" s="20"/>
      <c r="AC5753" s="20"/>
      <c r="AD5753" s="32">
        <f>$A$3</f>
        <v>0.05</v>
      </c>
      <c r="AE5753" s="19"/>
      <c r="AF5753" s="890">
        <f>AF5752*AD5753</f>
        <v>30000</v>
      </c>
      <c r="AG5753" s="1071"/>
      <c r="AH5753" s="1071"/>
      <c r="AI5753" s="1071"/>
      <c r="AJ5753" s="1071"/>
      <c r="AK5753" s="938"/>
      <c r="AL5753" s="962"/>
      <c r="AM5753" s="1156"/>
    </row>
    <row r="5754" spans="1:39" ht="20" customHeight="1">
      <c r="C5754" s="14" t="s">
        <v>5532</v>
      </c>
      <c r="D5754" s="18"/>
      <c r="E5754" s="19" t="s">
        <v>5533</v>
      </c>
      <c r="F5754" s="20"/>
      <c r="G5754" s="20"/>
      <c r="H5754" s="17"/>
      <c r="I5754" s="19"/>
      <c r="J5754" s="37">
        <f>ROUNDUP(SUM(J5752:J5753),-2)</f>
        <v>630000</v>
      </c>
      <c r="N5754" s="14" t="s">
        <v>5532</v>
      </c>
      <c r="O5754" s="18"/>
      <c r="P5754" s="19" t="s">
        <v>5533</v>
      </c>
      <c r="Q5754" s="20"/>
      <c r="R5754" s="20"/>
      <c r="S5754" s="17"/>
      <c r="T5754" s="19"/>
      <c r="U5754" s="37">
        <f>ROUNDUP(SUM(U5752:U5753),-2)</f>
        <v>630000</v>
      </c>
      <c r="X5754" s="1388"/>
      <c r="Y5754" s="1145" t="s">
        <v>5532</v>
      </c>
      <c r="Z5754" s="18"/>
      <c r="AA5754" s="19" t="s">
        <v>5533</v>
      </c>
      <c r="AB5754" s="20"/>
      <c r="AC5754" s="20"/>
      <c r="AD5754" s="17"/>
      <c r="AE5754" s="19"/>
      <c r="AF5754" s="890">
        <f>ROUNDUP(SUM(AF5752:AF5753),-2)</f>
        <v>630000</v>
      </c>
      <c r="AG5754" s="1071"/>
      <c r="AH5754" s="1071"/>
      <c r="AI5754" s="1071"/>
      <c r="AJ5754" s="1071"/>
      <c r="AK5754" s="940"/>
      <c r="AL5754" s="1008"/>
      <c r="AM5754" s="1164"/>
    </row>
    <row r="5755" spans="1:39" ht="20" customHeight="1">
      <c r="X5755" s="1388"/>
      <c r="Y5755" s="1083"/>
      <c r="Z5755" s="1182"/>
      <c r="AA5755" s="1182"/>
      <c r="AB5755" s="1182"/>
      <c r="AC5755" s="1182"/>
      <c r="AD5755" s="1182"/>
      <c r="AE5755" s="1182"/>
      <c r="AF5755" s="1182"/>
      <c r="AG5755" s="1182"/>
      <c r="AH5755" s="1182"/>
      <c r="AI5755" s="1182"/>
      <c r="AJ5755" s="1182"/>
      <c r="AK5755" s="939"/>
      <c r="AL5755" s="962"/>
      <c r="AM5755" s="1156"/>
    </row>
    <row r="5756" spans="1:39" ht="40" customHeight="1">
      <c r="A5756" s="607">
        <f>A5744+1</f>
        <v>384</v>
      </c>
      <c r="B5756" s="13" t="s">
        <v>5495</v>
      </c>
      <c r="C5756" s="608" t="str">
        <f>VLOOKUP(B5756,'REKAP OFFICIAL'!D:F,3,0)</f>
        <v>mod-5</v>
      </c>
      <c r="D5756" s="15" t="str">
        <f>VLOOKUP(B5756,'REKAP OFFICIAL'!D:F,2,0)</f>
        <v>Pembuatan 1 m2 Pagar BRC Galvanis</v>
      </c>
      <c r="E5756" s="15"/>
      <c r="F5756" s="16"/>
      <c r="G5756" s="16"/>
      <c r="H5756" s="17"/>
      <c r="I5756" s="15"/>
      <c r="J5756" s="37">
        <f>J5766</f>
        <v>214200</v>
      </c>
      <c r="M5756" s="13" t="s">
        <v>5495</v>
      </c>
      <c r="N5756" s="608" t="s">
        <v>3425</v>
      </c>
      <c r="O5756" s="15" t="s">
        <v>3426</v>
      </c>
      <c r="P5756" s="15"/>
      <c r="Q5756" s="16"/>
      <c r="R5756" s="16"/>
      <c r="S5756" s="17"/>
      <c r="T5756" s="15"/>
      <c r="U5756" s="37">
        <f>U5766</f>
        <v>214200</v>
      </c>
      <c r="X5756" s="1391" t="s">
        <v>5495</v>
      </c>
      <c r="Y5756" s="1122" t="s">
        <v>3425</v>
      </c>
      <c r="Z5756" s="15" t="s">
        <v>3426</v>
      </c>
      <c r="AA5756" s="15"/>
      <c r="AB5756" s="16"/>
      <c r="AC5756" s="16"/>
      <c r="AD5756" s="17"/>
      <c r="AE5756" s="15"/>
      <c r="AF5756" s="890">
        <f>AF5766</f>
        <v>214200</v>
      </c>
      <c r="AG5756" s="1071"/>
      <c r="AH5756" s="1071"/>
      <c r="AI5756" s="1071"/>
      <c r="AJ5756" s="1071"/>
      <c r="AK5756" s="1122" t="s">
        <v>3425</v>
      </c>
      <c r="AL5756" s="15" t="s">
        <v>3426</v>
      </c>
      <c r="AM5756" s="1147"/>
    </row>
    <row r="5757" spans="1:39" ht="20" customHeight="1">
      <c r="C5757" s="53"/>
      <c r="D5757" s="54"/>
      <c r="E5757" s="40"/>
      <c r="F5757" s="55"/>
      <c r="G5757" s="55"/>
      <c r="H5757" s="31"/>
      <c r="I5757" s="40"/>
      <c r="J5757" s="56"/>
      <c r="N5757" s="53"/>
      <c r="O5757" s="54"/>
      <c r="P5757" s="40"/>
      <c r="Q5757" s="55"/>
      <c r="R5757" s="55"/>
      <c r="S5757" s="31"/>
      <c r="T5757" s="40"/>
      <c r="U5757" s="56"/>
      <c r="X5757" s="1388"/>
      <c r="Y5757" s="1158"/>
      <c r="Z5757" s="54"/>
      <c r="AA5757" s="40"/>
      <c r="AB5757" s="55"/>
      <c r="AC5757" s="55"/>
      <c r="AD5757" s="31"/>
      <c r="AE5757" s="40"/>
      <c r="AF5757" s="894"/>
      <c r="AG5757" s="1160"/>
      <c r="AH5757" s="1160"/>
      <c r="AI5757" s="1160"/>
      <c r="AJ5757" s="1160"/>
      <c r="AK5757" s="938"/>
      <c r="AL5757" s="962"/>
      <c r="AM5757" s="1156"/>
    </row>
    <row r="5758" spans="1:39" ht="20" customHeight="1">
      <c r="C5758" s="14" t="s">
        <v>24</v>
      </c>
      <c r="D5758" s="18"/>
      <c r="E5758" s="19" t="s">
        <v>5526</v>
      </c>
      <c r="F5758" s="20"/>
      <c r="G5758" s="20"/>
      <c r="H5758" s="17"/>
      <c r="I5758" s="19"/>
      <c r="J5758" s="37"/>
      <c r="N5758" s="14" t="s">
        <v>24</v>
      </c>
      <c r="O5758" s="18"/>
      <c r="P5758" s="19" t="s">
        <v>5526</v>
      </c>
      <c r="Q5758" s="20"/>
      <c r="R5758" s="20"/>
      <c r="S5758" s="17"/>
      <c r="T5758" s="19"/>
      <c r="U5758" s="37"/>
      <c r="X5758" s="1388"/>
      <c r="Y5758" s="1145" t="s">
        <v>24</v>
      </c>
      <c r="Z5758" s="18"/>
      <c r="AA5758" s="19" t="s">
        <v>5526</v>
      </c>
      <c r="AB5758" s="20"/>
      <c r="AC5758" s="20"/>
      <c r="AD5758" s="17"/>
      <c r="AE5758" s="19"/>
      <c r="AF5758" s="890"/>
      <c r="AG5758" s="1071"/>
      <c r="AH5758" s="1071"/>
      <c r="AI5758" s="1071"/>
      <c r="AJ5758" s="1071"/>
      <c r="AK5758" s="938"/>
      <c r="AL5758" s="962"/>
      <c r="AM5758" s="1156"/>
    </row>
    <row r="5759" spans="1:39" ht="20" customHeight="1">
      <c r="C5759" s="21"/>
      <c r="D5759" s="22"/>
      <c r="E5759" s="23" t="str">
        <f>D5756</f>
        <v>Pembuatan 1 m2 Pagar BRC Galvanis</v>
      </c>
      <c r="F5759" s="24" t="s">
        <v>4907</v>
      </c>
      <c r="G5759" s="24" t="s">
        <v>75</v>
      </c>
      <c r="H5759" s="26">
        <v>1</v>
      </c>
      <c r="I5759" s="38">
        <f>VLOOKUP(E5759,'HARGA DASAR'!F:H,3,0)</f>
        <v>204000</v>
      </c>
      <c r="J5759" s="39">
        <f>H5759*I5759</f>
        <v>204000</v>
      </c>
      <c r="N5759" s="21"/>
      <c r="O5759" s="22"/>
      <c r="P5759" s="23" t="s">
        <v>3426</v>
      </c>
      <c r="Q5759" s="24" t="s">
        <v>4907</v>
      </c>
      <c r="R5759" s="24" t="s">
        <v>75</v>
      </c>
      <c r="S5759" s="26">
        <v>1</v>
      </c>
      <c r="T5759" s="38">
        <f>VLOOKUP(P5759,'HARGA DASAR'!O:Q,3,0)</f>
        <v>204000</v>
      </c>
      <c r="U5759" s="39">
        <f>S5759*T5759</f>
        <v>204000</v>
      </c>
      <c r="X5759" s="1388"/>
      <c r="Y5759" s="1149"/>
      <c r="Z5759" s="1150"/>
      <c r="AA5759" s="949" t="s">
        <v>3426</v>
      </c>
      <c r="AB5759" s="1151" t="s">
        <v>4907</v>
      </c>
      <c r="AC5759" s="1151" t="s">
        <v>75</v>
      </c>
      <c r="AD5759" s="1157">
        <v>1</v>
      </c>
      <c r="AE5759" s="1153">
        <f>VLOOKUP(AA5759,'HARGA DASAR'!Y:AA,3,0)</f>
        <v>204000</v>
      </c>
      <c r="AF5759" s="1154">
        <f>AD5759*AE5759</f>
        <v>204000</v>
      </c>
      <c r="AG5759" s="1155"/>
      <c r="AH5759" s="1155"/>
      <c r="AI5759" s="1155"/>
      <c r="AJ5759" s="1155"/>
      <c r="AK5759" s="938"/>
      <c r="AL5759" s="962"/>
      <c r="AM5759" s="1156"/>
    </row>
    <row r="5760" spans="1:39" ht="20" customHeight="1">
      <c r="C5760" s="21"/>
      <c r="D5760" s="22"/>
      <c r="E5760" s="23"/>
      <c r="F5760" s="24"/>
      <c r="G5760" s="24"/>
      <c r="H5760" s="26"/>
      <c r="I5760" s="38"/>
      <c r="J5760" s="42">
        <f>H5760*I5760</f>
        <v>0</v>
      </c>
      <c r="N5760" s="21"/>
      <c r="O5760" s="22"/>
      <c r="P5760" s="23"/>
      <c r="Q5760" s="24"/>
      <c r="R5760" s="24"/>
      <c r="S5760" s="26"/>
      <c r="T5760" s="38"/>
      <c r="U5760" s="42">
        <f>S5760*T5760</f>
        <v>0</v>
      </c>
      <c r="X5760" s="1388"/>
      <c r="Y5760" s="1149"/>
      <c r="Z5760" s="1150"/>
      <c r="AA5760" s="949"/>
      <c r="AB5760" s="1151"/>
      <c r="AC5760" s="1151"/>
      <c r="AD5760" s="1157"/>
      <c r="AE5760" s="1153"/>
      <c r="AF5760" s="1161">
        <f>AD5760*AE5760</f>
        <v>0</v>
      </c>
      <c r="AG5760" s="1162"/>
      <c r="AH5760" s="1162"/>
      <c r="AI5760" s="1162"/>
      <c r="AJ5760" s="1162"/>
      <c r="AK5760" s="938"/>
      <c r="AL5760" s="962"/>
      <c r="AM5760" s="1156"/>
    </row>
    <row r="5761" spans="1:39" ht="20" customHeight="1">
      <c r="C5761" s="21"/>
      <c r="D5761" s="22"/>
      <c r="E5761" s="23"/>
      <c r="F5761" s="24"/>
      <c r="G5761" s="24"/>
      <c r="H5761" s="26"/>
      <c r="I5761" s="38"/>
      <c r="J5761" s="42">
        <f>H5761*I5761</f>
        <v>0</v>
      </c>
      <c r="N5761" s="21"/>
      <c r="O5761" s="22"/>
      <c r="P5761" s="23"/>
      <c r="Q5761" s="24"/>
      <c r="R5761" s="24"/>
      <c r="S5761" s="26"/>
      <c r="T5761" s="38"/>
      <c r="U5761" s="42">
        <f>S5761*T5761</f>
        <v>0</v>
      </c>
      <c r="X5761" s="1388"/>
      <c r="Y5761" s="1149"/>
      <c r="Z5761" s="1150"/>
      <c r="AA5761" s="949"/>
      <c r="AB5761" s="1151"/>
      <c r="AC5761" s="1151"/>
      <c r="AD5761" s="1157"/>
      <c r="AE5761" s="1153"/>
      <c r="AF5761" s="1161">
        <f>AD5761*AE5761</f>
        <v>0</v>
      </c>
      <c r="AG5761" s="1162"/>
      <c r="AH5761" s="1162"/>
      <c r="AI5761" s="1162"/>
      <c r="AJ5761" s="1162"/>
      <c r="AK5761" s="938"/>
      <c r="AL5761" s="962"/>
      <c r="AM5761" s="1156"/>
    </row>
    <row r="5762" spans="1:39" ht="20" customHeight="1">
      <c r="C5762" s="27"/>
      <c r="D5762" s="28"/>
      <c r="E5762" s="29" t="s">
        <v>5527</v>
      </c>
      <c r="F5762" s="30"/>
      <c r="G5762" s="30"/>
      <c r="H5762" s="31"/>
      <c r="I5762" s="40"/>
      <c r="J5762" s="41">
        <f>SUM(J5759:J5761)</f>
        <v>204000</v>
      </c>
      <c r="N5762" s="27"/>
      <c r="O5762" s="28"/>
      <c r="P5762" s="29" t="s">
        <v>5527</v>
      </c>
      <c r="Q5762" s="30"/>
      <c r="R5762" s="30"/>
      <c r="S5762" s="31"/>
      <c r="T5762" s="40"/>
      <c r="U5762" s="41">
        <f>SUM(U5759:U5761)</f>
        <v>204000</v>
      </c>
      <c r="X5762" s="1388"/>
      <c r="Y5762" s="1158"/>
      <c r="Z5762" s="28"/>
      <c r="AA5762" s="29" t="s">
        <v>5527</v>
      </c>
      <c r="AB5762" s="30"/>
      <c r="AC5762" s="30"/>
      <c r="AD5762" s="31"/>
      <c r="AE5762" s="40"/>
      <c r="AF5762" s="1159">
        <f>SUM(AF5759:AF5761)</f>
        <v>204000</v>
      </c>
      <c r="AG5762" s="1160"/>
      <c r="AH5762" s="1160"/>
      <c r="AI5762" s="1160"/>
      <c r="AJ5762" s="1160"/>
      <c r="AK5762" s="938"/>
      <c r="AL5762" s="962"/>
      <c r="AM5762" s="1156"/>
    </row>
    <row r="5763" spans="1:39" ht="20" customHeight="1">
      <c r="C5763" s="27"/>
      <c r="D5763" s="28"/>
      <c r="E5763" s="29"/>
      <c r="F5763" s="30"/>
      <c r="G5763" s="30"/>
      <c r="H5763" s="31"/>
      <c r="I5763" s="43"/>
      <c r="J5763" s="44"/>
      <c r="N5763" s="27"/>
      <c r="O5763" s="28"/>
      <c r="P5763" s="29"/>
      <c r="Q5763" s="30"/>
      <c r="R5763" s="30"/>
      <c r="S5763" s="31"/>
      <c r="T5763" s="43"/>
      <c r="U5763" s="44"/>
      <c r="X5763" s="1388"/>
      <c r="Y5763" s="1158"/>
      <c r="Z5763" s="28"/>
      <c r="AA5763" s="29"/>
      <c r="AB5763" s="30"/>
      <c r="AC5763" s="30"/>
      <c r="AD5763" s="31"/>
      <c r="AE5763" s="43"/>
      <c r="AF5763" s="891"/>
      <c r="AG5763" s="1163"/>
      <c r="AH5763" s="1163"/>
      <c r="AI5763" s="1163"/>
      <c r="AJ5763" s="1163"/>
      <c r="AK5763" s="938"/>
      <c r="AL5763" s="962"/>
      <c r="AM5763" s="1156"/>
    </row>
    <row r="5764" spans="1:39" ht="20" customHeight="1">
      <c r="C5764" s="14" t="s">
        <v>26</v>
      </c>
      <c r="D5764" s="18"/>
      <c r="E5764" s="19" t="s">
        <v>5530</v>
      </c>
      <c r="F5764" s="20"/>
      <c r="G5764" s="20"/>
      <c r="H5764" s="17"/>
      <c r="I5764" s="19"/>
      <c r="J5764" s="37">
        <f>J5762</f>
        <v>204000</v>
      </c>
      <c r="N5764" s="14" t="s">
        <v>26</v>
      </c>
      <c r="O5764" s="18"/>
      <c r="P5764" s="19" t="s">
        <v>5530</v>
      </c>
      <c r="Q5764" s="20"/>
      <c r="R5764" s="20"/>
      <c r="S5764" s="17"/>
      <c r="T5764" s="19"/>
      <c r="U5764" s="37">
        <f>U5762</f>
        <v>204000</v>
      </c>
      <c r="X5764" s="1388"/>
      <c r="Y5764" s="1145" t="s">
        <v>26</v>
      </c>
      <c r="Z5764" s="18"/>
      <c r="AA5764" s="19" t="s">
        <v>5530</v>
      </c>
      <c r="AB5764" s="20"/>
      <c r="AC5764" s="20"/>
      <c r="AD5764" s="17"/>
      <c r="AE5764" s="19"/>
      <c r="AF5764" s="890">
        <f>AF5762</f>
        <v>204000</v>
      </c>
      <c r="AG5764" s="1071"/>
      <c r="AH5764" s="1071"/>
      <c r="AI5764" s="1071"/>
      <c r="AJ5764" s="1071"/>
      <c r="AK5764" s="938"/>
      <c r="AL5764" s="962"/>
      <c r="AM5764" s="1156"/>
    </row>
    <row r="5765" spans="1:39" ht="20" customHeight="1">
      <c r="C5765" s="14" t="s">
        <v>27</v>
      </c>
      <c r="D5765" s="18"/>
      <c r="E5765" s="19" t="s">
        <v>5531</v>
      </c>
      <c r="F5765" s="20"/>
      <c r="G5765" s="20"/>
      <c r="H5765" s="32">
        <f>$A$3</f>
        <v>0.05</v>
      </c>
      <c r="I5765" s="19"/>
      <c r="J5765" s="37">
        <f>J5764*H5765</f>
        <v>10200</v>
      </c>
      <c r="N5765" s="14" t="s">
        <v>27</v>
      </c>
      <c r="O5765" s="18"/>
      <c r="P5765" s="19" t="s">
        <v>5531</v>
      </c>
      <c r="Q5765" s="20"/>
      <c r="R5765" s="20"/>
      <c r="S5765" s="32">
        <f>$A$3</f>
        <v>0.05</v>
      </c>
      <c r="T5765" s="19"/>
      <c r="U5765" s="37">
        <f>U5764*S5765</f>
        <v>10200</v>
      </c>
      <c r="X5765" s="1388"/>
      <c r="Y5765" s="1145" t="s">
        <v>27</v>
      </c>
      <c r="Z5765" s="18"/>
      <c r="AA5765" s="19" t="s">
        <v>5531</v>
      </c>
      <c r="AB5765" s="20"/>
      <c r="AC5765" s="20"/>
      <c r="AD5765" s="32">
        <f>$A$3</f>
        <v>0.05</v>
      </c>
      <c r="AE5765" s="19"/>
      <c r="AF5765" s="890">
        <f>AF5764*AD5765</f>
        <v>10200</v>
      </c>
      <c r="AG5765" s="1071"/>
      <c r="AH5765" s="1071"/>
      <c r="AI5765" s="1071"/>
      <c r="AJ5765" s="1071"/>
      <c r="AK5765" s="938"/>
      <c r="AL5765" s="962"/>
      <c r="AM5765" s="1156"/>
    </row>
    <row r="5766" spans="1:39" ht="20" customHeight="1">
      <c r="C5766" s="14" t="s">
        <v>5532</v>
      </c>
      <c r="D5766" s="18"/>
      <c r="E5766" s="19" t="s">
        <v>5533</v>
      </c>
      <c r="F5766" s="20"/>
      <c r="G5766" s="20"/>
      <c r="H5766" s="17"/>
      <c r="I5766" s="19"/>
      <c r="J5766" s="37">
        <f>SUM(J5764:J5765)</f>
        <v>214200</v>
      </c>
      <c r="N5766" s="14" t="s">
        <v>5532</v>
      </c>
      <c r="O5766" s="18"/>
      <c r="P5766" s="19" t="s">
        <v>5533</v>
      </c>
      <c r="Q5766" s="20"/>
      <c r="R5766" s="20"/>
      <c r="S5766" s="17"/>
      <c r="T5766" s="19"/>
      <c r="U5766" s="37">
        <f>SUM(U5764:U5765)</f>
        <v>214200</v>
      </c>
      <c r="X5766" s="1388"/>
      <c r="Y5766" s="1145" t="s">
        <v>5532</v>
      </c>
      <c r="Z5766" s="18"/>
      <c r="AA5766" s="19" t="s">
        <v>5533</v>
      </c>
      <c r="AB5766" s="20"/>
      <c r="AC5766" s="20"/>
      <c r="AD5766" s="17"/>
      <c r="AE5766" s="19"/>
      <c r="AF5766" s="890">
        <f>SUM(AF5764:AF5765)</f>
        <v>214200</v>
      </c>
      <c r="AG5766" s="1071"/>
      <c r="AH5766" s="1071"/>
      <c r="AI5766" s="1071"/>
      <c r="AJ5766" s="1071"/>
      <c r="AK5766" s="940"/>
      <c r="AL5766" s="1008"/>
      <c r="AM5766" s="1164"/>
    </row>
    <row r="5767" spans="1:39" ht="20" customHeight="1">
      <c r="X5767" s="1388"/>
      <c r="Y5767" s="1083"/>
      <c r="Z5767" s="1182"/>
      <c r="AA5767" s="1182"/>
      <c r="AB5767" s="1182"/>
      <c r="AC5767" s="1182"/>
      <c r="AD5767" s="1182"/>
      <c r="AE5767" s="1182"/>
      <c r="AF5767" s="1182"/>
      <c r="AG5767" s="1182"/>
      <c r="AH5767" s="1182"/>
      <c r="AI5767" s="1182"/>
      <c r="AJ5767" s="1182"/>
      <c r="AK5767" s="939"/>
      <c r="AL5767" s="962"/>
      <c r="AM5767" s="1156"/>
    </row>
    <row r="5768" spans="1:39" ht="40" customHeight="1">
      <c r="A5768" s="607">
        <f>A5756+1</f>
        <v>385</v>
      </c>
      <c r="B5768" s="13" t="s">
        <v>5497</v>
      </c>
      <c r="C5768" s="608" t="str">
        <f>VLOOKUP(B5768,'REKAP OFFICIAL'!D:F,3,0)</f>
        <v>SMKK-46</v>
      </c>
      <c r="D5768" s="15" t="str">
        <f>VLOOKUP(B5768,'REKAP OFFICIAL'!D:F,2,0)</f>
        <v>Sosialisasi, promosi dan pelatihan</v>
      </c>
      <c r="E5768" s="15"/>
      <c r="F5768" s="16"/>
      <c r="G5768" s="16"/>
      <c r="H5768" s="17"/>
      <c r="I5768" s="15"/>
      <c r="J5768" s="37">
        <f>J5778</f>
        <v>1228500</v>
      </c>
      <c r="M5768" s="13" t="s">
        <v>5497</v>
      </c>
      <c r="N5768" s="608" t="s">
        <v>5496</v>
      </c>
      <c r="O5768" s="15" t="s">
        <v>4462</v>
      </c>
      <c r="P5768" s="15"/>
      <c r="Q5768" s="16"/>
      <c r="R5768" s="16"/>
      <c r="S5768" s="17"/>
      <c r="T5768" s="15"/>
      <c r="U5768" s="37">
        <f>U5778</f>
        <v>1228500</v>
      </c>
      <c r="X5768" s="1391" t="s">
        <v>5497</v>
      </c>
      <c r="Y5768" s="1122" t="s">
        <v>5496</v>
      </c>
      <c r="Z5768" s="15" t="s">
        <v>4462</v>
      </c>
      <c r="AA5768" s="15"/>
      <c r="AB5768" s="16"/>
      <c r="AC5768" s="16"/>
      <c r="AD5768" s="17"/>
      <c r="AE5768" s="15"/>
      <c r="AF5768" s="890">
        <f>AF5778</f>
        <v>1228500</v>
      </c>
      <c r="AG5768" s="1071"/>
      <c r="AH5768" s="1071"/>
      <c r="AI5768" s="1071"/>
      <c r="AJ5768" s="1071"/>
      <c r="AK5768" s="1122" t="s">
        <v>5496</v>
      </c>
      <c r="AL5768" s="15" t="s">
        <v>4462</v>
      </c>
      <c r="AM5768" s="1374"/>
    </row>
    <row r="5769" spans="1:39" ht="20" customHeight="1">
      <c r="C5769" s="53"/>
      <c r="D5769" s="54"/>
      <c r="E5769" s="40"/>
      <c r="F5769" s="55"/>
      <c r="G5769" s="55"/>
      <c r="H5769" s="31"/>
      <c r="I5769" s="40"/>
      <c r="J5769" s="56"/>
      <c r="N5769" s="53"/>
      <c r="O5769" s="54"/>
      <c r="P5769" s="40"/>
      <c r="Q5769" s="55"/>
      <c r="R5769" s="55"/>
      <c r="S5769" s="31"/>
      <c r="T5769" s="40"/>
      <c r="U5769" s="56"/>
      <c r="X5769" s="1388"/>
      <c r="Y5769" s="1158"/>
      <c r="Z5769" s="54"/>
      <c r="AA5769" s="40"/>
      <c r="AB5769" s="55"/>
      <c r="AC5769" s="55"/>
      <c r="AD5769" s="31"/>
      <c r="AE5769" s="40"/>
      <c r="AF5769" s="894"/>
      <c r="AG5769" s="1160"/>
      <c r="AH5769" s="1160"/>
      <c r="AI5769" s="1160"/>
      <c r="AJ5769" s="1160"/>
      <c r="AK5769" s="938"/>
      <c r="AL5769" s="962"/>
      <c r="AM5769" s="1156"/>
    </row>
    <row r="5770" spans="1:39" ht="20" customHeight="1">
      <c r="C5770" s="14" t="s">
        <v>24</v>
      </c>
      <c r="D5770" s="18"/>
      <c r="E5770" s="19" t="s">
        <v>5526</v>
      </c>
      <c r="F5770" s="20"/>
      <c r="G5770" s="20"/>
      <c r="H5770" s="17"/>
      <c r="I5770" s="19"/>
      <c r="J5770" s="37"/>
      <c r="N5770" s="14" t="s">
        <v>24</v>
      </c>
      <c r="O5770" s="18"/>
      <c r="P5770" s="19" t="s">
        <v>5526</v>
      </c>
      <c r="Q5770" s="20"/>
      <c r="R5770" s="20"/>
      <c r="S5770" s="17"/>
      <c r="T5770" s="19"/>
      <c r="U5770" s="37"/>
      <c r="X5770" s="1388"/>
      <c r="Y5770" s="1145" t="s">
        <v>24</v>
      </c>
      <c r="Z5770" s="18"/>
      <c r="AA5770" s="19" t="s">
        <v>5526</v>
      </c>
      <c r="AB5770" s="20"/>
      <c r="AC5770" s="20"/>
      <c r="AD5770" s="17"/>
      <c r="AE5770" s="19"/>
      <c r="AF5770" s="890"/>
      <c r="AG5770" s="1071"/>
      <c r="AH5770" s="1071"/>
      <c r="AI5770" s="1071"/>
      <c r="AJ5770" s="1071"/>
      <c r="AK5770" s="938"/>
      <c r="AL5770" s="962"/>
      <c r="AM5770" s="1156"/>
    </row>
    <row r="5771" spans="1:39" ht="20" customHeight="1">
      <c r="C5771" s="21"/>
      <c r="D5771" s="22"/>
      <c r="E5771" s="23" t="str">
        <f>D5768</f>
        <v>Sosialisasi, promosi dan pelatihan</v>
      </c>
      <c r="F5771" s="24" t="s">
        <v>4432</v>
      </c>
      <c r="G5771" s="24" t="s">
        <v>63</v>
      </c>
      <c r="H5771" s="26">
        <v>1</v>
      </c>
      <c r="I5771" s="38">
        <f>VLOOKUP(E5771,'HARGA DASAR'!F:H,3,0)</f>
        <v>1170000</v>
      </c>
      <c r="J5771" s="39">
        <f>H5771*I5771</f>
        <v>1170000</v>
      </c>
      <c r="N5771" s="21"/>
      <c r="O5771" s="22"/>
      <c r="P5771" s="23" t="s">
        <v>4462</v>
      </c>
      <c r="Q5771" s="24" t="s">
        <v>4432</v>
      </c>
      <c r="R5771" s="24" t="s">
        <v>63</v>
      </c>
      <c r="S5771" s="26">
        <v>1</v>
      </c>
      <c r="T5771" s="38">
        <f>VLOOKUP(P5771,'HARGA DASAR'!O:Q,3,0)</f>
        <v>1170000</v>
      </c>
      <c r="U5771" s="39">
        <f>S5771*T5771</f>
        <v>1170000</v>
      </c>
      <c r="X5771" s="1388"/>
      <c r="Y5771" s="1149"/>
      <c r="Z5771" s="1150"/>
      <c r="AA5771" s="949" t="s">
        <v>4462</v>
      </c>
      <c r="AB5771" s="1151" t="s">
        <v>4432</v>
      </c>
      <c r="AC5771" s="1151" t="s">
        <v>63</v>
      </c>
      <c r="AD5771" s="1157">
        <v>1</v>
      </c>
      <c r="AE5771" s="1153">
        <f>VLOOKUP(AA5771,'HARGA DASAR'!Y:AA,3,0)</f>
        <v>1170000</v>
      </c>
      <c r="AF5771" s="1154">
        <f>AD5771*AE5771</f>
        <v>1170000</v>
      </c>
      <c r="AG5771" s="1155"/>
      <c r="AH5771" s="1155"/>
      <c r="AI5771" s="1155"/>
      <c r="AJ5771" s="1155"/>
      <c r="AK5771" s="938"/>
      <c r="AL5771" s="962"/>
      <c r="AM5771" s="1156"/>
    </row>
    <row r="5772" spans="1:39" ht="20" customHeight="1">
      <c r="C5772" s="21"/>
      <c r="D5772" s="22"/>
      <c r="E5772" s="23"/>
      <c r="F5772" s="24"/>
      <c r="G5772" s="24"/>
      <c r="H5772" s="26"/>
      <c r="I5772" s="38"/>
      <c r="J5772" s="42">
        <f>H5772*I5772</f>
        <v>0</v>
      </c>
      <c r="N5772" s="21"/>
      <c r="O5772" s="22"/>
      <c r="P5772" s="23"/>
      <c r="Q5772" s="24"/>
      <c r="R5772" s="24"/>
      <c r="S5772" s="26"/>
      <c r="T5772" s="38"/>
      <c r="U5772" s="42">
        <f>S5772*T5772</f>
        <v>0</v>
      </c>
      <c r="X5772" s="1388"/>
      <c r="Y5772" s="1149"/>
      <c r="Z5772" s="1150"/>
      <c r="AA5772" s="949"/>
      <c r="AB5772" s="1151"/>
      <c r="AC5772" s="1151"/>
      <c r="AD5772" s="1157"/>
      <c r="AE5772" s="1153"/>
      <c r="AF5772" s="1161">
        <f>AD5772*AE5772</f>
        <v>0</v>
      </c>
      <c r="AG5772" s="1162"/>
      <c r="AH5772" s="1162"/>
      <c r="AI5772" s="1162"/>
      <c r="AJ5772" s="1162"/>
      <c r="AK5772" s="938"/>
      <c r="AL5772" s="962"/>
      <c r="AM5772" s="1156"/>
    </row>
    <row r="5773" spans="1:39" ht="20" customHeight="1">
      <c r="C5773" s="21"/>
      <c r="D5773" s="22"/>
      <c r="E5773" s="23"/>
      <c r="F5773" s="24"/>
      <c r="G5773" s="24"/>
      <c r="H5773" s="26"/>
      <c r="I5773" s="38"/>
      <c r="J5773" s="42">
        <f>H5773*I5773</f>
        <v>0</v>
      </c>
      <c r="N5773" s="21"/>
      <c r="O5773" s="22"/>
      <c r="P5773" s="23"/>
      <c r="Q5773" s="24"/>
      <c r="R5773" s="24"/>
      <c r="S5773" s="26"/>
      <c r="T5773" s="38"/>
      <c r="U5773" s="42">
        <f>S5773*T5773</f>
        <v>0</v>
      </c>
      <c r="X5773" s="1388"/>
      <c r="Y5773" s="1149"/>
      <c r="Z5773" s="1150"/>
      <c r="AA5773" s="949"/>
      <c r="AB5773" s="1151"/>
      <c r="AC5773" s="1151"/>
      <c r="AD5773" s="1157"/>
      <c r="AE5773" s="1153"/>
      <c r="AF5773" s="1161">
        <f>AD5773*AE5773</f>
        <v>0</v>
      </c>
      <c r="AG5773" s="1162"/>
      <c r="AH5773" s="1162"/>
      <c r="AI5773" s="1162"/>
      <c r="AJ5773" s="1162"/>
      <c r="AK5773" s="938"/>
      <c r="AL5773" s="962"/>
      <c r="AM5773" s="1156"/>
    </row>
    <row r="5774" spans="1:39" ht="20" customHeight="1">
      <c r="C5774" s="27"/>
      <c r="D5774" s="28"/>
      <c r="E5774" s="29" t="s">
        <v>5527</v>
      </c>
      <c r="F5774" s="30"/>
      <c r="G5774" s="30"/>
      <c r="H5774" s="31"/>
      <c r="I5774" s="40"/>
      <c r="J5774" s="41">
        <f>SUM(J5771:J5773)</f>
        <v>1170000</v>
      </c>
      <c r="N5774" s="27"/>
      <c r="O5774" s="28"/>
      <c r="P5774" s="29" t="s">
        <v>5527</v>
      </c>
      <c r="Q5774" s="30"/>
      <c r="R5774" s="30"/>
      <c r="S5774" s="31"/>
      <c r="T5774" s="40"/>
      <c r="U5774" s="41">
        <f>SUM(U5771:U5773)</f>
        <v>1170000</v>
      </c>
      <c r="X5774" s="1388"/>
      <c r="Y5774" s="1158"/>
      <c r="Z5774" s="28"/>
      <c r="AA5774" s="29" t="s">
        <v>5527</v>
      </c>
      <c r="AB5774" s="30"/>
      <c r="AC5774" s="30"/>
      <c r="AD5774" s="31"/>
      <c r="AE5774" s="40"/>
      <c r="AF5774" s="1159">
        <f>SUM(AF5771:AF5773)</f>
        <v>1170000</v>
      </c>
      <c r="AG5774" s="1160"/>
      <c r="AH5774" s="1160"/>
      <c r="AI5774" s="1160"/>
      <c r="AJ5774" s="1160"/>
      <c r="AK5774" s="938"/>
      <c r="AL5774" s="962"/>
      <c r="AM5774" s="1156"/>
    </row>
    <row r="5775" spans="1:39" ht="20" customHeight="1">
      <c r="C5775" s="27"/>
      <c r="D5775" s="28"/>
      <c r="E5775" s="29"/>
      <c r="F5775" s="30"/>
      <c r="G5775" s="30"/>
      <c r="H5775" s="31"/>
      <c r="I5775" s="43"/>
      <c r="J5775" s="44"/>
      <c r="N5775" s="27"/>
      <c r="O5775" s="28"/>
      <c r="P5775" s="29"/>
      <c r="Q5775" s="30"/>
      <c r="R5775" s="30"/>
      <c r="S5775" s="31"/>
      <c r="T5775" s="43"/>
      <c r="U5775" s="44"/>
      <c r="X5775" s="1388"/>
      <c r="Y5775" s="1158"/>
      <c r="Z5775" s="28"/>
      <c r="AA5775" s="29"/>
      <c r="AB5775" s="30"/>
      <c r="AC5775" s="30"/>
      <c r="AD5775" s="31"/>
      <c r="AE5775" s="43"/>
      <c r="AF5775" s="891"/>
      <c r="AG5775" s="1163"/>
      <c r="AH5775" s="1163"/>
      <c r="AI5775" s="1163"/>
      <c r="AJ5775" s="1163"/>
      <c r="AK5775" s="938"/>
      <c r="AL5775" s="962"/>
      <c r="AM5775" s="1156"/>
    </row>
    <row r="5776" spans="1:39" ht="20" customHeight="1">
      <c r="C5776" s="14" t="s">
        <v>26</v>
      </c>
      <c r="D5776" s="18"/>
      <c r="E5776" s="19" t="s">
        <v>5530</v>
      </c>
      <c r="F5776" s="20"/>
      <c r="G5776" s="20"/>
      <c r="H5776" s="17"/>
      <c r="I5776" s="19"/>
      <c r="J5776" s="37">
        <f>J5774</f>
        <v>1170000</v>
      </c>
      <c r="N5776" s="14" t="s">
        <v>26</v>
      </c>
      <c r="O5776" s="18"/>
      <c r="P5776" s="19" t="s">
        <v>5530</v>
      </c>
      <c r="Q5776" s="20"/>
      <c r="R5776" s="20"/>
      <c r="S5776" s="17"/>
      <c r="T5776" s="19"/>
      <c r="U5776" s="37">
        <f>U5774</f>
        <v>1170000</v>
      </c>
      <c r="X5776" s="1388"/>
      <c r="Y5776" s="1145" t="s">
        <v>26</v>
      </c>
      <c r="Z5776" s="18"/>
      <c r="AA5776" s="19" t="s">
        <v>5530</v>
      </c>
      <c r="AB5776" s="20"/>
      <c r="AC5776" s="20"/>
      <c r="AD5776" s="17"/>
      <c r="AE5776" s="19"/>
      <c r="AF5776" s="890">
        <f>AF5774</f>
        <v>1170000</v>
      </c>
      <c r="AG5776" s="1071"/>
      <c r="AH5776" s="1071"/>
      <c r="AI5776" s="1071"/>
      <c r="AJ5776" s="1071"/>
      <c r="AK5776" s="938"/>
      <c r="AL5776" s="962"/>
      <c r="AM5776" s="1156"/>
    </row>
    <row r="5777" spans="1:39" ht="20" customHeight="1">
      <c r="C5777" s="14" t="s">
        <v>27</v>
      </c>
      <c r="D5777" s="18"/>
      <c r="E5777" s="19" t="s">
        <v>5531</v>
      </c>
      <c r="F5777" s="20"/>
      <c r="G5777" s="20"/>
      <c r="H5777" s="32">
        <f>$A$3</f>
        <v>0.05</v>
      </c>
      <c r="I5777" s="19"/>
      <c r="J5777" s="37">
        <f>J5776*H5777</f>
        <v>58500</v>
      </c>
      <c r="N5777" s="14" t="s">
        <v>27</v>
      </c>
      <c r="O5777" s="18"/>
      <c r="P5777" s="19" t="s">
        <v>5531</v>
      </c>
      <c r="Q5777" s="20"/>
      <c r="R5777" s="20"/>
      <c r="S5777" s="32">
        <f>$A$3</f>
        <v>0.05</v>
      </c>
      <c r="T5777" s="19"/>
      <c r="U5777" s="37">
        <f>U5776*S5777</f>
        <v>58500</v>
      </c>
      <c r="X5777" s="1388"/>
      <c r="Y5777" s="1145" t="s">
        <v>27</v>
      </c>
      <c r="Z5777" s="18"/>
      <c r="AA5777" s="19" t="s">
        <v>5531</v>
      </c>
      <c r="AB5777" s="20"/>
      <c r="AC5777" s="20"/>
      <c r="AD5777" s="32">
        <f>$A$3</f>
        <v>0.05</v>
      </c>
      <c r="AE5777" s="19"/>
      <c r="AF5777" s="890">
        <f>AF5776*AD5777</f>
        <v>58500</v>
      </c>
      <c r="AG5777" s="1071"/>
      <c r="AH5777" s="1071"/>
      <c r="AI5777" s="1071"/>
      <c r="AJ5777" s="1071"/>
      <c r="AK5777" s="938"/>
      <c r="AL5777" s="962"/>
      <c r="AM5777" s="1156"/>
    </row>
    <row r="5778" spans="1:39" ht="20" customHeight="1">
      <c r="C5778" s="14" t="s">
        <v>5532</v>
      </c>
      <c r="D5778" s="18"/>
      <c r="E5778" s="19" t="s">
        <v>5533</v>
      </c>
      <c r="F5778" s="20"/>
      <c r="G5778" s="20"/>
      <c r="H5778" s="17"/>
      <c r="I5778" s="19"/>
      <c r="J5778" s="37">
        <f>ROUNDUP(SUM(J5776:J5777),0)</f>
        <v>1228500</v>
      </c>
      <c r="N5778" s="14" t="s">
        <v>5532</v>
      </c>
      <c r="O5778" s="18"/>
      <c r="P5778" s="19" t="s">
        <v>5533</v>
      </c>
      <c r="Q5778" s="20"/>
      <c r="R5778" s="20"/>
      <c r="S5778" s="17"/>
      <c r="T5778" s="19"/>
      <c r="U5778" s="37">
        <f>ROUNDUP(SUM(U5776:U5777),-2)</f>
        <v>1228500</v>
      </c>
      <c r="X5778" s="1388"/>
      <c r="Y5778" s="1145" t="s">
        <v>5532</v>
      </c>
      <c r="Z5778" s="18"/>
      <c r="AA5778" s="19" t="s">
        <v>5533</v>
      </c>
      <c r="AB5778" s="20"/>
      <c r="AC5778" s="20"/>
      <c r="AD5778" s="17"/>
      <c r="AE5778" s="19"/>
      <c r="AF5778" s="890">
        <f>ROUNDUP(SUM(AF5776:AF5777),-2)</f>
        <v>1228500</v>
      </c>
      <c r="AG5778" s="1071"/>
      <c r="AH5778" s="1071"/>
      <c r="AI5778" s="1071"/>
      <c r="AJ5778" s="1071"/>
      <c r="AK5778" s="940"/>
      <c r="AL5778" s="1008"/>
      <c r="AM5778" s="1164"/>
    </row>
    <row r="5779" spans="1:39" ht="20" customHeight="1">
      <c r="X5779" s="1388"/>
      <c r="Y5779" s="1083"/>
      <c r="Z5779" s="1182"/>
      <c r="AA5779" s="1182"/>
      <c r="AB5779" s="1182"/>
      <c r="AC5779" s="1182"/>
      <c r="AD5779" s="1182"/>
      <c r="AE5779" s="1182"/>
      <c r="AF5779" s="1182"/>
      <c r="AG5779" s="1182"/>
      <c r="AH5779" s="1182"/>
      <c r="AI5779" s="1182"/>
      <c r="AJ5779" s="1182"/>
      <c r="AK5779" s="939"/>
      <c r="AL5779" s="962"/>
      <c r="AM5779" s="1156"/>
    </row>
    <row r="5780" spans="1:39" ht="40" customHeight="1">
      <c r="A5780" s="607">
        <f>A5768+1</f>
        <v>386</v>
      </c>
      <c r="B5780" s="13" t="s">
        <v>5836</v>
      </c>
      <c r="C5780" s="14" t="s">
        <v>5498</v>
      </c>
      <c r="D5780" s="15" t="s">
        <v>5499</v>
      </c>
      <c r="E5780" s="15"/>
      <c r="F5780" s="16"/>
      <c r="G5780" s="16"/>
      <c r="H5780" s="17"/>
      <c r="I5780" s="15"/>
      <c r="J5780" s="37">
        <f>J5797</f>
        <v>429356.55</v>
      </c>
      <c r="L5780"/>
      <c r="M5780" s="13" t="s">
        <v>5836</v>
      </c>
      <c r="N5780" s="14" t="s">
        <v>5498</v>
      </c>
      <c r="O5780" s="15" t="s">
        <v>5499</v>
      </c>
      <c r="P5780" s="15"/>
      <c r="Q5780" s="16"/>
      <c r="R5780" s="16"/>
      <c r="S5780" s="17"/>
      <c r="T5780" s="15"/>
      <c r="U5780" s="37">
        <f>U5797</f>
        <v>429356.55</v>
      </c>
      <c r="X5780" s="1389" t="s">
        <v>5836</v>
      </c>
      <c r="Y5780" s="1145" t="s">
        <v>5594</v>
      </c>
      <c r="Z5780" s="15" t="s">
        <v>5499</v>
      </c>
      <c r="AA5780" s="15"/>
      <c r="AB5780" s="16"/>
      <c r="AC5780" s="16"/>
      <c r="AD5780" s="17"/>
      <c r="AE5780" s="15"/>
      <c r="AF5780" s="890">
        <f>AF5797</f>
        <v>429356.55</v>
      </c>
      <c r="AG5780" s="1071"/>
      <c r="AH5780" s="1071"/>
      <c r="AI5780" s="1071"/>
      <c r="AJ5780" s="1071"/>
      <c r="AK5780" s="1145" t="s">
        <v>5594</v>
      </c>
      <c r="AL5780" s="15" t="s">
        <v>5499</v>
      </c>
      <c r="AM5780" s="1147"/>
    </row>
    <row r="5781" spans="1:39" ht="20" customHeight="1">
      <c r="C5781" s="14" t="s">
        <v>11</v>
      </c>
      <c r="D5781" s="18">
        <v>0</v>
      </c>
      <c r="E5781" s="19" t="s">
        <v>5524</v>
      </c>
      <c r="F5781" s="20"/>
      <c r="G5781" s="20"/>
      <c r="H5781" s="17"/>
      <c r="I5781" s="19"/>
      <c r="J5781" s="37"/>
      <c r="L5781"/>
      <c r="N5781" s="14" t="s">
        <v>11</v>
      </c>
      <c r="O5781" s="18">
        <v>0</v>
      </c>
      <c r="P5781" s="19" t="s">
        <v>5524</v>
      </c>
      <c r="Q5781" s="20"/>
      <c r="R5781" s="20"/>
      <c r="S5781" s="17"/>
      <c r="T5781" s="19"/>
      <c r="U5781" s="37"/>
      <c r="X5781" s="1388"/>
      <c r="Y5781" s="1145" t="s">
        <v>11</v>
      </c>
      <c r="Z5781" s="18">
        <v>0</v>
      </c>
      <c r="AA5781" s="19" t="s">
        <v>5524</v>
      </c>
      <c r="AB5781" s="20"/>
      <c r="AC5781" s="20"/>
      <c r="AD5781" s="17"/>
      <c r="AE5781" s="19"/>
      <c r="AF5781" s="890"/>
      <c r="AG5781" s="1071"/>
      <c r="AH5781" s="1071"/>
      <c r="AI5781" s="1071"/>
      <c r="AJ5781" s="1071"/>
      <c r="AK5781" s="938"/>
      <c r="AL5781" s="962"/>
      <c r="AM5781" s="1156"/>
    </row>
    <row r="5782" spans="1:39" ht="20" customHeight="1">
      <c r="C5782" s="21"/>
      <c r="D5782" s="22"/>
      <c r="E5782" s="23" t="s">
        <v>4501</v>
      </c>
      <c r="F5782" s="24" t="s">
        <v>4500</v>
      </c>
      <c r="G5782" s="24" t="s">
        <v>4502</v>
      </c>
      <c r="H5782" s="26">
        <v>0.2</v>
      </c>
      <c r="I5782" s="38">
        <f>VLOOKUP(E5782,'HARGA DASAR'!F:H,3,0)</f>
        <v>200000</v>
      </c>
      <c r="J5782" s="39">
        <f>H5782*I5782</f>
        <v>40000</v>
      </c>
      <c r="L5782"/>
      <c r="N5782" s="21"/>
      <c r="O5782" s="22"/>
      <c r="P5782" s="23" t="s">
        <v>4501</v>
      </c>
      <c r="Q5782" s="24" t="s">
        <v>4500</v>
      </c>
      <c r="R5782" s="24" t="s">
        <v>4502</v>
      </c>
      <c r="S5782" s="26">
        <v>0.2</v>
      </c>
      <c r="T5782" s="38">
        <f>VLOOKUP(P5782,'HARGA DASAR'!O:Q,3,0)</f>
        <v>200000</v>
      </c>
      <c r="U5782" s="39">
        <f>S5782*T5782</f>
        <v>40000</v>
      </c>
      <c r="X5782" s="1388"/>
      <c r="Y5782" s="1149"/>
      <c r="Z5782" s="1150"/>
      <c r="AA5782" s="949" t="s">
        <v>4501</v>
      </c>
      <c r="AB5782" s="1151" t="s">
        <v>4500</v>
      </c>
      <c r="AC5782" s="1151" t="s">
        <v>4502</v>
      </c>
      <c r="AD5782" s="1157">
        <v>0.2</v>
      </c>
      <c r="AE5782" s="1153">
        <f>VLOOKUP(AA5782,'HARGA DASAR'!Y:AA,3,0)</f>
        <v>200000</v>
      </c>
      <c r="AF5782" s="1154">
        <f>AD5782*AE5782</f>
        <v>40000</v>
      </c>
      <c r="AG5782" s="1155"/>
      <c r="AH5782" s="1155"/>
      <c r="AI5782" s="1155"/>
      <c r="AJ5782" s="1155"/>
      <c r="AK5782" s="938"/>
      <c r="AL5782" s="962"/>
      <c r="AM5782" s="1156"/>
    </row>
    <row r="5783" spans="1:39" ht="20" customHeight="1">
      <c r="C5783" s="21"/>
      <c r="D5783" s="22"/>
      <c r="E5783" s="23" t="s">
        <v>4512</v>
      </c>
      <c r="F5783" s="24" t="s">
        <v>4511</v>
      </c>
      <c r="G5783" s="24" t="s">
        <v>4502</v>
      </c>
      <c r="H5783" s="26">
        <v>0.1</v>
      </c>
      <c r="I5783" s="38">
        <f>VLOOKUP(E5783,'HARGA DASAR'!F:H,3,0)</f>
        <v>208000</v>
      </c>
      <c r="J5783" s="39">
        <f>H5783*I5783</f>
        <v>20800</v>
      </c>
      <c r="L5783"/>
      <c r="N5783" s="21"/>
      <c r="O5783" s="22"/>
      <c r="P5783" s="23" t="s">
        <v>4512</v>
      </c>
      <c r="Q5783" s="24" t="s">
        <v>4511</v>
      </c>
      <c r="R5783" s="24" t="s">
        <v>4502</v>
      </c>
      <c r="S5783" s="26">
        <v>0.1</v>
      </c>
      <c r="T5783" s="38">
        <f>VLOOKUP(P5783,'HARGA DASAR'!O:Q,3,0)</f>
        <v>208000</v>
      </c>
      <c r="U5783" s="39">
        <f>S5783*T5783</f>
        <v>20800</v>
      </c>
      <c r="X5783" s="1388"/>
      <c r="Y5783" s="1149"/>
      <c r="Z5783" s="1150"/>
      <c r="AA5783" s="949" t="s">
        <v>4512</v>
      </c>
      <c r="AB5783" s="1151" t="s">
        <v>4511</v>
      </c>
      <c r="AC5783" s="1151" t="s">
        <v>4502</v>
      </c>
      <c r="AD5783" s="1157">
        <v>0.1</v>
      </c>
      <c r="AE5783" s="1153">
        <f>VLOOKUP(AA5783,'HARGA DASAR'!Y:AA,3,0)</f>
        <v>208000</v>
      </c>
      <c r="AF5783" s="1154">
        <f>AD5783*AE5783</f>
        <v>20800</v>
      </c>
      <c r="AG5783" s="1155"/>
      <c r="AH5783" s="1155"/>
      <c r="AI5783" s="1155"/>
      <c r="AJ5783" s="1155"/>
      <c r="AK5783" s="938"/>
      <c r="AL5783" s="962"/>
      <c r="AM5783" s="1156"/>
    </row>
    <row r="5784" spans="1:39" ht="20" customHeight="1">
      <c r="C5784" s="21"/>
      <c r="D5784" s="22"/>
      <c r="E5784" s="23" t="s">
        <v>4504</v>
      </c>
      <c r="F5784" s="24" t="s">
        <v>4503</v>
      </c>
      <c r="G5784" s="24" t="s">
        <v>4502</v>
      </c>
      <c r="H5784" s="26">
        <v>0.01</v>
      </c>
      <c r="I5784" s="38">
        <f>VLOOKUP(E5784,'HARGA DASAR'!F:H,3,0)</f>
        <v>213000</v>
      </c>
      <c r="J5784" s="39">
        <f>H5784*I5784</f>
        <v>2130</v>
      </c>
      <c r="L5784"/>
      <c r="N5784" s="21"/>
      <c r="O5784" s="22"/>
      <c r="P5784" s="23" t="s">
        <v>4504</v>
      </c>
      <c r="Q5784" s="24" t="s">
        <v>4503</v>
      </c>
      <c r="R5784" s="24" t="s">
        <v>4502</v>
      </c>
      <c r="S5784" s="26">
        <v>0.01</v>
      </c>
      <c r="T5784" s="38">
        <f>VLOOKUP(P5784,'HARGA DASAR'!O:Q,3,0)</f>
        <v>213000</v>
      </c>
      <c r="U5784" s="39">
        <f>S5784*T5784</f>
        <v>2130</v>
      </c>
      <c r="X5784" s="1388"/>
      <c r="Y5784" s="1149"/>
      <c r="Z5784" s="1150"/>
      <c r="AA5784" s="949" t="s">
        <v>4504</v>
      </c>
      <c r="AB5784" s="1151" t="s">
        <v>4503</v>
      </c>
      <c r="AC5784" s="1151" t="s">
        <v>4502</v>
      </c>
      <c r="AD5784" s="1157">
        <v>0.01</v>
      </c>
      <c r="AE5784" s="1153">
        <f>VLOOKUP(AA5784,'HARGA DASAR'!Y:AA,3,0)</f>
        <v>213000</v>
      </c>
      <c r="AF5784" s="1154">
        <f>AD5784*AE5784</f>
        <v>2130</v>
      </c>
      <c r="AG5784" s="1155"/>
      <c r="AH5784" s="1155"/>
      <c r="AI5784" s="1155"/>
      <c r="AJ5784" s="1155"/>
      <c r="AK5784" s="938"/>
      <c r="AL5784" s="962"/>
      <c r="AM5784" s="1156"/>
    </row>
    <row r="5785" spans="1:39" ht="20" customHeight="1">
      <c r="C5785" s="21"/>
      <c r="D5785" s="22"/>
      <c r="E5785" s="23" t="s">
        <v>4506</v>
      </c>
      <c r="F5785" s="24" t="s">
        <v>4505</v>
      </c>
      <c r="G5785" s="24" t="s">
        <v>4502</v>
      </c>
      <c r="H5785" s="26">
        <v>3.3E-3</v>
      </c>
      <c r="I5785" s="38">
        <f>VLOOKUP(E5785,'HARGA DASAR'!F:H,3,0)</f>
        <v>220000</v>
      </c>
      <c r="J5785" s="39">
        <f>H5785*I5785</f>
        <v>726</v>
      </c>
      <c r="L5785"/>
      <c r="N5785" s="21"/>
      <c r="O5785" s="22"/>
      <c r="P5785" s="23" t="s">
        <v>4506</v>
      </c>
      <c r="Q5785" s="24" t="s">
        <v>4505</v>
      </c>
      <c r="R5785" s="24" t="s">
        <v>4502</v>
      </c>
      <c r="S5785" s="26">
        <v>3.3E-3</v>
      </c>
      <c r="T5785" s="38">
        <f>VLOOKUP(P5785,'HARGA DASAR'!O:Q,3,0)</f>
        <v>220000</v>
      </c>
      <c r="U5785" s="39">
        <f>S5785*T5785</f>
        <v>726</v>
      </c>
      <c r="X5785" s="1388"/>
      <c r="Y5785" s="1149"/>
      <c r="Z5785" s="1150"/>
      <c r="AA5785" s="949" t="s">
        <v>4506</v>
      </c>
      <c r="AB5785" s="1151" t="s">
        <v>4505</v>
      </c>
      <c r="AC5785" s="1151" t="s">
        <v>4502</v>
      </c>
      <c r="AD5785" s="1157">
        <v>3.3E-3</v>
      </c>
      <c r="AE5785" s="1153">
        <f>VLOOKUP(AA5785,'HARGA DASAR'!Y:AA,3,0)</f>
        <v>220000</v>
      </c>
      <c r="AF5785" s="1154">
        <f>AD5785*AE5785</f>
        <v>726</v>
      </c>
      <c r="AG5785" s="1155"/>
      <c r="AH5785" s="1155"/>
      <c r="AI5785" s="1155"/>
      <c r="AJ5785" s="1155"/>
      <c r="AK5785" s="938"/>
      <c r="AL5785" s="962"/>
      <c r="AM5785" s="1156"/>
    </row>
    <row r="5786" spans="1:39" ht="20" customHeight="1">
      <c r="C5786" s="27"/>
      <c r="D5786" s="28"/>
      <c r="E5786" s="29" t="s">
        <v>5525</v>
      </c>
      <c r="F5786" s="30"/>
      <c r="G5786" s="30"/>
      <c r="H5786" s="31"/>
      <c r="I5786" s="40"/>
      <c r="J5786" s="41">
        <f>SUM(J5782:J5785)</f>
        <v>63656</v>
      </c>
      <c r="L5786"/>
      <c r="N5786" s="27"/>
      <c r="O5786" s="28"/>
      <c r="P5786" s="29" t="s">
        <v>5525</v>
      </c>
      <c r="Q5786" s="30"/>
      <c r="R5786" s="30"/>
      <c r="S5786" s="31"/>
      <c r="T5786" s="40"/>
      <c r="U5786" s="41">
        <f>SUM(U5782:U5785)</f>
        <v>63656</v>
      </c>
      <c r="X5786" s="1388"/>
      <c r="Y5786" s="1158"/>
      <c r="Z5786" s="28"/>
      <c r="AA5786" s="29" t="s">
        <v>5525</v>
      </c>
      <c r="AB5786" s="30"/>
      <c r="AC5786" s="30"/>
      <c r="AD5786" s="31"/>
      <c r="AE5786" s="40"/>
      <c r="AF5786" s="1159">
        <f>SUM(AF5782:AF5785)</f>
        <v>63656</v>
      </c>
      <c r="AG5786" s="1160"/>
      <c r="AH5786" s="1160"/>
      <c r="AI5786" s="1160"/>
      <c r="AJ5786" s="1160"/>
      <c r="AK5786" s="938"/>
      <c r="AL5786" s="962"/>
      <c r="AM5786" s="1156"/>
    </row>
    <row r="5787" spans="1:39" ht="20" customHeight="1">
      <c r="C5787" s="14" t="s">
        <v>24</v>
      </c>
      <c r="D5787" s="18"/>
      <c r="E5787" s="19" t="s">
        <v>5526</v>
      </c>
      <c r="F5787" s="20"/>
      <c r="G5787" s="20"/>
      <c r="H5787" s="17"/>
      <c r="I5787" s="19"/>
      <c r="J5787" s="37"/>
      <c r="L5787"/>
      <c r="N5787" s="14" t="s">
        <v>24</v>
      </c>
      <c r="O5787" s="18"/>
      <c r="P5787" s="19" t="s">
        <v>5526</v>
      </c>
      <c r="Q5787" s="20"/>
      <c r="R5787" s="20"/>
      <c r="S5787" s="17"/>
      <c r="T5787" s="19"/>
      <c r="U5787" s="37"/>
      <c r="X5787" s="1388"/>
      <c r="Y5787" s="1145" t="s">
        <v>24</v>
      </c>
      <c r="Z5787" s="18"/>
      <c r="AA5787" s="19" t="s">
        <v>5526</v>
      </c>
      <c r="AB5787" s="20"/>
      <c r="AC5787" s="20"/>
      <c r="AD5787" s="17"/>
      <c r="AE5787" s="19"/>
      <c r="AF5787" s="890"/>
      <c r="AG5787" s="1071"/>
      <c r="AH5787" s="1071"/>
      <c r="AI5787" s="1071"/>
      <c r="AJ5787" s="1071"/>
      <c r="AK5787" s="938"/>
      <c r="AL5787" s="962"/>
      <c r="AM5787" s="1156"/>
    </row>
    <row r="5788" spans="1:39" ht="20" customHeight="1">
      <c r="C5788" s="21"/>
      <c r="D5788" s="22"/>
      <c r="E5788" s="23" t="s">
        <v>4464</v>
      </c>
      <c r="F5788" s="24" t="str">
        <f>'HARGA DASAR'!$C$232</f>
        <v>A221</v>
      </c>
      <c r="G5788" s="24" t="s">
        <v>70</v>
      </c>
      <c r="H5788" s="26">
        <v>26.25</v>
      </c>
      <c r="I5788" s="38">
        <f>VLOOKUP(E5788,'HARGA DASAR'!F:H,3,0)</f>
        <v>11900</v>
      </c>
      <c r="J5788" s="39">
        <f>H5788*I5788</f>
        <v>312375</v>
      </c>
      <c r="L5788"/>
      <c r="N5788" s="21"/>
      <c r="O5788" s="22"/>
      <c r="P5788" s="23" t="s">
        <v>4464</v>
      </c>
      <c r="Q5788" s="24" t="s">
        <v>4277</v>
      </c>
      <c r="R5788" s="24" t="s">
        <v>70</v>
      </c>
      <c r="S5788" s="26">
        <v>26.25</v>
      </c>
      <c r="T5788" s="38">
        <f>VLOOKUP(P5788,'HARGA DASAR'!O:Q,3,0)</f>
        <v>11900</v>
      </c>
      <c r="U5788" s="39">
        <f>S5788*T5788</f>
        <v>312375</v>
      </c>
      <c r="X5788" s="1388"/>
      <c r="Y5788" s="1149"/>
      <c r="Z5788" s="1150"/>
      <c r="AA5788" s="949" t="s">
        <v>4464</v>
      </c>
      <c r="AB5788" s="1151" t="s">
        <v>4277</v>
      </c>
      <c r="AC5788" s="1151" t="s">
        <v>70</v>
      </c>
      <c r="AD5788" s="1157">
        <v>26.25</v>
      </c>
      <c r="AE5788" s="1153">
        <f>VLOOKUP(AA5788,'HARGA DASAR'!Y:AA,3,0)</f>
        <v>11900</v>
      </c>
      <c r="AF5788" s="1154">
        <f>AD5788*AE5788</f>
        <v>312375</v>
      </c>
      <c r="AG5788" s="1155"/>
      <c r="AH5788" s="1155"/>
      <c r="AI5788" s="1155"/>
      <c r="AJ5788" s="1155"/>
      <c r="AK5788" s="938"/>
      <c r="AL5788" s="962"/>
      <c r="AM5788" s="1156"/>
    </row>
    <row r="5789" spans="1:39" ht="20" customHeight="1">
      <c r="C5789" s="21"/>
      <c r="D5789" s="22"/>
      <c r="E5789" s="23" t="s">
        <v>4254</v>
      </c>
      <c r="F5789" s="24" t="str">
        <f>'HARGA DASAR'!$C$109</f>
        <v>A098</v>
      </c>
      <c r="G5789" s="24" t="s">
        <v>680</v>
      </c>
      <c r="H5789" s="26">
        <v>14</v>
      </c>
      <c r="I5789" s="38">
        <f>VLOOKUP(E5789,'HARGA DASAR'!F:H,3,0)</f>
        <v>1800</v>
      </c>
      <c r="J5789" s="39">
        <f>H5789*I5789</f>
        <v>25200</v>
      </c>
      <c r="L5789"/>
      <c r="N5789" s="21"/>
      <c r="O5789" s="22"/>
      <c r="P5789" s="23" t="s">
        <v>4254</v>
      </c>
      <c r="Q5789" s="24" t="s">
        <v>4253</v>
      </c>
      <c r="R5789" s="24" t="s">
        <v>680</v>
      </c>
      <c r="S5789" s="26">
        <v>14</v>
      </c>
      <c r="T5789" s="38">
        <f>VLOOKUP(P5789,'HARGA DASAR'!O:Q,3,0)</f>
        <v>1800</v>
      </c>
      <c r="U5789" s="39">
        <f>S5789*T5789</f>
        <v>25200</v>
      </c>
      <c r="X5789" s="1388"/>
      <c r="Y5789" s="1149"/>
      <c r="Z5789" s="1150"/>
      <c r="AA5789" s="949" t="s">
        <v>4254</v>
      </c>
      <c r="AB5789" s="1151" t="s">
        <v>4253</v>
      </c>
      <c r="AC5789" s="1151" t="s">
        <v>680</v>
      </c>
      <c r="AD5789" s="1157">
        <v>14</v>
      </c>
      <c r="AE5789" s="1153">
        <f>VLOOKUP(AA5789,'HARGA DASAR'!Y:AA,3,0)</f>
        <v>1800</v>
      </c>
      <c r="AF5789" s="1154">
        <f>AD5789*AE5789</f>
        <v>25200</v>
      </c>
      <c r="AG5789" s="1155"/>
      <c r="AH5789" s="1155"/>
      <c r="AI5789" s="1155"/>
      <c r="AJ5789" s="1155"/>
      <c r="AK5789" s="938"/>
      <c r="AL5789" s="962"/>
      <c r="AM5789" s="1156"/>
    </row>
    <row r="5790" spans="1:39" ht="20" customHeight="1">
      <c r="C5790" s="21"/>
      <c r="D5790" s="22"/>
      <c r="E5790" s="23" t="s">
        <v>4193</v>
      </c>
      <c r="F5790" s="24" t="str">
        <f>'HARGA DASAR'!$C$81</f>
        <v>A070</v>
      </c>
      <c r="G5790" s="24" t="s">
        <v>4072</v>
      </c>
      <c r="H5790" s="26">
        <v>3.2000000000000001E-2</v>
      </c>
      <c r="I5790" s="38">
        <f>VLOOKUP(E5790,'HARGA DASAR'!F:H,3,0)</f>
        <v>240000</v>
      </c>
      <c r="J5790" s="39">
        <f>H5790*I5790</f>
        <v>7680</v>
      </c>
      <c r="L5790"/>
      <c r="N5790" s="21"/>
      <c r="O5790" s="22"/>
      <c r="P5790" s="23" t="s">
        <v>4193</v>
      </c>
      <c r="Q5790" s="24" t="s">
        <v>4192</v>
      </c>
      <c r="R5790" s="24" t="s">
        <v>4072</v>
      </c>
      <c r="S5790" s="26">
        <v>3.2000000000000001E-2</v>
      </c>
      <c r="T5790" s="38">
        <f>VLOOKUP(P5790,'HARGA DASAR'!O:Q,3,0)</f>
        <v>240000</v>
      </c>
      <c r="U5790" s="39">
        <f>S5790*T5790</f>
        <v>7680</v>
      </c>
      <c r="X5790" s="1388"/>
      <c r="Y5790" s="1149"/>
      <c r="Z5790" s="1150"/>
      <c r="AA5790" s="949" t="s">
        <v>4193</v>
      </c>
      <c r="AB5790" s="1151" t="s">
        <v>4192</v>
      </c>
      <c r="AC5790" s="1151" t="s">
        <v>4072</v>
      </c>
      <c r="AD5790" s="1157">
        <v>3.2000000000000001E-2</v>
      </c>
      <c r="AE5790" s="1153">
        <f>VLOOKUP(AA5790,'HARGA DASAR'!Y:AA,3,0)</f>
        <v>240000</v>
      </c>
      <c r="AF5790" s="1154">
        <f>AD5790*AE5790</f>
        <v>7680</v>
      </c>
      <c r="AG5790" s="1155"/>
      <c r="AH5790" s="1155"/>
      <c r="AI5790" s="1155"/>
      <c r="AJ5790" s="1155"/>
      <c r="AK5790" s="938"/>
      <c r="AL5790" s="962"/>
      <c r="AM5790" s="1156"/>
    </row>
    <row r="5791" spans="1:39" ht="20" customHeight="1">
      <c r="C5791" s="27"/>
      <c r="D5791" s="28"/>
      <c r="E5791" s="29" t="s">
        <v>5527</v>
      </c>
      <c r="F5791" s="30"/>
      <c r="G5791" s="30"/>
      <c r="H5791" s="31"/>
      <c r="I5791" s="40"/>
      <c r="J5791" s="41">
        <f>SUM(J5788:J5790)</f>
        <v>345255</v>
      </c>
      <c r="L5791"/>
      <c r="N5791" s="27"/>
      <c r="O5791" s="28"/>
      <c r="P5791" s="29" t="s">
        <v>5527</v>
      </c>
      <c r="Q5791" s="30"/>
      <c r="R5791" s="30"/>
      <c r="S5791" s="31"/>
      <c r="T5791" s="40"/>
      <c r="U5791" s="41">
        <f>SUM(U5788:U5790)</f>
        <v>345255</v>
      </c>
      <c r="X5791" s="1388"/>
      <c r="Y5791" s="1158"/>
      <c r="Z5791" s="28"/>
      <c r="AA5791" s="29" t="s">
        <v>5527</v>
      </c>
      <c r="AB5791" s="30"/>
      <c r="AC5791" s="30"/>
      <c r="AD5791" s="31"/>
      <c r="AE5791" s="40"/>
      <c r="AF5791" s="1159">
        <f>SUM(AF5788:AF5790)</f>
        <v>345255</v>
      </c>
      <c r="AG5791" s="1160"/>
      <c r="AH5791" s="1160"/>
      <c r="AI5791" s="1160"/>
      <c r="AJ5791" s="1160"/>
      <c r="AK5791" s="938"/>
      <c r="AL5791" s="962"/>
      <c r="AM5791" s="1156"/>
    </row>
    <row r="5792" spans="1:39" ht="20" customHeight="1">
      <c r="C5792" s="14" t="s">
        <v>25</v>
      </c>
      <c r="D5792" s="18"/>
      <c r="E5792" s="19" t="s">
        <v>5528</v>
      </c>
      <c r="F5792" s="20"/>
      <c r="G5792" s="20"/>
      <c r="H5792" s="17"/>
      <c r="I5792" s="19"/>
      <c r="J5792" s="37"/>
      <c r="L5792"/>
      <c r="N5792" s="14" t="s">
        <v>25</v>
      </c>
      <c r="O5792" s="18"/>
      <c r="P5792" s="19" t="s">
        <v>5528</v>
      </c>
      <c r="Q5792" s="20"/>
      <c r="R5792" s="20"/>
      <c r="S5792" s="17"/>
      <c r="T5792" s="19"/>
      <c r="U5792" s="37"/>
      <c r="X5792" s="1388"/>
      <c r="Y5792" s="1145" t="s">
        <v>25</v>
      </c>
      <c r="Z5792" s="18"/>
      <c r="AA5792" s="19" t="s">
        <v>5528</v>
      </c>
      <c r="AB5792" s="20"/>
      <c r="AC5792" s="20"/>
      <c r="AD5792" s="17"/>
      <c r="AE5792" s="19"/>
      <c r="AF5792" s="890"/>
      <c r="AG5792" s="1071"/>
      <c r="AH5792" s="1071"/>
      <c r="AI5792" s="1071"/>
      <c r="AJ5792" s="1071"/>
      <c r="AK5792" s="938"/>
      <c r="AL5792" s="962"/>
      <c r="AM5792" s="1156"/>
    </row>
    <row r="5793" spans="1:39" ht="20" customHeight="1">
      <c r="C5793" s="21"/>
      <c r="D5793" s="22"/>
      <c r="E5793" s="23"/>
      <c r="F5793" s="24"/>
      <c r="G5793" s="24"/>
      <c r="H5793" s="26"/>
      <c r="I5793" s="38"/>
      <c r="J5793" s="42"/>
      <c r="L5793"/>
      <c r="N5793" s="21"/>
      <c r="O5793" s="22"/>
      <c r="P5793" s="23"/>
      <c r="Q5793" s="24"/>
      <c r="R5793" s="24"/>
      <c r="S5793" s="26"/>
      <c r="T5793" s="38"/>
      <c r="U5793" s="42"/>
      <c r="X5793" s="1388"/>
      <c r="Y5793" s="1149"/>
      <c r="Z5793" s="1150"/>
      <c r="AA5793" s="949"/>
      <c r="AB5793" s="1151"/>
      <c r="AC5793" s="1151"/>
      <c r="AD5793" s="1157"/>
      <c r="AE5793" s="1153"/>
      <c r="AF5793" s="1161"/>
      <c r="AG5793" s="1162"/>
      <c r="AH5793" s="1162"/>
      <c r="AI5793" s="1162"/>
      <c r="AJ5793" s="1162"/>
      <c r="AK5793" s="938"/>
      <c r="AL5793" s="962"/>
      <c r="AM5793" s="1156"/>
    </row>
    <row r="5794" spans="1:39" ht="20" customHeight="1">
      <c r="C5794" s="27"/>
      <c r="D5794" s="28"/>
      <c r="E5794" s="29" t="s">
        <v>5529</v>
      </c>
      <c r="F5794" s="30"/>
      <c r="G5794" s="30"/>
      <c r="H5794" s="31"/>
      <c r="I5794" s="43"/>
      <c r="J5794" s="44">
        <f>SUM(J5793)</f>
        <v>0</v>
      </c>
      <c r="L5794"/>
      <c r="N5794" s="27"/>
      <c r="O5794" s="28"/>
      <c r="P5794" s="29" t="s">
        <v>5529</v>
      </c>
      <c r="Q5794" s="30"/>
      <c r="R5794" s="30"/>
      <c r="S5794" s="31"/>
      <c r="T5794" s="43"/>
      <c r="U5794" s="44">
        <f>SUM(U5793)</f>
        <v>0</v>
      </c>
      <c r="X5794" s="1388"/>
      <c r="Y5794" s="1158"/>
      <c r="Z5794" s="28"/>
      <c r="AA5794" s="29" t="s">
        <v>5529</v>
      </c>
      <c r="AB5794" s="30"/>
      <c r="AC5794" s="30"/>
      <c r="AD5794" s="31"/>
      <c r="AE5794" s="43"/>
      <c r="AF5794" s="891">
        <f>SUM(AF5793)</f>
        <v>0</v>
      </c>
      <c r="AG5794" s="1163"/>
      <c r="AH5794" s="1163"/>
      <c r="AI5794" s="1163"/>
      <c r="AJ5794" s="1163"/>
      <c r="AK5794" s="938"/>
      <c r="AL5794" s="962"/>
      <c r="AM5794" s="1156"/>
    </row>
    <row r="5795" spans="1:39" ht="20" customHeight="1">
      <c r="C5795" s="14" t="s">
        <v>26</v>
      </c>
      <c r="D5795" s="18"/>
      <c r="E5795" s="19" t="s">
        <v>5530</v>
      </c>
      <c r="F5795" s="20"/>
      <c r="G5795" s="20"/>
      <c r="H5795" s="17"/>
      <c r="I5795" s="19"/>
      <c r="J5795" s="37">
        <f>J5786+J5791+J5794</f>
        <v>408911</v>
      </c>
      <c r="L5795"/>
      <c r="N5795" s="14" t="s">
        <v>26</v>
      </c>
      <c r="O5795" s="18"/>
      <c r="P5795" s="19" t="s">
        <v>5530</v>
      </c>
      <c r="Q5795" s="20"/>
      <c r="R5795" s="20"/>
      <c r="S5795" s="17"/>
      <c r="T5795" s="19"/>
      <c r="U5795" s="37">
        <f>U5786+U5791+U5794</f>
        <v>408911</v>
      </c>
      <c r="X5795" s="1388"/>
      <c r="Y5795" s="1145" t="s">
        <v>26</v>
      </c>
      <c r="Z5795" s="18"/>
      <c r="AA5795" s="19" t="s">
        <v>5530</v>
      </c>
      <c r="AB5795" s="20"/>
      <c r="AC5795" s="20"/>
      <c r="AD5795" s="17"/>
      <c r="AE5795" s="19"/>
      <c r="AF5795" s="890">
        <f>AF5786+AF5791+AF5794</f>
        <v>408911</v>
      </c>
      <c r="AG5795" s="1071"/>
      <c r="AH5795" s="1071"/>
      <c r="AI5795" s="1071"/>
      <c r="AJ5795" s="1071"/>
      <c r="AK5795" s="938"/>
      <c r="AL5795" s="962"/>
      <c r="AM5795" s="1156"/>
    </row>
    <row r="5796" spans="1:39" ht="20" customHeight="1">
      <c r="C5796" s="14" t="s">
        <v>27</v>
      </c>
      <c r="D5796" s="18"/>
      <c r="E5796" s="19" t="s">
        <v>5531</v>
      </c>
      <c r="F5796" s="20"/>
      <c r="G5796" s="20"/>
      <c r="H5796" s="32">
        <f>$A$3</f>
        <v>0.05</v>
      </c>
      <c r="I5796" s="19"/>
      <c r="J5796" s="37">
        <f>J5795*H5796</f>
        <v>20445.550000000003</v>
      </c>
      <c r="L5796"/>
      <c r="N5796" s="14" t="s">
        <v>27</v>
      </c>
      <c r="O5796" s="18"/>
      <c r="P5796" s="19" t="s">
        <v>5531</v>
      </c>
      <c r="Q5796" s="20"/>
      <c r="R5796" s="20"/>
      <c r="S5796" s="32">
        <f>$A$3</f>
        <v>0.05</v>
      </c>
      <c r="T5796" s="19"/>
      <c r="U5796" s="37">
        <f>U5795*S5796</f>
        <v>20445.550000000003</v>
      </c>
      <c r="X5796" s="1388"/>
      <c r="Y5796" s="1145" t="s">
        <v>27</v>
      </c>
      <c r="Z5796" s="18"/>
      <c r="AA5796" s="19" t="s">
        <v>5531</v>
      </c>
      <c r="AB5796" s="20"/>
      <c r="AC5796" s="20"/>
      <c r="AD5796" s="32">
        <f>$A$3</f>
        <v>0.05</v>
      </c>
      <c r="AE5796" s="19"/>
      <c r="AF5796" s="890">
        <f>AF5795*AD5796</f>
        <v>20445.550000000003</v>
      </c>
      <c r="AG5796" s="1071"/>
      <c r="AH5796" s="1071"/>
      <c r="AI5796" s="1071"/>
      <c r="AJ5796" s="1071"/>
      <c r="AK5796" s="938"/>
      <c r="AL5796" s="962"/>
      <c r="AM5796" s="1156"/>
    </row>
    <row r="5797" spans="1:39" ht="20" customHeight="1">
      <c r="C5797" s="14" t="s">
        <v>5532</v>
      </c>
      <c r="D5797" s="18"/>
      <c r="E5797" s="19" t="s">
        <v>5533</v>
      </c>
      <c r="F5797" s="20"/>
      <c r="G5797" s="20"/>
      <c r="H5797" s="17"/>
      <c r="I5797" s="19"/>
      <c r="J5797" s="37">
        <f>SUM(J5795:J5796)</f>
        <v>429356.55</v>
      </c>
      <c r="L5797"/>
      <c r="N5797" s="14" t="s">
        <v>5532</v>
      </c>
      <c r="O5797" s="18"/>
      <c r="P5797" s="19" t="s">
        <v>5533</v>
      </c>
      <c r="Q5797" s="20"/>
      <c r="R5797" s="20"/>
      <c r="S5797" s="17"/>
      <c r="T5797" s="19"/>
      <c r="U5797" s="37">
        <f>SUM(U5795:U5796)</f>
        <v>429356.55</v>
      </c>
      <c r="X5797" s="1388"/>
      <c r="Y5797" s="1145" t="s">
        <v>5532</v>
      </c>
      <c r="Z5797" s="18"/>
      <c r="AA5797" s="19" t="s">
        <v>5533</v>
      </c>
      <c r="AB5797" s="20"/>
      <c r="AC5797" s="20"/>
      <c r="AD5797" s="17"/>
      <c r="AE5797" s="19"/>
      <c r="AF5797" s="890">
        <f>SUM(AF5795:AF5796)</f>
        <v>429356.55</v>
      </c>
      <c r="AG5797" s="1071"/>
      <c r="AH5797" s="1071"/>
      <c r="AI5797" s="1071"/>
      <c r="AJ5797" s="1071"/>
      <c r="AK5797" s="940"/>
      <c r="AL5797" s="1008"/>
      <c r="AM5797" s="1164"/>
    </row>
    <row r="5798" spans="1:39" ht="20" customHeight="1">
      <c r="C5798" s="53"/>
      <c r="D5798" s="54"/>
      <c r="E5798" s="40"/>
      <c r="F5798" s="55"/>
      <c r="G5798" s="55"/>
      <c r="H5798" s="31"/>
      <c r="I5798" s="40"/>
      <c r="J5798" s="56"/>
      <c r="L5798"/>
      <c r="N5798" s="53"/>
      <c r="O5798" s="54"/>
      <c r="P5798" s="40"/>
      <c r="Q5798" s="55"/>
      <c r="R5798" s="55"/>
      <c r="S5798" s="31"/>
      <c r="T5798" s="40"/>
      <c r="U5798" s="56"/>
      <c r="X5798" s="1388"/>
      <c r="Y5798" s="1083"/>
      <c r="Z5798" s="1182"/>
      <c r="AA5798" s="1182"/>
      <c r="AB5798" s="1182"/>
      <c r="AC5798" s="1182"/>
      <c r="AD5798" s="1182"/>
      <c r="AE5798" s="1182"/>
      <c r="AF5798" s="1182"/>
      <c r="AG5798" s="1182"/>
      <c r="AH5798" s="1182"/>
      <c r="AI5798" s="1182"/>
      <c r="AJ5798" s="1182"/>
      <c r="AK5798" s="939"/>
      <c r="AL5798" s="962"/>
      <c r="AM5798" s="1156"/>
    </row>
    <row r="5799" spans="1:39" ht="40" customHeight="1">
      <c r="A5799" s="607">
        <f>A5780+1</f>
        <v>387</v>
      </c>
      <c r="B5799" s="13" t="s">
        <v>5837</v>
      </c>
      <c r="C5799" s="33" t="s">
        <v>5838</v>
      </c>
      <c r="D5799" s="34" t="s">
        <v>5501</v>
      </c>
      <c r="E5799" s="34"/>
      <c r="F5799" s="35"/>
      <c r="G5799" s="35"/>
      <c r="H5799" s="36"/>
      <c r="I5799" s="34"/>
      <c r="J5799" s="45">
        <f>J5817</f>
        <v>225225.00000000012</v>
      </c>
      <c r="L5799"/>
      <c r="M5799" s="13" t="s">
        <v>5837</v>
      </c>
      <c r="N5799" s="33" t="s">
        <v>5838</v>
      </c>
      <c r="O5799" s="34" t="s">
        <v>5501</v>
      </c>
      <c r="P5799" s="34"/>
      <c r="Q5799" s="35"/>
      <c r="R5799" s="35"/>
      <c r="S5799" s="36"/>
      <c r="T5799" s="34"/>
      <c r="U5799" s="45">
        <f>U5817</f>
        <v>222522.30000000013</v>
      </c>
      <c r="X5799" s="1389" t="s">
        <v>5837</v>
      </c>
      <c r="Y5799" s="1166" t="s">
        <v>5838</v>
      </c>
      <c r="Z5799" s="34" t="s">
        <v>5501</v>
      </c>
      <c r="AA5799" s="34"/>
      <c r="AB5799" s="35"/>
      <c r="AC5799" s="35"/>
      <c r="AD5799" s="36"/>
      <c r="AE5799" s="34"/>
      <c r="AF5799" s="892">
        <f>AF5817</f>
        <v>222522.30000000013</v>
      </c>
      <c r="AG5799" s="1167"/>
      <c r="AH5799" s="1167"/>
      <c r="AI5799" s="1167"/>
      <c r="AJ5799" s="1167"/>
      <c r="AK5799" s="1126" t="s">
        <v>5838</v>
      </c>
      <c r="AL5799" s="1006" t="s">
        <v>5501</v>
      </c>
      <c r="AM5799" s="1147"/>
    </row>
    <row r="5800" spans="1:39" ht="20" customHeight="1">
      <c r="C5800" s="14" t="s">
        <v>11</v>
      </c>
      <c r="D5800" s="18">
        <v>0</v>
      </c>
      <c r="E5800" s="19" t="s">
        <v>5524</v>
      </c>
      <c r="F5800" s="20"/>
      <c r="G5800" s="20"/>
      <c r="H5800" s="17"/>
      <c r="I5800" s="19"/>
      <c r="J5800" s="37"/>
      <c r="L5800"/>
      <c r="N5800" s="14" t="s">
        <v>11</v>
      </c>
      <c r="O5800" s="18">
        <v>0</v>
      </c>
      <c r="P5800" s="19" t="s">
        <v>5524</v>
      </c>
      <c r="Q5800" s="20"/>
      <c r="R5800" s="20"/>
      <c r="S5800" s="17"/>
      <c r="T5800" s="19"/>
      <c r="U5800" s="37"/>
      <c r="X5800" s="1388"/>
      <c r="Y5800" s="1145" t="s">
        <v>11</v>
      </c>
      <c r="Z5800" s="18">
        <v>0</v>
      </c>
      <c r="AA5800" s="19" t="s">
        <v>5524</v>
      </c>
      <c r="AB5800" s="20"/>
      <c r="AC5800" s="20"/>
      <c r="AD5800" s="17"/>
      <c r="AE5800" s="19"/>
      <c r="AF5800" s="890"/>
      <c r="AG5800" s="1071"/>
      <c r="AH5800" s="1071"/>
      <c r="AI5800" s="1071"/>
      <c r="AJ5800" s="1071"/>
      <c r="AK5800" s="938"/>
      <c r="AL5800" s="962"/>
      <c r="AM5800" s="1156"/>
    </row>
    <row r="5801" spans="1:39" ht="20" customHeight="1">
      <c r="C5801" s="21"/>
      <c r="D5801" s="22"/>
      <c r="E5801" s="23" t="s">
        <v>4501</v>
      </c>
      <c r="F5801" s="24" t="s">
        <v>4500</v>
      </c>
      <c r="G5801" s="24" t="s">
        <v>4502</v>
      </c>
      <c r="H5801" s="561">
        <v>0.35</v>
      </c>
      <c r="I5801" s="38">
        <f>VLOOKUP(E5801,'HARGA DASAR'!F:H,3,0)</f>
        <v>200000</v>
      </c>
      <c r="J5801" s="39">
        <f>H5801*I5801</f>
        <v>70000</v>
      </c>
      <c r="L5801"/>
      <c r="N5801" s="21"/>
      <c r="O5801" s="22"/>
      <c r="P5801" s="23" t="s">
        <v>4501</v>
      </c>
      <c r="Q5801" s="24" t="s">
        <v>4509</v>
      </c>
      <c r="R5801" s="24" t="s">
        <v>4502</v>
      </c>
      <c r="S5801" s="561">
        <v>0.35</v>
      </c>
      <c r="T5801" s="38">
        <f>VLOOKUP(P5801,'HARGA DASAR'!O:Q,3,0)</f>
        <v>200000</v>
      </c>
      <c r="U5801" s="39">
        <f>S5801*T5801</f>
        <v>70000</v>
      </c>
      <c r="X5801" s="1388"/>
      <c r="Y5801" s="1149"/>
      <c r="Z5801" s="1150"/>
      <c r="AA5801" s="949" t="s">
        <v>4501</v>
      </c>
      <c r="AB5801" s="1151" t="s">
        <v>4509</v>
      </c>
      <c r="AC5801" s="1151" t="s">
        <v>4502</v>
      </c>
      <c r="AD5801" s="1353">
        <v>0.35</v>
      </c>
      <c r="AE5801" s="1153">
        <f>VLOOKUP(AA5801,'HARGA DASAR'!Y:AA,3,0)</f>
        <v>200000</v>
      </c>
      <c r="AF5801" s="1154">
        <f>AD5801*AE5801</f>
        <v>70000</v>
      </c>
      <c r="AG5801" s="1155"/>
      <c r="AH5801" s="1155"/>
      <c r="AI5801" s="1155"/>
      <c r="AJ5801" s="1155"/>
      <c r="AK5801" s="938"/>
      <c r="AL5801" s="962"/>
      <c r="AM5801" s="1156"/>
    </row>
    <row r="5802" spans="1:39" ht="20" customHeight="1">
      <c r="C5802" s="21"/>
      <c r="D5802" s="22"/>
      <c r="E5802" s="23" t="s">
        <v>4508</v>
      </c>
      <c r="F5802" s="24" t="s">
        <v>4507</v>
      </c>
      <c r="G5802" s="24" t="s">
        <v>4502</v>
      </c>
      <c r="H5802" s="585">
        <f>0.35/2</f>
        <v>0.17499999999999999</v>
      </c>
      <c r="I5802" s="38">
        <f>VLOOKUP(E5802,'HARGA DASAR'!F:H,3,0)</f>
        <v>208000</v>
      </c>
      <c r="J5802" s="39">
        <f>H5802*I5802</f>
        <v>36400</v>
      </c>
      <c r="L5802"/>
      <c r="N5802" s="21"/>
      <c r="O5802" s="22"/>
      <c r="P5802" s="23" t="s">
        <v>4508</v>
      </c>
      <c r="Q5802" s="24" t="s">
        <v>4503</v>
      </c>
      <c r="R5802" s="24" t="s">
        <v>4502</v>
      </c>
      <c r="S5802" s="585">
        <f>0.35/2</f>
        <v>0.17499999999999999</v>
      </c>
      <c r="T5802" s="38">
        <f>VLOOKUP(P5802,'HARGA DASAR'!O:Q,3,0)</f>
        <v>208000</v>
      </c>
      <c r="U5802" s="39">
        <f>S5802*T5802</f>
        <v>36400</v>
      </c>
      <c r="X5802" s="1388"/>
      <c r="Y5802" s="1149"/>
      <c r="Z5802" s="1150"/>
      <c r="AA5802" s="949" t="s">
        <v>4508</v>
      </c>
      <c r="AB5802" s="1151" t="s">
        <v>4503</v>
      </c>
      <c r="AC5802" s="1151" t="s">
        <v>4502</v>
      </c>
      <c r="AD5802" s="1359">
        <f>0.35/2</f>
        <v>0.17499999999999999</v>
      </c>
      <c r="AE5802" s="1153">
        <f>VLOOKUP(AA5802,'HARGA DASAR'!Y:AA,3,0)</f>
        <v>208000</v>
      </c>
      <c r="AF5802" s="1154">
        <f>AD5802*AE5802</f>
        <v>36400</v>
      </c>
      <c r="AG5802" s="1155"/>
      <c r="AH5802" s="1155"/>
      <c r="AI5802" s="1155"/>
      <c r="AJ5802" s="1155"/>
      <c r="AK5802" s="938"/>
      <c r="AL5802" s="962"/>
      <c r="AM5802" s="1156"/>
    </row>
    <row r="5803" spans="1:39" ht="20" customHeight="1">
      <c r="C5803" s="21"/>
      <c r="D5803" s="22"/>
      <c r="E5803" s="23" t="s">
        <v>5729</v>
      </c>
      <c r="F5803" s="24" t="s">
        <v>4503</v>
      </c>
      <c r="G5803" s="24" t="s">
        <v>4502</v>
      </c>
      <c r="H5803" s="524">
        <v>3.5000000000000003E-2</v>
      </c>
      <c r="I5803" s="38">
        <f>VLOOKUP(E5803,'HARGA DASAR'!F:H,3,0)</f>
        <v>213000</v>
      </c>
      <c r="J5803" s="39">
        <f>H5803*I5803</f>
        <v>7455.0000000000009</v>
      </c>
      <c r="L5803"/>
      <c r="N5803" s="21"/>
      <c r="O5803" s="22"/>
      <c r="P5803" s="23" t="s">
        <v>4504</v>
      </c>
      <c r="Q5803" s="24" t="s">
        <v>4503</v>
      </c>
      <c r="R5803" s="24" t="s">
        <v>4502</v>
      </c>
      <c r="S5803" s="524">
        <v>3.5000000000000003E-2</v>
      </c>
      <c r="T5803" s="38">
        <f>VLOOKUP(P5803,'HARGA DASAR'!O:Q,3,0)</f>
        <v>213000</v>
      </c>
      <c r="U5803" s="39">
        <f>S5803*T5803</f>
        <v>7455.0000000000009</v>
      </c>
      <c r="X5803" s="1388"/>
      <c r="Y5803" s="1149"/>
      <c r="Z5803" s="1150"/>
      <c r="AA5803" s="949" t="s">
        <v>4504</v>
      </c>
      <c r="AB5803" s="1151" t="s">
        <v>4503</v>
      </c>
      <c r="AC5803" s="1151" t="s">
        <v>4502</v>
      </c>
      <c r="AD5803" s="1337">
        <v>3.5000000000000003E-2</v>
      </c>
      <c r="AE5803" s="1153">
        <f>VLOOKUP(AA5803,'HARGA DASAR'!Y:AA,3,0)</f>
        <v>213000</v>
      </c>
      <c r="AF5803" s="1154">
        <f>AD5803*AE5803</f>
        <v>7455.0000000000009</v>
      </c>
      <c r="AG5803" s="1155"/>
      <c r="AH5803" s="1155"/>
      <c r="AI5803" s="1155"/>
      <c r="AJ5803" s="1155"/>
      <c r="AK5803" s="938"/>
      <c r="AL5803" s="962"/>
      <c r="AM5803" s="1156"/>
    </row>
    <row r="5804" spans="1:39" ht="20" customHeight="1">
      <c r="C5804" s="21"/>
      <c r="D5804" s="22"/>
      <c r="E5804" s="23" t="s">
        <v>4506</v>
      </c>
      <c r="F5804" s="24" t="s">
        <v>4505</v>
      </c>
      <c r="G5804" s="24" t="s">
        <v>4502</v>
      </c>
      <c r="H5804" s="561">
        <v>1.17E-2</v>
      </c>
      <c r="I5804" s="38">
        <f>VLOOKUP(E5804,'HARGA DASAR'!F:H,3,0)</f>
        <v>220000</v>
      </c>
      <c r="J5804" s="39">
        <f>H5804*I5804</f>
        <v>2574</v>
      </c>
      <c r="L5804"/>
      <c r="N5804" s="21"/>
      <c r="O5804" s="22"/>
      <c r="P5804" s="23" t="s">
        <v>4506</v>
      </c>
      <c r="Q5804" s="24" t="s">
        <v>4503</v>
      </c>
      <c r="R5804" s="24" t="s">
        <v>4502</v>
      </c>
      <c r="S5804" s="561">
        <v>1.17E-2</v>
      </c>
      <c r="T5804" s="38">
        <f>VLOOKUP(P5804,'HARGA DASAR'!O:Q,3,0)</f>
        <v>220000</v>
      </c>
      <c r="U5804" s="39">
        <f>S5804*T5804</f>
        <v>2574</v>
      </c>
      <c r="X5804" s="1388"/>
      <c r="Y5804" s="1149"/>
      <c r="Z5804" s="1150"/>
      <c r="AA5804" s="949" t="s">
        <v>4506</v>
      </c>
      <c r="AB5804" s="1151" t="s">
        <v>4503</v>
      </c>
      <c r="AC5804" s="1151" t="s">
        <v>4502</v>
      </c>
      <c r="AD5804" s="1353">
        <v>1.17E-2</v>
      </c>
      <c r="AE5804" s="1153">
        <f>VLOOKUP(AA5804,'HARGA DASAR'!Y:AA,3,0)</f>
        <v>220000</v>
      </c>
      <c r="AF5804" s="1154">
        <f>AD5804*AE5804</f>
        <v>2574</v>
      </c>
      <c r="AG5804" s="1155"/>
      <c r="AH5804" s="1155"/>
      <c r="AI5804" s="1155"/>
      <c r="AJ5804" s="1155"/>
      <c r="AK5804" s="938"/>
      <c r="AL5804" s="962"/>
      <c r="AM5804" s="1156"/>
    </row>
    <row r="5805" spans="1:39" ht="20" customHeight="1">
      <c r="C5805" s="27"/>
      <c r="D5805" s="28"/>
      <c r="E5805" s="29" t="s">
        <v>5525</v>
      </c>
      <c r="F5805" s="30"/>
      <c r="G5805" s="30"/>
      <c r="H5805" s="566"/>
      <c r="I5805" s="40"/>
      <c r="J5805" s="41">
        <f>SUM(J5801:J5804)</f>
        <v>116429</v>
      </c>
      <c r="L5805"/>
      <c r="M5805" s="59"/>
      <c r="N5805" s="27"/>
      <c r="O5805" s="28"/>
      <c r="P5805" s="29" t="s">
        <v>5525</v>
      </c>
      <c r="Q5805" s="30"/>
      <c r="R5805" s="30"/>
      <c r="S5805" s="566"/>
      <c r="T5805" s="40"/>
      <c r="U5805" s="41">
        <f>SUM(U5801:U5803)</f>
        <v>113855</v>
      </c>
      <c r="X5805" s="1388"/>
      <c r="Y5805" s="1158"/>
      <c r="Z5805" s="28"/>
      <c r="AA5805" s="29" t="s">
        <v>5525</v>
      </c>
      <c r="AB5805" s="30"/>
      <c r="AC5805" s="30"/>
      <c r="AD5805" s="566"/>
      <c r="AE5805" s="40"/>
      <c r="AF5805" s="1159">
        <f>SUM(AF5801:AF5803)</f>
        <v>113855</v>
      </c>
      <c r="AG5805" s="1160"/>
      <c r="AH5805" s="1160"/>
      <c r="AI5805" s="1160"/>
      <c r="AJ5805" s="1160"/>
      <c r="AK5805" s="938"/>
      <c r="AL5805" s="962"/>
      <c r="AM5805" s="1156"/>
    </row>
    <row r="5806" spans="1:39" ht="20" customHeight="1">
      <c r="C5806" s="14" t="s">
        <v>24</v>
      </c>
      <c r="D5806" s="18"/>
      <c r="E5806" s="19" t="s">
        <v>5526</v>
      </c>
      <c r="F5806" s="20"/>
      <c r="G5806" s="20"/>
      <c r="H5806" s="558"/>
      <c r="I5806" s="19"/>
      <c r="J5806" s="37"/>
      <c r="L5806"/>
      <c r="M5806" s="49"/>
      <c r="N5806" s="14" t="s">
        <v>24</v>
      </c>
      <c r="O5806" s="18"/>
      <c r="P5806" s="19" t="s">
        <v>5526</v>
      </c>
      <c r="Q5806" s="20"/>
      <c r="R5806" s="20"/>
      <c r="S5806" s="558"/>
      <c r="T5806" s="19"/>
      <c r="U5806" s="37"/>
      <c r="X5806" s="1388"/>
      <c r="Y5806" s="1145" t="s">
        <v>24</v>
      </c>
      <c r="Z5806" s="18"/>
      <c r="AA5806" s="19" t="s">
        <v>5526</v>
      </c>
      <c r="AB5806" s="20"/>
      <c r="AC5806" s="20"/>
      <c r="AD5806" s="558"/>
      <c r="AE5806" s="19"/>
      <c r="AF5806" s="890"/>
      <c r="AG5806" s="1071"/>
      <c r="AH5806" s="1071"/>
      <c r="AI5806" s="1071"/>
      <c r="AJ5806" s="1071"/>
      <c r="AK5806" s="938"/>
      <c r="AL5806" s="962"/>
      <c r="AM5806" s="1156"/>
    </row>
    <row r="5807" spans="1:39" ht="20" customHeight="1">
      <c r="C5807" s="21"/>
      <c r="D5807" s="22"/>
      <c r="E5807" s="23" t="s">
        <v>4468</v>
      </c>
      <c r="F5807" s="24" t="str">
        <f>'HARGA DASAR'!$C$234</f>
        <v>A223</v>
      </c>
      <c r="G5807" s="24" t="s">
        <v>4059</v>
      </c>
      <c r="H5807" s="586">
        <v>0.540879912924082</v>
      </c>
      <c r="I5807" s="38">
        <f>VLOOKUP(E5807,'HARGA DASAR'!F:H,3,0)</f>
        <v>167820.98545549199</v>
      </c>
      <c r="J5807" s="39">
        <f>H5807*I5807</f>
        <v>90771.000000000131</v>
      </c>
      <c r="L5807"/>
      <c r="N5807" s="21"/>
      <c r="O5807" s="22"/>
      <c r="P5807" s="23" t="s">
        <v>4468</v>
      </c>
      <c r="Q5807" s="24" t="str">
        <f>'HARGA DASAR'!$C$234</f>
        <v>A223</v>
      </c>
      <c r="R5807" s="24" t="s">
        <v>4059</v>
      </c>
      <c r="S5807" s="586">
        <v>0.540879912924082</v>
      </c>
      <c r="T5807" s="38">
        <v>167820.98545549199</v>
      </c>
      <c r="U5807" s="39">
        <f>S5807*T5807</f>
        <v>90771.000000000131</v>
      </c>
      <c r="X5807" s="1388"/>
      <c r="Y5807" s="1149"/>
      <c r="Z5807" s="1150"/>
      <c r="AA5807" s="949" t="s">
        <v>4468</v>
      </c>
      <c r="AB5807" s="1151" t="str">
        <f>'HARGA DASAR'!$C$234</f>
        <v>A223</v>
      </c>
      <c r="AC5807" s="1151" t="s">
        <v>4059</v>
      </c>
      <c r="AD5807" s="1360">
        <v>0.540879912924082</v>
      </c>
      <c r="AE5807" s="1153">
        <f>VLOOKUP(AA5807,'HARGA DASAR'!Y:AA,3,0)</f>
        <v>167820.98545549199</v>
      </c>
      <c r="AF5807" s="1154">
        <f>AD5807*AE5807</f>
        <v>90771.000000000131</v>
      </c>
      <c r="AG5807" s="1155"/>
      <c r="AH5807" s="1155"/>
      <c r="AI5807" s="1155"/>
      <c r="AJ5807" s="1155"/>
      <c r="AK5807" s="938"/>
      <c r="AL5807" s="962"/>
      <c r="AM5807" s="1156"/>
    </row>
    <row r="5808" spans="1:39" ht="20" customHeight="1">
      <c r="C5808" s="21"/>
      <c r="D5808" s="22"/>
      <c r="E5808" s="23" t="s">
        <v>4141</v>
      </c>
      <c r="F5808" s="24" t="str">
        <f>'HARGA DASAR'!$C$55</f>
        <v>A044</v>
      </c>
      <c r="G5808" s="24" t="s">
        <v>680</v>
      </c>
      <c r="H5808" s="567">
        <v>0.05</v>
      </c>
      <c r="I5808" s="38">
        <f>VLOOKUP(E5808,'HARGA DASAR'!F:H,3,0)</f>
        <v>50000</v>
      </c>
      <c r="J5808" s="39">
        <f>H5808*I5808</f>
        <v>2500</v>
      </c>
      <c r="L5808"/>
      <c r="N5808" s="21"/>
      <c r="O5808" s="22"/>
      <c r="P5808" s="23" t="s">
        <v>4141</v>
      </c>
      <c r="Q5808" s="24" t="str">
        <f>'HARGA DASAR'!$C$55</f>
        <v>A044</v>
      </c>
      <c r="R5808" s="24" t="s">
        <v>680</v>
      </c>
      <c r="S5808" s="567">
        <v>0.05</v>
      </c>
      <c r="T5808" s="38">
        <v>50000</v>
      </c>
      <c r="U5808" s="39">
        <f>S5808*T5808</f>
        <v>2500</v>
      </c>
      <c r="X5808" s="1388"/>
      <c r="Y5808" s="1149"/>
      <c r="Z5808" s="1150"/>
      <c r="AA5808" s="949" t="s">
        <v>4141</v>
      </c>
      <c r="AB5808" s="1151" t="str">
        <f>'HARGA DASAR'!$C$55</f>
        <v>A044</v>
      </c>
      <c r="AC5808" s="1151" t="s">
        <v>680</v>
      </c>
      <c r="AD5808" s="1356">
        <v>0.05</v>
      </c>
      <c r="AE5808" s="1153">
        <f>VLOOKUP(AA5808,'HARGA DASAR'!Y:AA,3,0)</f>
        <v>50000</v>
      </c>
      <c r="AF5808" s="1154">
        <f>AD5808*AE5808</f>
        <v>2500</v>
      </c>
      <c r="AG5808" s="1155"/>
      <c r="AH5808" s="1155"/>
      <c r="AI5808" s="1155"/>
      <c r="AJ5808" s="1155"/>
      <c r="AK5808" s="938"/>
      <c r="AL5808" s="962"/>
      <c r="AM5808" s="1156"/>
    </row>
    <row r="5809" spans="2:39" ht="20" customHeight="1">
      <c r="C5809" s="21"/>
      <c r="D5809" s="22"/>
      <c r="E5809" s="23" t="s">
        <v>4185</v>
      </c>
      <c r="F5809" s="24" t="str">
        <f>'HARGA DASAR'!$C$77</f>
        <v>A066</v>
      </c>
      <c r="G5809" s="24" t="s">
        <v>70</v>
      </c>
      <c r="H5809" s="567">
        <v>8</v>
      </c>
      <c r="I5809" s="38">
        <f>VLOOKUP(E5809,'HARGA DASAR'!F:H,3,0)</f>
        <v>600</v>
      </c>
      <c r="J5809" s="39">
        <f>H5809*I5809</f>
        <v>4800</v>
      </c>
      <c r="L5809"/>
      <c r="N5809" s="21"/>
      <c r="O5809" s="22"/>
      <c r="P5809" s="23" t="s">
        <v>4185</v>
      </c>
      <c r="Q5809" s="24" t="str">
        <f>'HARGA DASAR'!$C$77</f>
        <v>A066</v>
      </c>
      <c r="R5809" s="24" t="s">
        <v>70</v>
      </c>
      <c r="S5809" s="567">
        <v>8</v>
      </c>
      <c r="T5809" s="38">
        <v>600</v>
      </c>
      <c r="U5809" s="39">
        <f>S5809*T5809</f>
        <v>4800</v>
      </c>
      <c r="X5809" s="1388"/>
      <c r="Y5809" s="1149"/>
      <c r="Z5809" s="1150"/>
      <c r="AA5809" s="949" t="s">
        <v>4185</v>
      </c>
      <c r="AB5809" s="1151" t="str">
        <f>'HARGA DASAR'!$C$77</f>
        <v>A066</v>
      </c>
      <c r="AC5809" s="1151" t="s">
        <v>70</v>
      </c>
      <c r="AD5809" s="1356">
        <v>8</v>
      </c>
      <c r="AE5809" s="1153">
        <f>VLOOKUP(AA5809,'HARGA DASAR'!Y:AA,3,0)</f>
        <v>600</v>
      </c>
      <c r="AF5809" s="1154">
        <f>AD5809*AE5809</f>
        <v>4800</v>
      </c>
      <c r="AG5809" s="1155"/>
      <c r="AH5809" s="1155"/>
      <c r="AI5809" s="1155"/>
      <c r="AJ5809" s="1155"/>
      <c r="AK5809" s="938"/>
      <c r="AL5809" s="962"/>
      <c r="AM5809" s="1156"/>
    </row>
    <row r="5810" spans="2:39" ht="20" customHeight="1">
      <c r="C5810" s="21"/>
      <c r="D5810" s="22"/>
      <c r="E5810" s="23"/>
      <c r="F5810" s="24"/>
      <c r="G5810" s="24"/>
      <c r="H5810" s="26"/>
      <c r="I5810" s="38"/>
      <c r="J5810" s="42"/>
      <c r="L5810"/>
      <c r="N5810" s="21"/>
      <c r="O5810" s="22"/>
      <c r="P5810" s="23"/>
      <c r="Q5810" s="24"/>
      <c r="R5810" s="24"/>
      <c r="S5810" s="26"/>
      <c r="T5810" s="38"/>
      <c r="U5810" s="42"/>
      <c r="X5810" s="1388"/>
      <c r="Y5810" s="1149"/>
      <c r="Z5810" s="1150"/>
      <c r="AA5810" s="949"/>
      <c r="AB5810" s="1151"/>
      <c r="AC5810" s="1151"/>
      <c r="AD5810" s="1157"/>
      <c r="AE5810" s="1153"/>
      <c r="AF5810" s="1161"/>
      <c r="AG5810" s="1162"/>
      <c r="AH5810" s="1162"/>
      <c r="AI5810" s="1162"/>
      <c r="AJ5810" s="1162"/>
      <c r="AK5810" s="938"/>
      <c r="AL5810" s="962"/>
      <c r="AM5810" s="1156"/>
    </row>
    <row r="5811" spans="2:39" ht="20" customHeight="1">
      <c r="C5811" s="27"/>
      <c r="D5811" s="28"/>
      <c r="E5811" s="29" t="s">
        <v>5527</v>
      </c>
      <c r="F5811" s="30"/>
      <c r="G5811" s="30"/>
      <c r="H5811" s="31"/>
      <c r="I5811" s="40"/>
      <c r="J5811" s="41">
        <f>SUM(J5807:J5810)</f>
        <v>98071.000000000131</v>
      </c>
      <c r="L5811"/>
      <c r="N5811" s="27"/>
      <c r="O5811" s="28"/>
      <c r="P5811" s="29" t="s">
        <v>5527</v>
      </c>
      <c r="Q5811" s="30"/>
      <c r="R5811" s="30"/>
      <c r="S5811" s="31"/>
      <c r="T5811" s="40"/>
      <c r="U5811" s="41">
        <f>SUM(U5807:U5810)</f>
        <v>98071.000000000131</v>
      </c>
      <c r="X5811" s="1388"/>
      <c r="Y5811" s="1158"/>
      <c r="Z5811" s="28"/>
      <c r="AA5811" s="29" t="s">
        <v>5527</v>
      </c>
      <c r="AB5811" s="30"/>
      <c r="AC5811" s="30"/>
      <c r="AD5811" s="31"/>
      <c r="AE5811" s="40"/>
      <c r="AF5811" s="1159">
        <f>SUM(AF5807:AF5810)</f>
        <v>98071.000000000131</v>
      </c>
      <c r="AG5811" s="1160"/>
      <c r="AH5811" s="1160"/>
      <c r="AI5811" s="1160"/>
      <c r="AJ5811" s="1160"/>
      <c r="AK5811" s="938"/>
      <c r="AL5811" s="962"/>
      <c r="AM5811" s="1156"/>
    </row>
    <row r="5812" spans="2:39" ht="20" customHeight="1">
      <c r="C5812" s="14" t="s">
        <v>25</v>
      </c>
      <c r="D5812" s="18"/>
      <c r="E5812" s="19" t="s">
        <v>5528</v>
      </c>
      <c r="F5812" s="20"/>
      <c r="G5812" s="20"/>
      <c r="H5812" s="17"/>
      <c r="I5812" s="19"/>
      <c r="J5812" s="37"/>
      <c r="L5812"/>
      <c r="N5812" s="14" t="s">
        <v>25</v>
      </c>
      <c r="O5812" s="18"/>
      <c r="P5812" s="19" t="s">
        <v>5528</v>
      </c>
      <c r="Q5812" s="20"/>
      <c r="R5812" s="20"/>
      <c r="S5812" s="17"/>
      <c r="T5812" s="19"/>
      <c r="U5812" s="37"/>
      <c r="X5812" s="1388"/>
      <c r="Y5812" s="1145" t="s">
        <v>25</v>
      </c>
      <c r="Z5812" s="18"/>
      <c r="AA5812" s="19" t="s">
        <v>5528</v>
      </c>
      <c r="AB5812" s="20"/>
      <c r="AC5812" s="20"/>
      <c r="AD5812" s="17"/>
      <c r="AE5812" s="19"/>
      <c r="AF5812" s="890"/>
      <c r="AG5812" s="1071"/>
      <c r="AH5812" s="1071"/>
      <c r="AI5812" s="1071"/>
      <c r="AJ5812" s="1071"/>
      <c r="AK5812" s="938"/>
      <c r="AL5812" s="962"/>
      <c r="AM5812" s="1156"/>
    </row>
    <row r="5813" spans="2:39" ht="20" customHeight="1">
      <c r="C5813" s="21"/>
      <c r="D5813" s="22"/>
      <c r="E5813" s="23"/>
      <c r="F5813" s="24"/>
      <c r="G5813" s="24"/>
      <c r="H5813" s="26"/>
      <c r="I5813" s="38"/>
      <c r="J5813" s="42"/>
      <c r="L5813"/>
      <c r="N5813" s="21"/>
      <c r="O5813" s="22"/>
      <c r="P5813" s="23"/>
      <c r="Q5813" s="24"/>
      <c r="R5813" s="24"/>
      <c r="S5813" s="26"/>
      <c r="T5813" s="38"/>
      <c r="U5813" s="42"/>
      <c r="X5813" s="1388"/>
      <c r="Y5813" s="1149"/>
      <c r="Z5813" s="1150"/>
      <c r="AA5813" s="949"/>
      <c r="AB5813" s="1151"/>
      <c r="AC5813" s="1151"/>
      <c r="AD5813" s="1157"/>
      <c r="AE5813" s="1153"/>
      <c r="AF5813" s="1161"/>
      <c r="AG5813" s="1162"/>
      <c r="AH5813" s="1162"/>
      <c r="AI5813" s="1162"/>
      <c r="AJ5813" s="1162"/>
      <c r="AK5813" s="938"/>
      <c r="AL5813" s="962"/>
      <c r="AM5813" s="1156"/>
    </row>
    <row r="5814" spans="2:39" ht="20" customHeight="1">
      <c r="C5814" s="27"/>
      <c r="D5814" s="28"/>
      <c r="E5814" s="29" t="s">
        <v>5529</v>
      </c>
      <c r="F5814" s="30"/>
      <c r="G5814" s="30"/>
      <c r="H5814" s="31"/>
      <c r="I5814" s="43"/>
      <c r="J5814" s="44">
        <f>SUM(J5813)</f>
        <v>0</v>
      </c>
      <c r="L5814"/>
      <c r="N5814" s="27"/>
      <c r="O5814" s="28"/>
      <c r="P5814" s="29" t="s">
        <v>5529</v>
      </c>
      <c r="Q5814" s="30"/>
      <c r="R5814" s="30"/>
      <c r="S5814" s="31"/>
      <c r="T5814" s="43"/>
      <c r="U5814" s="44">
        <f>SUM(U5813)</f>
        <v>0</v>
      </c>
      <c r="X5814" s="1388"/>
      <c r="Y5814" s="1158"/>
      <c r="Z5814" s="28"/>
      <c r="AA5814" s="29" t="s">
        <v>5529</v>
      </c>
      <c r="AB5814" s="30"/>
      <c r="AC5814" s="30"/>
      <c r="AD5814" s="31"/>
      <c r="AE5814" s="43"/>
      <c r="AF5814" s="891">
        <f>SUM(AF5813)</f>
        <v>0</v>
      </c>
      <c r="AG5814" s="1163"/>
      <c r="AH5814" s="1163"/>
      <c r="AI5814" s="1163"/>
      <c r="AJ5814" s="1163"/>
      <c r="AK5814" s="938"/>
      <c r="AL5814" s="962"/>
      <c r="AM5814" s="1156"/>
    </row>
    <row r="5815" spans="2:39" ht="20" customHeight="1">
      <c r="C5815" s="14" t="s">
        <v>26</v>
      </c>
      <c r="D5815" s="18"/>
      <c r="E5815" s="19" t="s">
        <v>5530</v>
      </c>
      <c r="F5815" s="20"/>
      <c r="G5815" s="20"/>
      <c r="H5815" s="17"/>
      <c r="I5815" s="19"/>
      <c r="J5815" s="37">
        <f>J5805+J5811+J5814</f>
        <v>214500.00000000012</v>
      </c>
      <c r="L5815"/>
      <c r="N5815" s="14" t="s">
        <v>26</v>
      </c>
      <c r="O5815" s="18"/>
      <c r="P5815" s="19" t="s">
        <v>5530</v>
      </c>
      <c r="Q5815" s="20"/>
      <c r="R5815" s="20"/>
      <c r="S5815" s="17"/>
      <c r="T5815" s="19"/>
      <c r="U5815" s="37">
        <f>U5805+U5811+U5814</f>
        <v>211926.00000000012</v>
      </c>
      <c r="X5815" s="1388"/>
      <c r="Y5815" s="1145" t="s">
        <v>26</v>
      </c>
      <c r="Z5815" s="18"/>
      <c r="AA5815" s="19" t="s">
        <v>5530</v>
      </c>
      <c r="AB5815" s="20"/>
      <c r="AC5815" s="20"/>
      <c r="AD5815" s="17"/>
      <c r="AE5815" s="19"/>
      <c r="AF5815" s="890">
        <f>AF5805+AF5811+AF5814</f>
        <v>211926.00000000012</v>
      </c>
      <c r="AG5815" s="1071"/>
      <c r="AH5815" s="1071"/>
      <c r="AI5815" s="1071"/>
      <c r="AJ5815" s="1071"/>
      <c r="AK5815" s="938"/>
      <c r="AL5815" s="962"/>
      <c r="AM5815" s="1156"/>
    </row>
    <row r="5816" spans="2:39" ht="20" customHeight="1">
      <c r="C5816" s="14" t="s">
        <v>27</v>
      </c>
      <c r="D5816" s="18"/>
      <c r="E5816" s="19" t="s">
        <v>5531</v>
      </c>
      <c r="F5816" s="20"/>
      <c r="G5816" s="20"/>
      <c r="H5816" s="32">
        <f>$A$3</f>
        <v>0.05</v>
      </c>
      <c r="I5816" s="19"/>
      <c r="J5816" s="37">
        <f>J5815*H5816</f>
        <v>10725.000000000007</v>
      </c>
      <c r="L5816"/>
      <c r="N5816" s="14" t="s">
        <v>27</v>
      </c>
      <c r="O5816" s="18"/>
      <c r="P5816" s="19" t="s">
        <v>5531</v>
      </c>
      <c r="Q5816" s="20"/>
      <c r="R5816" s="20"/>
      <c r="S5816" s="32">
        <f>$A$3</f>
        <v>0.05</v>
      </c>
      <c r="T5816" s="19"/>
      <c r="U5816" s="37">
        <f>U5815*S5816</f>
        <v>10596.300000000007</v>
      </c>
      <c r="X5816" s="1388"/>
      <c r="Y5816" s="1145" t="s">
        <v>27</v>
      </c>
      <c r="Z5816" s="18"/>
      <c r="AA5816" s="19" t="s">
        <v>5531</v>
      </c>
      <c r="AB5816" s="20"/>
      <c r="AC5816" s="20"/>
      <c r="AD5816" s="32">
        <f>$A$3</f>
        <v>0.05</v>
      </c>
      <c r="AE5816" s="19"/>
      <c r="AF5816" s="890">
        <f>AF5815*AD5816</f>
        <v>10596.300000000007</v>
      </c>
      <c r="AG5816" s="1071"/>
      <c r="AH5816" s="1071"/>
      <c r="AI5816" s="1071"/>
      <c r="AJ5816" s="1071"/>
      <c r="AK5816" s="938"/>
      <c r="AL5816" s="962"/>
      <c r="AM5816" s="1156"/>
    </row>
    <row r="5817" spans="2:39" ht="20" customHeight="1">
      <c r="C5817" s="14" t="s">
        <v>5532</v>
      </c>
      <c r="D5817" s="18"/>
      <c r="E5817" s="19" t="s">
        <v>5533</v>
      </c>
      <c r="F5817" s="20"/>
      <c r="G5817" s="20"/>
      <c r="H5817" s="17"/>
      <c r="I5817" s="19"/>
      <c r="J5817" s="37">
        <f>SUM(J5815:J5816)</f>
        <v>225225.00000000012</v>
      </c>
      <c r="L5817"/>
      <c r="N5817" s="14" t="s">
        <v>5532</v>
      </c>
      <c r="O5817" s="18"/>
      <c r="P5817" s="19" t="s">
        <v>5533</v>
      </c>
      <c r="Q5817" s="20"/>
      <c r="R5817" s="20"/>
      <c r="S5817" s="17"/>
      <c r="T5817" s="19"/>
      <c r="U5817" s="37">
        <f>SUM(U5815:U5816)</f>
        <v>222522.30000000013</v>
      </c>
      <c r="X5817" s="1388"/>
      <c r="Y5817" s="1145" t="s">
        <v>5532</v>
      </c>
      <c r="Z5817" s="18"/>
      <c r="AA5817" s="19" t="s">
        <v>5533</v>
      </c>
      <c r="AB5817" s="20"/>
      <c r="AC5817" s="20"/>
      <c r="AD5817" s="17"/>
      <c r="AE5817" s="19"/>
      <c r="AF5817" s="890">
        <f>SUM(AF5815:AF5816)</f>
        <v>222522.30000000013</v>
      </c>
      <c r="AG5817" s="1071"/>
      <c r="AH5817" s="1071"/>
      <c r="AI5817" s="1071"/>
      <c r="AJ5817" s="1071"/>
      <c r="AK5817" s="940"/>
      <c r="AL5817" s="1008"/>
      <c r="AM5817" s="1164"/>
    </row>
    <row r="5818" spans="2:39" ht="20" customHeight="1">
      <c r="J5818" s="612"/>
      <c r="X5818" s="1388"/>
      <c r="Y5818" s="1083"/>
      <c r="Z5818" s="1182"/>
      <c r="AA5818" s="1182"/>
      <c r="AB5818" s="1182"/>
      <c r="AC5818" s="1182"/>
      <c r="AD5818" s="1182"/>
      <c r="AE5818" s="1182"/>
      <c r="AF5818" s="1182"/>
      <c r="AG5818" s="1182"/>
      <c r="AH5818" s="1182"/>
      <c r="AI5818" s="1182"/>
      <c r="AJ5818" s="1182"/>
      <c r="AK5818" s="939"/>
      <c r="AL5818" s="962"/>
      <c r="AM5818" s="1156"/>
    </row>
    <row r="5819" spans="2:39" ht="40" customHeight="1">
      <c r="B5819" s="13" t="s">
        <v>5839</v>
      </c>
      <c r="C5819" s="14" t="s">
        <v>5840</v>
      </c>
      <c r="D5819" s="15" t="s">
        <v>5621</v>
      </c>
      <c r="E5819" s="15"/>
      <c r="F5819" s="16"/>
      <c r="G5819" s="16"/>
      <c r="H5819" s="17"/>
      <c r="I5819" s="15"/>
      <c r="J5819" s="37">
        <f>J5836</f>
        <v>268400.22720000002</v>
      </c>
      <c r="L5819"/>
      <c r="M5819" s="13" t="s">
        <v>5839</v>
      </c>
      <c r="N5819" s="14" t="s">
        <v>5840</v>
      </c>
      <c r="O5819" s="15" t="s">
        <v>5621</v>
      </c>
      <c r="P5819" s="15"/>
      <c r="Q5819" s="16"/>
      <c r="R5819" s="16"/>
      <c r="S5819" s="17"/>
      <c r="T5819" s="15"/>
      <c r="U5819" s="37">
        <f>U5836</f>
        <v>268400.22720000002</v>
      </c>
      <c r="X5819" s="1389" t="s">
        <v>5839</v>
      </c>
      <c r="Y5819" s="1145" t="s">
        <v>5840</v>
      </c>
      <c r="Z5819" s="15" t="s">
        <v>5621</v>
      </c>
      <c r="AA5819" s="15"/>
      <c r="AB5819" s="16"/>
      <c r="AC5819" s="16"/>
      <c r="AD5819" s="17"/>
      <c r="AE5819" s="15"/>
      <c r="AF5819" s="890">
        <f>AF5836</f>
        <v>268400.22720000002</v>
      </c>
      <c r="AG5819" s="1071"/>
      <c r="AH5819" s="1071"/>
      <c r="AI5819" s="1071"/>
      <c r="AJ5819" s="1071"/>
      <c r="AK5819" s="1145" t="s">
        <v>5840</v>
      </c>
      <c r="AL5819" s="15" t="s">
        <v>5621</v>
      </c>
      <c r="AM5819" s="1147"/>
    </row>
    <row r="5820" spans="2:39" ht="20" customHeight="1">
      <c r="C5820" s="14" t="s">
        <v>11</v>
      </c>
      <c r="D5820" s="18">
        <v>0</v>
      </c>
      <c r="E5820" s="19" t="s">
        <v>5524</v>
      </c>
      <c r="F5820" s="20"/>
      <c r="G5820" s="20"/>
      <c r="H5820" s="17"/>
      <c r="I5820" s="19"/>
      <c r="J5820" s="37"/>
      <c r="L5820"/>
      <c r="N5820" s="14" t="s">
        <v>11</v>
      </c>
      <c r="O5820" s="18">
        <v>0</v>
      </c>
      <c r="P5820" s="19" t="s">
        <v>5524</v>
      </c>
      <c r="Q5820" s="20"/>
      <c r="R5820" s="20"/>
      <c r="S5820" s="17"/>
      <c r="T5820" s="19"/>
      <c r="U5820" s="37"/>
      <c r="X5820" s="1388"/>
      <c r="Y5820" s="1145" t="s">
        <v>11</v>
      </c>
      <c r="Z5820" s="18">
        <v>0</v>
      </c>
      <c r="AA5820" s="19" t="s">
        <v>5524</v>
      </c>
      <c r="AB5820" s="20"/>
      <c r="AC5820" s="20"/>
      <c r="AD5820" s="17"/>
      <c r="AE5820" s="19"/>
      <c r="AF5820" s="890"/>
      <c r="AG5820" s="1071"/>
      <c r="AH5820" s="1071"/>
      <c r="AI5820" s="1071"/>
      <c r="AJ5820" s="1071"/>
      <c r="AK5820" s="938"/>
      <c r="AL5820" s="962"/>
      <c r="AM5820" s="1156"/>
    </row>
    <row r="5821" spans="2:39" ht="20" customHeight="1">
      <c r="C5821" s="21"/>
      <c r="D5821" s="22"/>
      <c r="E5821" s="23" t="s">
        <v>4501</v>
      </c>
      <c r="F5821" s="24" t="s">
        <v>4500</v>
      </c>
      <c r="G5821" s="24" t="s">
        <v>4502</v>
      </c>
      <c r="H5821" s="26">
        <v>0.4</v>
      </c>
      <c r="I5821" s="38">
        <f>VLOOKUP(E5821,'HARGA DASAR'!F:H,3,0)</f>
        <v>200000</v>
      </c>
      <c r="J5821" s="39">
        <f>H5821*I5821</f>
        <v>80000</v>
      </c>
      <c r="L5821"/>
      <c r="N5821" s="21"/>
      <c r="O5821" s="22"/>
      <c r="P5821" s="23" t="s">
        <v>4501</v>
      </c>
      <c r="Q5821" s="24" t="s">
        <v>4500</v>
      </c>
      <c r="R5821" s="24" t="s">
        <v>4502</v>
      </c>
      <c r="S5821" s="26">
        <v>0.4</v>
      </c>
      <c r="T5821" s="38">
        <f>VLOOKUP(P5821,'HARGA DASAR'!O:Q,3,0)</f>
        <v>200000</v>
      </c>
      <c r="U5821" s="39">
        <f>S5821*T5821</f>
        <v>80000</v>
      </c>
      <c r="X5821" s="1388"/>
      <c r="Y5821" s="1149"/>
      <c r="Z5821" s="1150"/>
      <c r="AA5821" s="949" t="s">
        <v>4501</v>
      </c>
      <c r="AB5821" s="1151" t="s">
        <v>4500</v>
      </c>
      <c r="AC5821" s="1151" t="s">
        <v>4502</v>
      </c>
      <c r="AD5821" s="1157">
        <v>0.4</v>
      </c>
      <c r="AE5821" s="1153">
        <f>VLOOKUP(AA5821,'HARGA DASAR'!Y:AA,3,0)</f>
        <v>200000</v>
      </c>
      <c r="AF5821" s="1154">
        <f>AD5821*AE5821</f>
        <v>80000</v>
      </c>
      <c r="AG5821" s="1155"/>
      <c r="AH5821" s="1155"/>
      <c r="AI5821" s="1155"/>
      <c r="AJ5821" s="1155"/>
      <c r="AK5821" s="938"/>
      <c r="AL5821" s="962"/>
      <c r="AM5821" s="1156"/>
    </row>
    <row r="5822" spans="2:39" ht="20" customHeight="1">
      <c r="C5822" s="21"/>
      <c r="D5822" s="22"/>
      <c r="E5822" s="23" t="s">
        <v>4512</v>
      </c>
      <c r="F5822" s="24" t="s">
        <v>4511</v>
      </c>
      <c r="G5822" s="24" t="s">
        <v>4502</v>
      </c>
      <c r="H5822" s="26">
        <v>0.2</v>
      </c>
      <c r="I5822" s="38">
        <f>VLOOKUP(E5822,'HARGA DASAR'!F:H,3,0)</f>
        <v>208000</v>
      </c>
      <c r="J5822" s="39">
        <f>H5822*I5822</f>
        <v>41600</v>
      </c>
      <c r="L5822"/>
      <c r="N5822" s="21"/>
      <c r="O5822" s="22"/>
      <c r="P5822" s="23" t="s">
        <v>4512</v>
      </c>
      <c r="Q5822" s="24" t="s">
        <v>4511</v>
      </c>
      <c r="R5822" s="24" t="s">
        <v>4502</v>
      </c>
      <c r="S5822" s="26">
        <v>0.2</v>
      </c>
      <c r="T5822" s="38">
        <f>VLOOKUP(P5822,'HARGA DASAR'!O:Q,3,0)</f>
        <v>208000</v>
      </c>
      <c r="U5822" s="39">
        <f>S5822*T5822</f>
        <v>41600</v>
      </c>
      <c r="X5822" s="1388"/>
      <c r="Y5822" s="1149"/>
      <c r="Z5822" s="1150"/>
      <c r="AA5822" s="949" t="s">
        <v>4512</v>
      </c>
      <c r="AB5822" s="1151" t="s">
        <v>4511</v>
      </c>
      <c r="AC5822" s="1151" t="s">
        <v>4502</v>
      </c>
      <c r="AD5822" s="1157">
        <v>0.2</v>
      </c>
      <c r="AE5822" s="1153">
        <f>VLOOKUP(AA5822,'HARGA DASAR'!Y:AA,3,0)</f>
        <v>208000</v>
      </c>
      <c r="AF5822" s="1154">
        <f>AD5822*AE5822</f>
        <v>41600</v>
      </c>
      <c r="AG5822" s="1155"/>
      <c r="AH5822" s="1155"/>
      <c r="AI5822" s="1155"/>
      <c r="AJ5822" s="1155"/>
      <c r="AK5822" s="938"/>
      <c r="AL5822" s="962"/>
      <c r="AM5822" s="1156"/>
    </row>
    <row r="5823" spans="2:39" ht="20" customHeight="1">
      <c r="C5823" s="21"/>
      <c r="D5823" s="22"/>
      <c r="E5823" s="23" t="s">
        <v>4504</v>
      </c>
      <c r="F5823" s="24" t="s">
        <v>4503</v>
      </c>
      <c r="G5823" s="24" t="s">
        <v>4502</v>
      </c>
      <c r="H5823" s="26">
        <v>0.02</v>
      </c>
      <c r="I5823" s="38">
        <f>VLOOKUP(E5823,'HARGA DASAR'!F:H,3,0)</f>
        <v>213000</v>
      </c>
      <c r="J5823" s="39">
        <f>H5823*I5823</f>
        <v>4260</v>
      </c>
      <c r="L5823"/>
      <c r="N5823" s="21"/>
      <c r="O5823" s="22"/>
      <c r="P5823" s="23" t="s">
        <v>4504</v>
      </c>
      <c r="Q5823" s="24" t="s">
        <v>4503</v>
      </c>
      <c r="R5823" s="24" t="s">
        <v>4502</v>
      </c>
      <c r="S5823" s="26">
        <v>0.02</v>
      </c>
      <c r="T5823" s="38">
        <f>VLOOKUP(P5823,'HARGA DASAR'!O:Q,3,0)</f>
        <v>213000</v>
      </c>
      <c r="U5823" s="39">
        <f>S5823*T5823</f>
        <v>4260</v>
      </c>
      <c r="X5823" s="1388"/>
      <c r="Y5823" s="1149"/>
      <c r="Z5823" s="1150"/>
      <c r="AA5823" s="949" t="s">
        <v>4504</v>
      </c>
      <c r="AB5823" s="1151" t="s">
        <v>4503</v>
      </c>
      <c r="AC5823" s="1151" t="s">
        <v>4502</v>
      </c>
      <c r="AD5823" s="1157">
        <v>0.02</v>
      </c>
      <c r="AE5823" s="1153">
        <f>VLOOKUP(AA5823,'HARGA DASAR'!Y:AA,3,0)</f>
        <v>213000</v>
      </c>
      <c r="AF5823" s="1154">
        <f>AD5823*AE5823</f>
        <v>4260</v>
      </c>
      <c r="AG5823" s="1155"/>
      <c r="AH5823" s="1155"/>
      <c r="AI5823" s="1155"/>
      <c r="AJ5823" s="1155"/>
      <c r="AK5823" s="938"/>
      <c r="AL5823" s="962"/>
      <c r="AM5823" s="1156"/>
    </row>
    <row r="5824" spans="2:39" ht="20" customHeight="1">
      <c r="C5824" s="21"/>
      <c r="D5824" s="22"/>
      <c r="E5824" s="23" t="s">
        <v>4506</v>
      </c>
      <c r="F5824" s="24" t="s">
        <v>4505</v>
      </c>
      <c r="G5824" s="24" t="s">
        <v>4502</v>
      </c>
      <c r="H5824" s="26">
        <v>7.0000000000000001E-3</v>
      </c>
      <c r="I5824" s="38">
        <f>VLOOKUP(E5824,'HARGA DASAR'!F:H,3,0)</f>
        <v>220000</v>
      </c>
      <c r="J5824" s="39">
        <f>H5824*I5824</f>
        <v>1540</v>
      </c>
      <c r="L5824"/>
      <c r="N5824" s="21"/>
      <c r="O5824" s="22"/>
      <c r="P5824" s="23" t="s">
        <v>4506</v>
      </c>
      <c r="Q5824" s="24" t="s">
        <v>4505</v>
      </c>
      <c r="R5824" s="24" t="s">
        <v>4502</v>
      </c>
      <c r="S5824" s="26">
        <v>7.0000000000000001E-3</v>
      </c>
      <c r="T5824" s="38">
        <f>VLOOKUP(P5824,'HARGA DASAR'!O:Q,3,0)</f>
        <v>220000</v>
      </c>
      <c r="U5824" s="39">
        <f>S5824*T5824</f>
        <v>1540</v>
      </c>
      <c r="X5824" s="1388"/>
      <c r="Y5824" s="1149"/>
      <c r="Z5824" s="1150"/>
      <c r="AA5824" s="949" t="s">
        <v>4506</v>
      </c>
      <c r="AB5824" s="1151" t="s">
        <v>4505</v>
      </c>
      <c r="AC5824" s="1151" t="s">
        <v>4502</v>
      </c>
      <c r="AD5824" s="1157">
        <v>7.0000000000000001E-3</v>
      </c>
      <c r="AE5824" s="1153">
        <f>VLOOKUP(AA5824,'HARGA DASAR'!Y:AA,3,0)</f>
        <v>220000</v>
      </c>
      <c r="AF5824" s="1154">
        <f>AD5824*AE5824</f>
        <v>1540</v>
      </c>
      <c r="AG5824" s="1155"/>
      <c r="AH5824" s="1155"/>
      <c r="AI5824" s="1155"/>
      <c r="AJ5824" s="1155"/>
      <c r="AK5824" s="938"/>
      <c r="AL5824" s="962"/>
      <c r="AM5824" s="1156"/>
    </row>
    <row r="5825" spans="2:39" ht="20" customHeight="1">
      <c r="C5825" s="27"/>
      <c r="D5825" s="28"/>
      <c r="E5825" s="29" t="s">
        <v>5525</v>
      </c>
      <c r="F5825" s="30"/>
      <c r="G5825" s="30"/>
      <c r="H5825" s="31"/>
      <c r="I5825" s="40"/>
      <c r="J5825" s="41">
        <f>SUM(J5821:J5824)</f>
        <v>127400</v>
      </c>
      <c r="L5825"/>
      <c r="N5825" s="27"/>
      <c r="O5825" s="28"/>
      <c r="P5825" s="29" t="s">
        <v>5525</v>
      </c>
      <c r="Q5825" s="30"/>
      <c r="R5825" s="30"/>
      <c r="S5825" s="31"/>
      <c r="T5825" s="40"/>
      <c r="U5825" s="41">
        <f>SUM(U5821:U5824)</f>
        <v>127400</v>
      </c>
      <c r="X5825" s="1388"/>
      <c r="Y5825" s="1158"/>
      <c r="Z5825" s="28"/>
      <c r="AA5825" s="29" t="s">
        <v>5525</v>
      </c>
      <c r="AB5825" s="30"/>
      <c r="AC5825" s="30"/>
      <c r="AD5825" s="31"/>
      <c r="AE5825" s="40"/>
      <c r="AF5825" s="1159">
        <f>SUM(AF5821:AF5824)</f>
        <v>127400</v>
      </c>
      <c r="AG5825" s="1160"/>
      <c r="AH5825" s="1160"/>
      <c r="AI5825" s="1160"/>
      <c r="AJ5825" s="1160"/>
      <c r="AK5825" s="938"/>
      <c r="AL5825" s="962"/>
      <c r="AM5825" s="1156"/>
    </row>
    <row r="5826" spans="2:39" ht="20" customHeight="1">
      <c r="C5826" s="14" t="s">
        <v>24</v>
      </c>
      <c r="D5826" s="18"/>
      <c r="E5826" s="19" t="s">
        <v>5526</v>
      </c>
      <c r="F5826" s="20"/>
      <c r="G5826" s="20"/>
      <c r="H5826" s="17"/>
      <c r="I5826" s="19"/>
      <c r="J5826" s="37"/>
      <c r="L5826"/>
      <c r="N5826" s="14" t="s">
        <v>24</v>
      </c>
      <c r="O5826" s="18"/>
      <c r="P5826" s="19" t="s">
        <v>5526</v>
      </c>
      <c r="Q5826" s="20"/>
      <c r="R5826" s="20"/>
      <c r="S5826" s="17"/>
      <c r="T5826" s="19"/>
      <c r="U5826" s="37"/>
      <c r="X5826" s="1388"/>
      <c r="Y5826" s="1145" t="s">
        <v>24</v>
      </c>
      <c r="Z5826" s="18"/>
      <c r="AA5826" s="19" t="s">
        <v>5526</v>
      </c>
      <c r="AB5826" s="20"/>
      <c r="AC5826" s="20"/>
      <c r="AD5826" s="17"/>
      <c r="AE5826" s="19"/>
      <c r="AF5826" s="890"/>
      <c r="AG5826" s="1071"/>
      <c r="AH5826" s="1071"/>
      <c r="AI5826" s="1071"/>
      <c r="AJ5826" s="1071"/>
      <c r="AK5826" s="938"/>
      <c r="AL5826" s="962"/>
      <c r="AM5826" s="1156"/>
    </row>
    <row r="5827" spans="2:39" ht="20" customHeight="1">
      <c r="C5827" s="21"/>
      <c r="D5827" s="22"/>
      <c r="E5827" s="23" t="s">
        <v>4474</v>
      </c>
      <c r="F5827" s="24" t="str">
        <f>'HARGA DASAR'!$C$237</f>
        <v>A226</v>
      </c>
      <c r="G5827" s="24" t="s">
        <v>70</v>
      </c>
      <c r="H5827" s="26">
        <v>2.92</v>
      </c>
      <c r="I5827" s="38">
        <f>VLOOKUP(E5827,'HARGA DASAR'!F:H,3,0)</f>
        <v>36698.378082191797</v>
      </c>
      <c r="J5827" s="39">
        <f>H5827*I5827</f>
        <v>107159.26400000004</v>
      </c>
      <c r="L5827"/>
      <c r="M5827" s="49">
        <v>268400.22720000002</v>
      </c>
      <c r="N5827" s="21"/>
      <c r="O5827" s="22"/>
      <c r="P5827" s="23" t="s">
        <v>4474</v>
      </c>
      <c r="Q5827" s="24" t="str">
        <f>'HARGA DASAR'!$C$237</f>
        <v>A226</v>
      </c>
      <c r="R5827" s="24" t="s">
        <v>70</v>
      </c>
      <c r="S5827" s="26">
        <v>2.92</v>
      </c>
      <c r="T5827" s="38">
        <f>VLOOKUP(P5827,'HARGA DASAR'!O:Q,3,0)</f>
        <v>36698.378082191797</v>
      </c>
      <c r="U5827" s="39">
        <f>S5827*T5827</f>
        <v>107159.26400000004</v>
      </c>
      <c r="X5827" s="1388"/>
      <c r="Y5827" s="1149"/>
      <c r="Z5827" s="1150"/>
      <c r="AA5827" s="949" t="s">
        <v>4474</v>
      </c>
      <c r="AB5827" s="1151" t="str">
        <f>'HARGA DASAR'!$C$237</f>
        <v>A226</v>
      </c>
      <c r="AC5827" s="1151" t="s">
        <v>70</v>
      </c>
      <c r="AD5827" s="1157">
        <v>2.92</v>
      </c>
      <c r="AE5827" s="1153">
        <f>VLOOKUP(AA5827,'HARGA DASAR'!Y:AA,3,0)</f>
        <v>36698.378082191797</v>
      </c>
      <c r="AF5827" s="1154">
        <f>AD5827*AE5827</f>
        <v>107159.26400000004</v>
      </c>
      <c r="AG5827" s="1155"/>
      <c r="AH5827" s="1155"/>
      <c r="AI5827" s="1155"/>
      <c r="AJ5827" s="1155"/>
      <c r="AK5827" s="938"/>
      <c r="AL5827" s="962"/>
      <c r="AM5827" s="1156"/>
    </row>
    <row r="5828" spans="2:39" ht="20" customHeight="1">
      <c r="C5828" s="21"/>
      <c r="D5828" s="22"/>
      <c r="E5828" s="23" t="s">
        <v>4254</v>
      </c>
      <c r="F5828" s="24" t="str">
        <f>'HARGA DASAR'!$C$109</f>
        <v>A098</v>
      </c>
      <c r="G5828" s="24" t="s">
        <v>680</v>
      </c>
      <c r="H5828" s="26">
        <v>9.3000000000000007</v>
      </c>
      <c r="I5828" s="38">
        <f>VLOOKUP(E5828,'HARGA DASAR'!F:H,3,0)</f>
        <v>1800</v>
      </c>
      <c r="J5828" s="39">
        <f>H5828*I5828</f>
        <v>16740</v>
      </c>
      <c r="L5828"/>
      <c r="N5828" s="21"/>
      <c r="O5828" s="22"/>
      <c r="P5828" s="23" t="s">
        <v>4254</v>
      </c>
      <c r="Q5828" s="24" t="str">
        <f>'HARGA DASAR'!$C$109</f>
        <v>A098</v>
      </c>
      <c r="R5828" s="24" t="s">
        <v>680</v>
      </c>
      <c r="S5828" s="26">
        <v>9.3000000000000007</v>
      </c>
      <c r="T5828" s="38">
        <f>VLOOKUP(P5828,'HARGA DASAR'!O:Q,3,0)</f>
        <v>1800</v>
      </c>
      <c r="U5828" s="39">
        <f>S5828*T5828</f>
        <v>16740</v>
      </c>
      <c r="X5828" s="1388"/>
      <c r="Y5828" s="1149"/>
      <c r="Z5828" s="1150"/>
      <c r="AA5828" s="949" t="s">
        <v>4254</v>
      </c>
      <c r="AB5828" s="1151" t="s">
        <v>4253</v>
      </c>
      <c r="AC5828" s="1151" t="s">
        <v>680</v>
      </c>
      <c r="AD5828" s="1157">
        <v>9.3000000000000007</v>
      </c>
      <c r="AE5828" s="1153">
        <f>VLOOKUP(AA5828,'HARGA DASAR'!Y:AA,3,0)</f>
        <v>1800</v>
      </c>
      <c r="AF5828" s="1154">
        <f>AD5828*AE5828</f>
        <v>16740</v>
      </c>
      <c r="AG5828" s="1155"/>
      <c r="AH5828" s="1155"/>
      <c r="AI5828" s="1155"/>
      <c r="AJ5828" s="1155"/>
      <c r="AK5828" s="938"/>
      <c r="AL5828" s="962"/>
      <c r="AM5828" s="1156"/>
    </row>
    <row r="5829" spans="2:39" ht="20" customHeight="1">
      <c r="C5829" s="21"/>
      <c r="D5829" s="22"/>
      <c r="E5829" s="23" t="s">
        <v>4193</v>
      </c>
      <c r="F5829" s="24" t="str">
        <f>'HARGA DASAR'!$C$81</f>
        <v>A070</v>
      </c>
      <c r="G5829" s="24" t="s">
        <v>4072</v>
      </c>
      <c r="H5829" s="26">
        <v>1.7999999999999999E-2</v>
      </c>
      <c r="I5829" s="38">
        <f>VLOOKUP(E5829,'HARGA DASAR'!F:H,3,0)</f>
        <v>240000</v>
      </c>
      <c r="J5829" s="39">
        <f>H5829*I5829</f>
        <v>4320</v>
      </c>
      <c r="L5829"/>
      <c r="N5829" s="21"/>
      <c r="O5829" s="22"/>
      <c r="P5829" s="23" t="s">
        <v>4193</v>
      </c>
      <c r="Q5829" s="24" t="str">
        <f>'HARGA DASAR'!$C$81</f>
        <v>A070</v>
      </c>
      <c r="R5829" s="24" t="s">
        <v>4072</v>
      </c>
      <c r="S5829" s="26">
        <v>1.7999999999999999E-2</v>
      </c>
      <c r="T5829" s="38">
        <f>VLOOKUP(P5829,'HARGA DASAR'!O:Q,3,0)</f>
        <v>240000</v>
      </c>
      <c r="U5829" s="39">
        <f>S5829*T5829</f>
        <v>4320</v>
      </c>
      <c r="X5829" s="1388"/>
      <c r="Y5829" s="1149"/>
      <c r="Z5829" s="1150"/>
      <c r="AA5829" s="949" t="s">
        <v>4193</v>
      </c>
      <c r="AB5829" s="1151" t="s">
        <v>4192</v>
      </c>
      <c r="AC5829" s="1151" t="s">
        <v>4072</v>
      </c>
      <c r="AD5829" s="1157">
        <v>1.7999999999999999E-2</v>
      </c>
      <c r="AE5829" s="1153">
        <f>VLOOKUP(AA5829,'HARGA DASAR'!Y:AA,3,0)</f>
        <v>240000</v>
      </c>
      <c r="AF5829" s="1154">
        <f>AD5829*AE5829</f>
        <v>4320</v>
      </c>
      <c r="AG5829" s="1155"/>
      <c r="AH5829" s="1155"/>
      <c r="AI5829" s="1155"/>
      <c r="AJ5829" s="1155"/>
      <c r="AK5829" s="938"/>
      <c r="AL5829" s="962"/>
      <c r="AM5829" s="1156"/>
    </row>
    <row r="5830" spans="2:39" ht="20" customHeight="1">
      <c r="C5830" s="27"/>
      <c r="D5830" s="28"/>
      <c r="E5830" s="29" t="s">
        <v>5527</v>
      </c>
      <c r="F5830" s="30"/>
      <c r="G5830" s="30"/>
      <c r="H5830" s="31"/>
      <c r="I5830" s="40"/>
      <c r="J5830" s="41">
        <f>SUM(J5827:J5829)</f>
        <v>128219.26400000004</v>
      </c>
      <c r="L5830"/>
      <c r="N5830" s="27"/>
      <c r="O5830" s="28"/>
      <c r="P5830" s="29" t="s">
        <v>5527</v>
      </c>
      <c r="Q5830" s="30"/>
      <c r="R5830" s="30"/>
      <c r="S5830" s="31"/>
      <c r="T5830" s="40"/>
      <c r="U5830" s="41">
        <f>SUM(U5827:U5829)</f>
        <v>128219.26400000004</v>
      </c>
      <c r="X5830" s="1388"/>
      <c r="Y5830" s="1158"/>
      <c r="Z5830" s="28"/>
      <c r="AA5830" s="29" t="s">
        <v>5527</v>
      </c>
      <c r="AB5830" s="30"/>
      <c r="AC5830" s="30"/>
      <c r="AD5830" s="31"/>
      <c r="AE5830" s="40"/>
      <c r="AF5830" s="1159">
        <f>SUM(AF5827:AF5829)</f>
        <v>128219.26400000004</v>
      </c>
      <c r="AG5830" s="1160"/>
      <c r="AH5830" s="1160"/>
      <c r="AI5830" s="1160"/>
      <c r="AJ5830" s="1160"/>
      <c r="AK5830" s="938"/>
      <c r="AL5830" s="962"/>
      <c r="AM5830" s="1156"/>
    </row>
    <row r="5831" spans="2:39" ht="20" customHeight="1">
      <c r="C5831" s="14" t="s">
        <v>25</v>
      </c>
      <c r="D5831" s="18"/>
      <c r="E5831" s="19" t="s">
        <v>5528</v>
      </c>
      <c r="F5831" s="20"/>
      <c r="G5831" s="20"/>
      <c r="H5831" s="17"/>
      <c r="I5831" s="19"/>
      <c r="J5831" s="37"/>
      <c r="L5831"/>
      <c r="N5831" s="14" t="s">
        <v>25</v>
      </c>
      <c r="O5831" s="18"/>
      <c r="P5831" s="19" t="s">
        <v>5528</v>
      </c>
      <c r="Q5831" s="20"/>
      <c r="R5831" s="20"/>
      <c r="S5831" s="17"/>
      <c r="T5831" s="19"/>
      <c r="U5831" s="37"/>
      <c r="X5831" s="1388"/>
      <c r="Y5831" s="1145" t="s">
        <v>25</v>
      </c>
      <c r="Z5831" s="18"/>
      <c r="AA5831" s="19" t="s">
        <v>5528</v>
      </c>
      <c r="AB5831" s="20"/>
      <c r="AC5831" s="20"/>
      <c r="AD5831" s="17"/>
      <c r="AE5831" s="19"/>
      <c r="AF5831" s="890"/>
      <c r="AG5831" s="1071"/>
      <c r="AH5831" s="1071"/>
      <c r="AI5831" s="1071"/>
      <c r="AJ5831" s="1071"/>
      <c r="AK5831" s="938"/>
      <c r="AL5831" s="962"/>
      <c r="AM5831" s="1156"/>
    </row>
    <row r="5832" spans="2:39" ht="20" customHeight="1">
      <c r="C5832" s="21"/>
      <c r="D5832" s="22"/>
      <c r="E5832" s="23"/>
      <c r="F5832" s="24"/>
      <c r="G5832" s="24"/>
      <c r="H5832" s="26"/>
      <c r="I5832" s="38"/>
      <c r="J5832" s="42"/>
      <c r="L5832"/>
      <c r="N5832" s="21"/>
      <c r="O5832" s="22"/>
      <c r="P5832" s="23"/>
      <c r="Q5832" s="24"/>
      <c r="R5832" s="24"/>
      <c r="S5832" s="26"/>
      <c r="T5832" s="38"/>
      <c r="U5832" s="42"/>
      <c r="X5832" s="1388"/>
      <c r="Y5832" s="1149"/>
      <c r="Z5832" s="1150"/>
      <c r="AA5832" s="949"/>
      <c r="AB5832" s="1151"/>
      <c r="AC5832" s="1151"/>
      <c r="AD5832" s="1157"/>
      <c r="AE5832" s="1153"/>
      <c r="AF5832" s="1161"/>
      <c r="AG5832" s="1162"/>
      <c r="AH5832" s="1162"/>
      <c r="AI5832" s="1162"/>
      <c r="AJ5832" s="1162"/>
      <c r="AK5832" s="938"/>
      <c r="AL5832" s="962"/>
      <c r="AM5832" s="1156"/>
    </row>
    <row r="5833" spans="2:39" ht="20" customHeight="1">
      <c r="C5833" s="27"/>
      <c r="D5833" s="28"/>
      <c r="E5833" s="29" t="s">
        <v>5529</v>
      </c>
      <c r="F5833" s="30"/>
      <c r="G5833" s="30"/>
      <c r="H5833" s="31"/>
      <c r="I5833" s="43"/>
      <c r="J5833" s="44">
        <f>SUM(J5832)</f>
        <v>0</v>
      </c>
      <c r="L5833"/>
      <c r="N5833" s="27"/>
      <c r="O5833" s="28"/>
      <c r="P5833" s="29" t="s">
        <v>5529</v>
      </c>
      <c r="Q5833" s="30"/>
      <c r="R5833" s="30"/>
      <c r="S5833" s="31"/>
      <c r="T5833" s="43"/>
      <c r="U5833" s="44">
        <f>SUM(U5832)</f>
        <v>0</v>
      </c>
      <c r="X5833" s="1388"/>
      <c r="Y5833" s="1158"/>
      <c r="Z5833" s="28"/>
      <c r="AA5833" s="29" t="s">
        <v>5529</v>
      </c>
      <c r="AB5833" s="30"/>
      <c r="AC5833" s="30"/>
      <c r="AD5833" s="31"/>
      <c r="AE5833" s="43"/>
      <c r="AF5833" s="891">
        <f>SUM(AF5832)</f>
        <v>0</v>
      </c>
      <c r="AG5833" s="1163"/>
      <c r="AH5833" s="1163"/>
      <c r="AI5833" s="1163"/>
      <c r="AJ5833" s="1163"/>
      <c r="AK5833" s="938"/>
      <c r="AL5833" s="962"/>
      <c r="AM5833" s="1156"/>
    </row>
    <row r="5834" spans="2:39" ht="20" customHeight="1">
      <c r="C5834" s="14" t="s">
        <v>26</v>
      </c>
      <c r="D5834" s="18"/>
      <c r="E5834" s="19" t="s">
        <v>5530</v>
      </c>
      <c r="F5834" s="20"/>
      <c r="G5834" s="20"/>
      <c r="H5834" s="17"/>
      <c r="I5834" s="19"/>
      <c r="J5834" s="37">
        <f>J5825+J5830+J5833</f>
        <v>255619.26400000002</v>
      </c>
      <c r="L5834"/>
      <c r="N5834" s="14" t="s">
        <v>26</v>
      </c>
      <c r="O5834" s="18"/>
      <c r="P5834" s="19" t="s">
        <v>5530</v>
      </c>
      <c r="Q5834" s="20"/>
      <c r="R5834" s="20"/>
      <c r="S5834" s="17"/>
      <c r="T5834" s="19"/>
      <c r="U5834" s="37">
        <f>U5825+U5830+U5833</f>
        <v>255619.26400000002</v>
      </c>
      <c r="X5834" s="1388"/>
      <c r="Y5834" s="1145" t="s">
        <v>26</v>
      </c>
      <c r="Z5834" s="18"/>
      <c r="AA5834" s="19" t="s">
        <v>5530</v>
      </c>
      <c r="AB5834" s="20"/>
      <c r="AC5834" s="20"/>
      <c r="AD5834" s="17"/>
      <c r="AE5834" s="19"/>
      <c r="AF5834" s="890">
        <f>AF5825+AF5830+AF5833</f>
        <v>255619.26400000002</v>
      </c>
      <c r="AG5834" s="1071"/>
      <c r="AH5834" s="1071"/>
      <c r="AI5834" s="1071"/>
      <c r="AJ5834" s="1071"/>
      <c r="AK5834" s="938"/>
      <c r="AL5834" s="962"/>
      <c r="AM5834" s="1156"/>
    </row>
    <row r="5835" spans="2:39" ht="20" customHeight="1">
      <c r="C5835" s="14" t="s">
        <v>27</v>
      </c>
      <c r="D5835" s="18"/>
      <c r="E5835" s="19" t="s">
        <v>5531</v>
      </c>
      <c r="F5835" s="20"/>
      <c r="G5835" s="20"/>
      <c r="H5835" s="32">
        <f>$A$3</f>
        <v>0.05</v>
      </c>
      <c r="I5835" s="19"/>
      <c r="J5835" s="37">
        <f>J5834*H5835</f>
        <v>12780.963200000002</v>
      </c>
      <c r="L5835"/>
      <c r="N5835" s="14" t="s">
        <v>27</v>
      </c>
      <c r="O5835" s="18"/>
      <c r="P5835" s="19" t="s">
        <v>5531</v>
      </c>
      <c r="Q5835" s="20"/>
      <c r="R5835" s="20"/>
      <c r="S5835" s="32">
        <f>$A$3</f>
        <v>0.05</v>
      </c>
      <c r="T5835" s="19"/>
      <c r="U5835" s="37">
        <f>U5834*S5835</f>
        <v>12780.963200000002</v>
      </c>
      <c r="X5835" s="1388"/>
      <c r="Y5835" s="1145" t="s">
        <v>27</v>
      </c>
      <c r="Z5835" s="18"/>
      <c r="AA5835" s="19" t="s">
        <v>5531</v>
      </c>
      <c r="AB5835" s="20"/>
      <c r="AC5835" s="20"/>
      <c r="AD5835" s="32">
        <f>$A$3</f>
        <v>0.05</v>
      </c>
      <c r="AE5835" s="19"/>
      <c r="AF5835" s="890">
        <f>AF5834*AD5835</f>
        <v>12780.963200000002</v>
      </c>
      <c r="AG5835" s="1071"/>
      <c r="AH5835" s="1071"/>
      <c r="AI5835" s="1071"/>
      <c r="AJ5835" s="1071"/>
      <c r="AK5835" s="938"/>
      <c r="AL5835" s="962"/>
      <c r="AM5835" s="1156"/>
    </row>
    <row r="5836" spans="2:39" ht="20" customHeight="1">
      <c r="C5836" s="14" t="s">
        <v>5532</v>
      </c>
      <c r="D5836" s="18"/>
      <c r="E5836" s="19" t="s">
        <v>5533</v>
      </c>
      <c r="F5836" s="20"/>
      <c r="G5836" s="20"/>
      <c r="H5836" s="17"/>
      <c r="I5836" s="19"/>
      <c r="J5836" s="37">
        <f>SUM(J5834:J5835)</f>
        <v>268400.22720000002</v>
      </c>
      <c r="L5836"/>
      <c r="N5836" s="14" t="s">
        <v>5532</v>
      </c>
      <c r="O5836" s="18"/>
      <c r="P5836" s="19" t="s">
        <v>5533</v>
      </c>
      <c r="Q5836" s="20"/>
      <c r="R5836" s="20"/>
      <c r="S5836" s="17"/>
      <c r="T5836" s="19"/>
      <c r="U5836" s="37">
        <f>SUM(U5834:U5835)</f>
        <v>268400.22720000002</v>
      </c>
      <c r="X5836" s="1388"/>
      <c r="Y5836" s="1145" t="s">
        <v>5532</v>
      </c>
      <c r="Z5836" s="18"/>
      <c r="AA5836" s="19" t="s">
        <v>5533</v>
      </c>
      <c r="AB5836" s="20"/>
      <c r="AC5836" s="20"/>
      <c r="AD5836" s="17"/>
      <c r="AE5836" s="19"/>
      <c r="AF5836" s="890">
        <f>SUM(AF5834:AF5835)</f>
        <v>268400.22720000002</v>
      </c>
      <c r="AG5836" s="1071"/>
      <c r="AH5836" s="1071"/>
      <c r="AI5836" s="1071"/>
      <c r="AJ5836" s="1071"/>
      <c r="AK5836" s="940"/>
      <c r="AL5836" s="1008"/>
      <c r="AM5836" s="1164"/>
    </row>
    <row r="5837" spans="2:39" ht="20" customHeight="1">
      <c r="C5837" s="53"/>
      <c r="D5837" s="54"/>
      <c r="E5837" s="40"/>
      <c r="F5837" s="55"/>
      <c r="G5837" s="55"/>
      <c r="H5837" s="31"/>
      <c r="I5837" s="40"/>
      <c r="J5837" s="56"/>
      <c r="L5837"/>
      <c r="N5837" s="53"/>
      <c r="O5837" s="54"/>
      <c r="P5837" s="40"/>
      <c r="Q5837" s="55"/>
      <c r="R5837" s="55"/>
      <c r="S5837" s="31"/>
      <c r="T5837" s="40"/>
      <c r="U5837" s="56"/>
      <c r="X5837" s="1388"/>
      <c r="Y5837" s="1083"/>
      <c r="Z5837" s="1182"/>
      <c r="AA5837" s="1182"/>
      <c r="AB5837" s="1182"/>
      <c r="AC5837" s="1182"/>
      <c r="AD5837" s="1182"/>
      <c r="AE5837" s="1182"/>
      <c r="AF5837" s="1182"/>
      <c r="AG5837" s="1182"/>
      <c r="AH5837" s="1182"/>
      <c r="AI5837" s="1182"/>
      <c r="AJ5837" s="1182"/>
      <c r="AK5837" s="939"/>
      <c r="AL5837" s="962"/>
      <c r="AM5837" s="1156"/>
    </row>
    <row r="5838" spans="2:39" ht="40" customHeight="1">
      <c r="B5838" s="13" t="s">
        <v>5519</v>
      </c>
      <c r="C5838" s="510" t="s">
        <v>5841</v>
      </c>
      <c r="D5838" s="511" t="s">
        <v>5842</v>
      </c>
      <c r="E5838" s="511"/>
      <c r="F5838" s="511"/>
      <c r="G5838" s="512"/>
      <c r="H5838" s="512"/>
      <c r="I5838" s="511"/>
      <c r="J5838" s="545">
        <f>J5857</f>
        <v>221669.69999999987</v>
      </c>
      <c r="L5838"/>
      <c r="M5838" s="13" t="s">
        <v>5519</v>
      </c>
      <c r="N5838" s="510" t="s">
        <v>5841</v>
      </c>
      <c r="O5838" s="511" t="s">
        <v>5842</v>
      </c>
      <c r="P5838" s="511"/>
      <c r="Q5838" s="511"/>
      <c r="R5838" s="512"/>
      <c r="S5838" s="512"/>
      <c r="T5838" s="511"/>
      <c r="U5838" s="539">
        <f>U5857</f>
        <v>221669.69999999987</v>
      </c>
      <c r="X5838" s="1389" t="s">
        <v>5519</v>
      </c>
      <c r="Y5838" s="1115" t="s">
        <v>5841</v>
      </c>
      <c r="Z5838" s="1046" t="s">
        <v>5842</v>
      </c>
      <c r="AA5838" s="1046"/>
      <c r="AB5838" s="1046"/>
      <c r="AC5838" s="1047"/>
      <c r="AD5838" s="1047"/>
      <c r="AE5838" s="1046"/>
      <c r="AF5838" s="1048">
        <f>AF5857</f>
        <v>221669.69999999987</v>
      </c>
      <c r="AG5838" s="1049"/>
      <c r="AH5838" s="1049"/>
      <c r="AI5838" s="1049"/>
      <c r="AJ5838" s="1049"/>
      <c r="AK5838" s="1115" t="s">
        <v>5841</v>
      </c>
      <c r="AL5838" s="1046" t="s">
        <v>5842</v>
      </c>
      <c r="AM5838" s="1147"/>
    </row>
    <row r="5839" spans="2:39" ht="20" customHeight="1">
      <c r="C5839" s="513" t="s">
        <v>5697</v>
      </c>
      <c r="D5839" s="220"/>
      <c r="E5839" s="514" t="s">
        <v>5698</v>
      </c>
      <c r="F5839" s="515" t="s">
        <v>5699</v>
      </c>
      <c r="G5839" s="515" t="s">
        <v>43</v>
      </c>
      <c r="H5839" s="515" t="s">
        <v>5700</v>
      </c>
      <c r="I5839" s="515" t="s">
        <v>5701</v>
      </c>
      <c r="J5839" s="515" t="s">
        <v>5702</v>
      </c>
      <c r="L5839"/>
      <c r="N5839" s="513" t="s">
        <v>5697</v>
      </c>
      <c r="O5839" s="220"/>
      <c r="P5839" s="514" t="s">
        <v>5698</v>
      </c>
      <c r="Q5839" s="515" t="s">
        <v>5699</v>
      </c>
      <c r="R5839" s="515" t="s">
        <v>43</v>
      </c>
      <c r="S5839" s="515" t="s">
        <v>5700</v>
      </c>
      <c r="T5839" s="515" t="s">
        <v>5701</v>
      </c>
      <c r="U5839" s="515" t="s">
        <v>5702</v>
      </c>
      <c r="X5839" s="1388"/>
      <c r="Y5839" s="1116" t="s">
        <v>5697</v>
      </c>
      <c r="Z5839" s="1026"/>
      <c r="AA5839" s="1042" t="s">
        <v>5698</v>
      </c>
      <c r="AB5839" s="1043" t="s">
        <v>5699</v>
      </c>
      <c r="AC5839" s="1043" t="s">
        <v>43</v>
      </c>
      <c r="AD5839" s="1043" t="s">
        <v>5700</v>
      </c>
      <c r="AE5839" s="1043" t="s">
        <v>5701</v>
      </c>
      <c r="AF5839" s="1044" t="s">
        <v>5702</v>
      </c>
      <c r="AG5839" s="1043"/>
      <c r="AH5839" s="1324"/>
      <c r="AI5839" s="1324"/>
      <c r="AJ5839" s="1324"/>
      <c r="AK5839" s="938"/>
      <c r="AL5839" s="962"/>
      <c r="AM5839" s="1156"/>
    </row>
    <row r="5840" spans="2:39" ht="20" customHeight="1">
      <c r="C5840" s="516" t="s">
        <v>11</v>
      </c>
      <c r="D5840" s="385"/>
      <c r="E5840" s="517" t="s">
        <v>5703</v>
      </c>
      <c r="F5840" s="518"/>
      <c r="G5840" s="518"/>
      <c r="H5840" s="518"/>
      <c r="I5840" s="546"/>
      <c r="J5840" s="546"/>
      <c r="L5840"/>
      <c r="M5840" s="547"/>
      <c r="N5840" s="516" t="s">
        <v>11</v>
      </c>
      <c r="O5840" s="385"/>
      <c r="P5840" s="517" t="s">
        <v>5703</v>
      </c>
      <c r="Q5840" s="518"/>
      <c r="R5840" s="518"/>
      <c r="S5840" s="518"/>
      <c r="T5840" s="531"/>
      <c r="U5840" s="540"/>
      <c r="X5840" s="1388"/>
      <c r="Y5840" s="1325" t="s">
        <v>11</v>
      </c>
      <c r="Z5840" s="385"/>
      <c r="AA5840" s="1326" t="s">
        <v>5703</v>
      </c>
      <c r="AB5840" s="1327"/>
      <c r="AC5840" s="1327"/>
      <c r="AD5840" s="1327"/>
      <c r="AE5840" s="1328"/>
      <c r="AF5840" s="1329"/>
      <c r="AG5840" s="1330"/>
      <c r="AH5840" s="1330"/>
      <c r="AI5840" s="1330"/>
      <c r="AJ5840" s="1330"/>
      <c r="AK5840" s="938"/>
      <c r="AL5840" s="962"/>
      <c r="AM5840" s="1156"/>
    </row>
    <row r="5841" spans="3:39" ht="20" customHeight="1">
      <c r="C5841" s="519"/>
      <c r="D5841" s="227"/>
      <c r="E5841" s="520" t="s">
        <v>4501</v>
      </c>
      <c r="F5841" s="24" t="s">
        <v>4500</v>
      </c>
      <c r="G5841" s="24" t="s">
        <v>4502</v>
      </c>
      <c r="H5841" s="521">
        <v>0.4</v>
      </c>
      <c r="I5841" s="39">
        <f>VLOOKUP(E5841,'HARGA DASAR'!F:H,3,0)</f>
        <v>200000</v>
      </c>
      <c r="J5841" s="541">
        <f>H5841*I5841</f>
        <v>80000</v>
      </c>
      <c r="L5841"/>
      <c r="N5841" s="519"/>
      <c r="O5841" s="227"/>
      <c r="P5841" s="520" t="s">
        <v>4501</v>
      </c>
      <c r="Q5841" s="24" t="s">
        <v>4500</v>
      </c>
      <c r="R5841" s="24" t="s">
        <v>4502</v>
      </c>
      <c r="S5841" s="521">
        <v>0.4</v>
      </c>
      <c r="T5841" s="38">
        <f>VLOOKUP(P5841,'HARGA DASAR'!O:Q,3,0)</f>
        <v>200000</v>
      </c>
      <c r="U5841" s="541">
        <f>S5841*T5841</f>
        <v>80000</v>
      </c>
      <c r="X5841" s="1388"/>
      <c r="Y5841" s="1331"/>
      <c r="Z5841" s="227"/>
      <c r="AA5841" s="1332" t="s">
        <v>4501</v>
      </c>
      <c r="AB5841" s="1151" t="s">
        <v>4500</v>
      </c>
      <c r="AC5841" s="1151" t="s">
        <v>4502</v>
      </c>
      <c r="AD5841" s="1333">
        <v>0.4</v>
      </c>
      <c r="AE5841" s="1153">
        <f>VLOOKUP(AA5841,'HARGA DASAR'!Y:AA,3,0)</f>
        <v>200000</v>
      </c>
      <c r="AF5841" s="1334">
        <f>AD5841*AE5841</f>
        <v>80000</v>
      </c>
      <c r="AG5841" s="1335"/>
      <c r="AH5841" s="1335"/>
      <c r="AI5841" s="1335"/>
      <c r="AJ5841" s="1335"/>
      <c r="AK5841" s="938"/>
      <c r="AL5841" s="962"/>
      <c r="AM5841" s="1156"/>
    </row>
    <row r="5842" spans="3:39" ht="20" customHeight="1">
      <c r="C5842" s="519"/>
      <c r="D5842" s="387"/>
      <c r="E5842" s="520" t="s">
        <v>4508</v>
      </c>
      <c r="F5842" s="24" t="s">
        <v>4507</v>
      </c>
      <c r="G5842" s="24" t="s">
        <v>4502</v>
      </c>
      <c r="H5842" s="521">
        <v>0.2</v>
      </c>
      <c r="I5842" s="39">
        <f>VLOOKUP(E5842,'HARGA DASAR'!F:H,3,0)</f>
        <v>208000</v>
      </c>
      <c r="J5842" s="541">
        <f>H5842*I5842</f>
        <v>41600</v>
      </c>
      <c r="L5842"/>
      <c r="N5842" s="519"/>
      <c r="O5842" s="387"/>
      <c r="P5842" s="520" t="s">
        <v>4508</v>
      </c>
      <c r="Q5842" s="24" t="s">
        <v>4507</v>
      </c>
      <c r="R5842" s="24" t="s">
        <v>4502</v>
      </c>
      <c r="S5842" s="521">
        <v>0.2</v>
      </c>
      <c r="T5842" s="38">
        <f>VLOOKUP(P5842,'HARGA DASAR'!O:Q,3,0)</f>
        <v>208000</v>
      </c>
      <c r="U5842" s="541">
        <f>S5842*T5842</f>
        <v>41600</v>
      </c>
      <c r="X5842" s="1388"/>
      <c r="Y5842" s="1331"/>
      <c r="Z5842" s="387"/>
      <c r="AA5842" s="1332" t="s">
        <v>4508</v>
      </c>
      <c r="AB5842" s="1151" t="s">
        <v>4507</v>
      </c>
      <c r="AC5842" s="1151" t="s">
        <v>4502</v>
      </c>
      <c r="AD5842" s="1333">
        <v>0.2</v>
      </c>
      <c r="AE5842" s="1153">
        <f>VLOOKUP(AA5842,'HARGA DASAR'!Y:AA,3,0)</f>
        <v>208000</v>
      </c>
      <c r="AF5842" s="1334">
        <f>AD5842*AE5842</f>
        <v>41600</v>
      </c>
      <c r="AG5842" s="1335"/>
      <c r="AH5842" s="1335"/>
      <c r="AI5842" s="1335"/>
      <c r="AJ5842" s="1335"/>
      <c r="AK5842" s="938"/>
      <c r="AL5842" s="962"/>
      <c r="AM5842" s="1156"/>
    </row>
    <row r="5843" spans="3:39" ht="20" customHeight="1">
      <c r="C5843" s="519"/>
      <c r="D5843" s="233"/>
      <c r="E5843" s="520" t="s">
        <v>5729</v>
      </c>
      <c r="F5843" s="24" t="s">
        <v>4503</v>
      </c>
      <c r="G5843" s="24" t="s">
        <v>4502</v>
      </c>
      <c r="H5843" s="534">
        <v>0.02</v>
      </c>
      <c r="I5843" s="39">
        <f>VLOOKUP(E5843,'HARGA DASAR'!F:H,3,0)</f>
        <v>213000</v>
      </c>
      <c r="J5843" s="541">
        <f>H5843*I5843</f>
        <v>4260</v>
      </c>
      <c r="L5843"/>
      <c r="N5843" s="519"/>
      <c r="O5843" s="233"/>
      <c r="P5843" s="520" t="s">
        <v>5729</v>
      </c>
      <c r="Q5843" s="24" t="s">
        <v>4503</v>
      </c>
      <c r="R5843" s="24" t="s">
        <v>4502</v>
      </c>
      <c r="S5843" s="534">
        <v>0.02</v>
      </c>
      <c r="T5843" s="38">
        <f>VLOOKUP(P5843,'HARGA DASAR'!O:Q,3,0)</f>
        <v>213000</v>
      </c>
      <c r="U5843" s="541">
        <f>S5843*T5843</f>
        <v>4260</v>
      </c>
      <c r="X5843" s="1388"/>
      <c r="Y5843" s="1331"/>
      <c r="Z5843" s="233"/>
      <c r="AA5843" s="1332" t="s">
        <v>5729</v>
      </c>
      <c r="AB5843" s="1151" t="s">
        <v>4503</v>
      </c>
      <c r="AC5843" s="1151" t="s">
        <v>4502</v>
      </c>
      <c r="AD5843" s="534">
        <v>0.02</v>
      </c>
      <c r="AE5843" s="1153">
        <f>VLOOKUP(AA5843,'HARGA DASAR'!Y:AA,3,0)</f>
        <v>213000</v>
      </c>
      <c r="AF5843" s="1334">
        <f>AD5843*AE5843</f>
        <v>4260</v>
      </c>
      <c r="AG5843" s="1335"/>
      <c r="AH5843" s="1335"/>
      <c r="AI5843" s="1335"/>
      <c r="AJ5843" s="1335"/>
      <c r="AK5843" s="938"/>
      <c r="AL5843" s="962"/>
      <c r="AM5843" s="1156"/>
    </row>
    <row r="5844" spans="3:39" ht="20" customHeight="1">
      <c r="C5844" s="519"/>
      <c r="D5844" s="266"/>
      <c r="E5844" s="520" t="s">
        <v>4506</v>
      </c>
      <c r="F5844" s="24" t="s">
        <v>4505</v>
      </c>
      <c r="G5844" s="24" t="s">
        <v>4502</v>
      </c>
      <c r="H5844" s="522">
        <v>6.6666666666666697E-3</v>
      </c>
      <c r="I5844" s="39">
        <f>VLOOKUP(E5844,'HARGA DASAR'!F:H,3,0)</f>
        <v>220000</v>
      </c>
      <c r="J5844" s="541">
        <f>H5844*I5844</f>
        <v>1466.6666666666674</v>
      </c>
      <c r="L5844"/>
      <c r="N5844" s="519"/>
      <c r="O5844" s="266"/>
      <c r="P5844" s="520" t="s">
        <v>4506</v>
      </c>
      <c r="Q5844" s="24" t="s">
        <v>4505</v>
      </c>
      <c r="R5844" s="24" t="s">
        <v>4502</v>
      </c>
      <c r="S5844" s="522">
        <v>6.6666666666666697E-3</v>
      </c>
      <c r="T5844" s="38">
        <f>VLOOKUP(P5844,'HARGA DASAR'!O:Q,3,0)</f>
        <v>220000</v>
      </c>
      <c r="U5844" s="541">
        <f>S5844*T5844</f>
        <v>1466.6666666666674</v>
      </c>
      <c r="X5844" s="1388"/>
      <c r="Y5844" s="1331"/>
      <c r="Z5844" s="1248"/>
      <c r="AA5844" s="1332" t="s">
        <v>4506</v>
      </c>
      <c r="AB5844" s="1151" t="s">
        <v>4505</v>
      </c>
      <c r="AC5844" s="1151" t="s">
        <v>4502</v>
      </c>
      <c r="AD5844" s="522">
        <v>6.6666666666666697E-3</v>
      </c>
      <c r="AE5844" s="1153">
        <f>VLOOKUP(AA5844,'HARGA DASAR'!Y:AA,3,0)</f>
        <v>220000</v>
      </c>
      <c r="AF5844" s="1334">
        <f>AD5844*AE5844</f>
        <v>1466.6666666666674</v>
      </c>
      <c r="AG5844" s="1335"/>
      <c r="AH5844" s="1335"/>
      <c r="AI5844" s="1335"/>
      <c r="AJ5844" s="1335"/>
      <c r="AK5844" s="938"/>
      <c r="AL5844" s="962"/>
      <c r="AM5844" s="1156"/>
    </row>
    <row r="5845" spans="3:39" ht="20" customHeight="1">
      <c r="C5845" s="519"/>
      <c r="D5845" s="233"/>
      <c r="E5845" s="523" t="s">
        <v>5704</v>
      </c>
      <c r="F5845" s="523"/>
      <c r="G5845" s="523"/>
      <c r="H5845" s="524"/>
      <c r="I5845" s="571"/>
      <c r="J5845" s="541">
        <f>SUM(J5841:J5844)</f>
        <v>127326.66666666667</v>
      </c>
      <c r="L5845"/>
      <c r="M5845" s="49">
        <v>221669.7</v>
      </c>
      <c r="N5845" s="519"/>
      <c r="O5845" s="233"/>
      <c r="P5845" s="523" t="s">
        <v>5704</v>
      </c>
      <c r="Q5845" s="523"/>
      <c r="R5845" s="523"/>
      <c r="S5845" s="523"/>
      <c r="T5845" s="523"/>
      <c r="U5845" s="542">
        <f>SUM(U5841:U5844)</f>
        <v>127326.66666666667</v>
      </c>
      <c r="X5845" s="1388"/>
      <c r="Y5845" s="1331"/>
      <c r="Z5845" s="233"/>
      <c r="AA5845" s="1336" t="s">
        <v>5704</v>
      </c>
      <c r="AB5845" s="1336"/>
      <c r="AC5845" s="1336"/>
      <c r="AD5845" s="1337"/>
      <c r="AE5845" s="1336"/>
      <c r="AF5845" s="1338">
        <f>SUM(AF5841:AF5844)</f>
        <v>127326.66666666667</v>
      </c>
      <c r="AG5845" s="1339"/>
      <c r="AH5845" s="1339"/>
      <c r="AI5845" s="1339"/>
      <c r="AJ5845" s="1339"/>
      <c r="AK5845" s="938"/>
      <c r="AL5845" s="962"/>
      <c r="AM5845" s="1156"/>
    </row>
    <row r="5846" spans="3:39" ht="20" customHeight="1">
      <c r="C5846" s="516" t="s">
        <v>24</v>
      </c>
      <c r="D5846" s="200"/>
      <c r="E5846" s="517" t="s">
        <v>4040</v>
      </c>
      <c r="F5846" s="518"/>
      <c r="G5846" s="518"/>
      <c r="H5846" s="518"/>
      <c r="I5846" s="546"/>
      <c r="J5846" s="572"/>
      <c r="L5846"/>
      <c r="N5846" s="516" t="s">
        <v>24</v>
      </c>
      <c r="O5846" s="200"/>
      <c r="P5846" s="517" t="s">
        <v>4040</v>
      </c>
      <c r="Q5846" s="518"/>
      <c r="R5846" s="518"/>
      <c r="S5846" s="518"/>
      <c r="T5846" s="531"/>
      <c r="U5846" s="543"/>
      <c r="X5846" s="1388"/>
      <c r="Y5846" s="1325" t="s">
        <v>24</v>
      </c>
      <c r="Z5846" s="200"/>
      <c r="AA5846" s="1326" t="s">
        <v>4040</v>
      </c>
      <c r="AB5846" s="1327"/>
      <c r="AC5846" s="1327"/>
      <c r="AD5846" s="1327"/>
      <c r="AE5846" s="1328"/>
      <c r="AF5846" s="1340"/>
      <c r="AG5846" s="1341"/>
      <c r="AH5846" s="1341"/>
      <c r="AI5846" s="1341"/>
      <c r="AJ5846" s="1341"/>
      <c r="AK5846" s="938"/>
      <c r="AL5846" s="962"/>
      <c r="AM5846" s="1156"/>
    </row>
    <row r="5847" spans="3:39" ht="20" customHeight="1">
      <c r="C5847" s="519"/>
      <c r="D5847" s="398"/>
      <c r="E5847" s="549" t="str">
        <f>'HARGA DASAR'!F238</f>
        <v>Homogeneous Tile Unpolish uk. 30 x 60 cm</v>
      </c>
      <c r="F5847" s="24" t="str">
        <f>'HARGA DASAR'!$C$238</f>
        <v>A227</v>
      </c>
      <c r="G5847" s="24" t="s">
        <v>70</v>
      </c>
      <c r="H5847" s="525">
        <v>2.92</v>
      </c>
      <c r="I5847" s="39">
        <f>VLOOKUP(E5847,'HARGA DASAR'!F:H,3,0)</f>
        <v>21481.963470319599</v>
      </c>
      <c r="J5847" s="541">
        <f>H5847*I5847</f>
        <v>62727.333333333227</v>
      </c>
      <c r="L5847"/>
      <c r="N5847" s="519"/>
      <c r="O5847" s="398"/>
      <c r="P5847" s="549" t="s">
        <v>4476</v>
      </c>
      <c r="Q5847" s="24" t="s">
        <v>4475</v>
      </c>
      <c r="R5847" s="24" t="s">
        <v>70</v>
      </c>
      <c r="S5847" s="525">
        <v>2.92</v>
      </c>
      <c r="T5847" s="38">
        <f>VLOOKUP(P5847,'HARGA DASAR'!O:Q,3,0)</f>
        <v>21481.963470319599</v>
      </c>
      <c r="U5847" s="541">
        <f>S5847*T5847</f>
        <v>62727.333333333227</v>
      </c>
      <c r="X5847" s="1388"/>
      <c r="Y5847" s="1331"/>
      <c r="Z5847" s="398"/>
      <c r="AA5847" s="549" t="s">
        <v>4476</v>
      </c>
      <c r="AB5847" s="1151" t="s">
        <v>4475</v>
      </c>
      <c r="AC5847" s="1151" t="s">
        <v>70</v>
      </c>
      <c r="AD5847" s="1342">
        <v>2.92</v>
      </c>
      <c r="AE5847" s="1153">
        <v>21481.963470319599</v>
      </c>
      <c r="AF5847" s="1334">
        <f>AD5847*AE5847</f>
        <v>62727.333333333227</v>
      </c>
      <c r="AG5847" s="1335"/>
      <c r="AH5847" s="1335"/>
      <c r="AI5847" s="1335"/>
      <c r="AJ5847" s="1335"/>
      <c r="AK5847" s="938"/>
      <c r="AL5847" s="962"/>
      <c r="AM5847" s="1156"/>
    </row>
    <row r="5848" spans="3:39" ht="20" customHeight="1">
      <c r="C5848" s="519"/>
      <c r="D5848" s="398"/>
      <c r="E5848" s="549" t="s">
        <v>5557</v>
      </c>
      <c r="F5848" s="24" t="str">
        <f>'HARGA DASAR'!$C$140</f>
        <v>A129</v>
      </c>
      <c r="G5848" s="24" t="s">
        <v>1083</v>
      </c>
      <c r="H5848" s="525">
        <v>9.3000000000000007</v>
      </c>
      <c r="I5848" s="39">
        <f>VLOOKUP(E5848,'HARGA DASAR'!F:H,3,0)</f>
        <v>1800</v>
      </c>
      <c r="J5848" s="541">
        <f>H5848*I5848</f>
        <v>16740</v>
      </c>
      <c r="L5848"/>
      <c r="N5848" s="519"/>
      <c r="O5848" s="398"/>
      <c r="P5848" s="549" t="s">
        <v>5557</v>
      </c>
      <c r="Q5848" s="24" t="s">
        <v>4315</v>
      </c>
      <c r="R5848" s="24" t="s">
        <v>1083</v>
      </c>
      <c r="S5848" s="525">
        <v>9.3000000000000007</v>
      </c>
      <c r="T5848" s="38">
        <f>VLOOKUP(P5848,'HARGA DASAR'!O:Q,3,0)</f>
        <v>1800</v>
      </c>
      <c r="U5848" s="541">
        <f>S5848*T5848</f>
        <v>16740</v>
      </c>
      <c r="X5848" s="1388"/>
      <c r="Y5848" s="1331"/>
      <c r="Z5848" s="398"/>
      <c r="AA5848" s="549" t="s">
        <v>5557</v>
      </c>
      <c r="AB5848" s="1151" t="s">
        <v>4315</v>
      </c>
      <c r="AC5848" s="1151" t="s">
        <v>1083</v>
      </c>
      <c r="AD5848" s="1342">
        <v>9.3000000000000007</v>
      </c>
      <c r="AE5848" s="1153">
        <f>VLOOKUP(AA5848,'HARGA DASAR'!Y:AA,3,0)</f>
        <v>1800</v>
      </c>
      <c r="AF5848" s="1334">
        <f>AD5848*AE5848</f>
        <v>16740</v>
      </c>
      <c r="AG5848" s="1335"/>
      <c r="AH5848" s="1335"/>
      <c r="AI5848" s="1335"/>
      <c r="AJ5848" s="1335"/>
      <c r="AK5848" s="938"/>
      <c r="AL5848" s="962"/>
      <c r="AM5848" s="1156"/>
    </row>
    <row r="5849" spans="3:39" ht="20" customHeight="1">
      <c r="C5849" s="519"/>
      <c r="D5849" s="233"/>
      <c r="E5849" s="549" t="s">
        <v>4193</v>
      </c>
      <c r="F5849" s="24" t="str">
        <f>'HARGA DASAR'!$C$81</f>
        <v>A070</v>
      </c>
      <c r="G5849" s="24" t="s">
        <v>4072</v>
      </c>
      <c r="H5849" s="525">
        <v>1.7999999999999999E-2</v>
      </c>
      <c r="I5849" s="39">
        <f>VLOOKUP(E5849,'HARGA DASAR'!F:H,3,0)</f>
        <v>240000</v>
      </c>
      <c r="J5849" s="541">
        <f>H5849*I5849</f>
        <v>4320</v>
      </c>
      <c r="L5849"/>
      <c r="N5849" s="519"/>
      <c r="O5849" s="233"/>
      <c r="P5849" s="549" t="s">
        <v>4193</v>
      </c>
      <c r="Q5849" s="24" t="s">
        <v>4192</v>
      </c>
      <c r="R5849" s="24" t="s">
        <v>4072</v>
      </c>
      <c r="S5849" s="525">
        <v>1.7999999999999999E-2</v>
      </c>
      <c r="T5849" s="38">
        <f>VLOOKUP(P5849,'HARGA DASAR'!O:Q,3,0)</f>
        <v>240000</v>
      </c>
      <c r="U5849" s="541">
        <f>S5849*T5849</f>
        <v>4320</v>
      </c>
      <c r="X5849" s="1388"/>
      <c r="Y5849" s="1331"/>
      <c r="Z5849" s="233"/>
      <c r="AA5849" s="549" t="s">
        <v>4193</v>
      </c>
      <c r="AB5849" s="1151" t="s">
        <v>4192</v>
      </c>
      <c r="AC5849" s="1151" t="s">
        <v>4072</v>
      </c>
      <c r="AD5849" s="1342">
        <v>1.7999999999999999E-2</v>
      </c>
      <c r="AE5849" s="1153">
        <f>VLOOKUP(AA5849,'HARGA DASAR'!Y:AA,3,0)</f>
        <v>240000</v>
      </c>
      <c r="AF5849" s="1334">
        <f>AD5849*AE5849</f>
        <v>4320</v>
      </c>
      <c r="AG5849" s="1335"/>
      <c r="AH5849" s="1335"/>
      <c r="AI5849" s="1335"/>
      <c r="AJ5849" s="1335"/>
      <c r="AK5849" s="938"/>
      <c r="AL5849" s="962"/>
      <c r="AM5849" s="1156"/>
    </row>
    <row r="5850" spans="3:39" ht="20" customHeight="1">
      <c r="C5850" s="519"/>
      <c r="E5850" s="523" t="s">
        <v>5705</v>
      </c>
      <c r="F5850" s="523"/>
      <c r="G5850" s="523"/>
      <c r="H5850" s="524"/>
      <c r="I5850" s="571"/>
      <c r="J5850" s="541">
        <f>SUM(J5847:J5849)</f>
        <v>83787.333333333227</v>
      </c>
      <c r="L5850"/>
      <c r="N5850" s="519"/>
      <c r="P5850" s="523" t="s">
        <v>5705</v>
      </c>
      <c r="Q5850" s="523"/>
      <c r="R5850" s="523"/>
      <c r="S5850" s="523"/>
      <c r="T5850" s="523"/>
      <c r="U5850" s="542">
        <f>SUM(U5847:U5849)</f>
        <v>83787.333333333227</v>
      </c>
      <c r="X5850" s="1388"/>
      <c r="Y5850" s="1331"/>
      <c r="Z5850" s="962"/>
      <c r="AA5850" s="1336" t="s">
        <v>5705</v>
      </c>
      <c r="AB5850" s="1336"/>
      <c r="AC5850" s="1336"/>
      <c r="AD5850" s="1337"/>
      <c r="AE5850" s="1336"/>
      <c r="AF5850" s="1338">
        <f>SUM(AF5847:AF5849)</f>
        <v>83787.333333333227</v>
      </c>
      <c r="AG5850" s="1339"/>
      <c r="AH5850" s="1339"/>
      <c r="AI5850" s="1339"/>
      <c r="AJ5850" s="1339"/>
      <c r="AK5850" s="938"/>
      <c r="AL5850" s="962"/>
      <c r="AM5850" s="1156"/>
    </row>
    <row r="5851" spans="3:39" ht="20" customHeight="1">
      <c r="C5851" s="516" t="s">
        <v>25</v>
      </c>
      <c r="D5851" s="530"/>
      <c r="E5851" s="517" t="s">
        <v>5706</v>
      </c>
      <c r="F5851" s="518"/>
      <c r="G5851" s="518"/>
      <c r="H5851" s="518"/>
      <c r="I5851" s="546"/>
      <c r="J5851" s="572"/>
      <c r="L5851"/>
      <c r="N5851" s="516" t="s">
        <v>25</v>
      </c>
      <c r="O5851" s="530"/>
      <c r="P5851" s="517" t="s">
        <v>5706</v>
      </c>
      <c r="Q5851" s="518"/>
      <c r="R5851" s="518"/>
      <c r="S5851" s="518"/>
      <c r="T5851" s="531"/>
      <c r="U5851" s="543"/>
      <c r="X5851" s="1388"/>
      <c r="Y5851" s="1325" t="s">
        <v>25</v>
      </c>
      <c r="Z5851" s="1123"/>
      <c r="AA5851" s="1326" t="s">
        <v>5706</v>
      </c>
      <c r="AB5851" s="1327"/>
      <c r="AC5851" s="1327"/>
      <c r="AD5851" s="1327"/>
      <c r="AE5851" s="1328"/>
      <c r="AF5851" s="1340"/>
      <c r="AG5851" s="1341"/>
      <c r="AH5851" s="1341"/>
      <c r="AI5851" s="1341"/>
      <c r="AJ5851" s="1341"/>
      <c r="AK5851" s="938"/>
      <c r="AL5851" s="962"/>
      <c r="AM5851" s="1156"/>
    </row>
    <row r="5852" spans="3:39" ht="20" customHeight="1">
      <c r="C5852" s="519"/>
      <c r="E5852" s="537"/>
      <c r="F5852" s="538"/>
      <c r="G5852" s="538"/>
      <c r="H5852" s="538"/>
      <c r="I5852" s="153"/>
      <c r="J5852" s="541"/>
      <c r="L5852"/>
      <c r="N5852" s="519"/>
      <c r="P5852" s="537"/>
      <c r="Q5852" s="538"/>
      <c r="R5852" s="538"/>
      <c r="S5852" s="538"/>
      <c r="T5852" s="500"/>
      <c r="U5852" s="542"/>
      <c r="X5852" s="1388"/>
      <c r="Y5852" s="1331"/>
      <c r="Z5852" s="962"/>
      <c r="AA5852" s="1347"/>
      <c r="AB5852" s="1348"/>
      <c r="AC5852" s="1348"/>
      <c r="AD5852" s="1348"/>
      <c r="AE5852" s="500"/>
      <c r="AF5852" s="1338"/>
      <c r="AG5852" s="1339"/>
      <c r="AH5852" s="1339"/>
      <c r="AI5852" s="1339"/>
      <c r="AJ5852" s="1339"/>
      <c r="AK5852" s="938"/>
      <c r="AL5852" s="962"/>
      <c r="AM5852" s="1156"/>
    </row>
    <row r="5853" spans="3:39" ht="20" customHeight="1">
      <c r="C5853" s="519"/>
      <c r="E5853" s="537"/>
      <c r="F5853" s="538"/>
      <c r="G5853" s="538"/>
      <c r="H5853" s="538"/>
      <c r="I5853" s="153"/>
      <c r="J5853" s="541"/>
      <c r="L5853"/>
      <c r="N5853" s="519"/>
      <c r="P5853" s="537"/>
      <c r="Q5853" s="538"/>
      <c r="R5853" s="538"/>
      <c r="S5853" s="538"/>
      <c r="T5853" s="500"/>
      <c r="U5853" s="542"/>
      <c r="X5853" s="1388"/>
      <c r="Y5853" s="1331"/>
      <c r="Z5853" s="962"/>
      <c r="AA5853" s="1347"/>
      <c r="AB5853" s="1348"/>
      <c r="AC5853" s="1348"/>
      <c r="AD5853" s="1348"/>
      <c r="AE5853" s="500"/>
      <c r="AF5853" s="1338"/>
      <c r="AG5853" s="1339"/>
      <c r="AH5853" s="1339"/>
      <c r="AI5853" s="1339"/>
      <c r="AJ5853" s="1339"/>
      <c r="AK5853" s="938"/>
      <c r="AL5853" s="962"/>
      <c r="AM5853" s="1156"/>
    </row>
    <row r="5854" spans="3:39" ht="20" customHeight="1">
      <c r="C5854" s="519"/>
      <c r="E5854" s="523" t="s">
        <v>5707</v>
      </c>
      <c r="F5854" s="523"/>
      <c r="G5854" s="523"/>
      <c r="H5854" s="524"/>
      <c r="I5854" s="571"/>
      <c r="J5854" s="541">
        <f>SUM(J5852:J5853)</f>
        <v>0</v>
      </c>
      <c r="L5854"/>
      <c r="N5854" s="519"/>
      <c r="P5854" s="523" t="s">
        <v>5707</v>
      </c>
      <c r="Q5854" s="523"/>
      <c r="R5854" s="523"/>
      <c r="S5854" s="523"/>
      <c r="T5854" s="523"/>
      <c r="U5854" s="541">
        <f>SUM(U5852:U5853)</f>
        <v>0</v>
      </c>
      <c r="X5854" s="1388"/>
      <c r="Y5854" s="1331"/>
      <c r="Z5854" s="962"/>
      <c r="AA5854" s="1336" t="s">
        <v>5707</v>
      </c>
      <c r="AB5854" s="1336"/>
      <c r="AC5854" s="1336"/>
      <c r="AD5854" s="1337"/>
      <c r="AE5854" s="1336"/>
      <c r="AF5854" s="1334">
        <f>SUM(AF5852:AF5853)</f>
        <v>0</v>
      </c>
      <c r="AG5854" s="1335"/>
      <c r="AH5854" s="1335"/>
      <c r="AI5854" s="1335"/>
      <c r="AJ5854" s="1335"/>
      <c r="AK5854" s="938"/>
      <c r="AL5854" s="962"/>
      <c r="AM5854" s="1156"/>
    </row>
    <row r="5855" spans="3:39" ht="20" customHeight="1">
      <c r="C5855" s="516" t="s">
        <v>26</v>
      </c>
      <c r="D5855" s="530"/>
      <c r="E5855" s="517" t="s">
        <v>5708</v>
      </c>
      <c r="F5855" s="518"/>
      <c r="G5855" s="518"/>
      <c r="H5855" s="518"/>
      <c r="I5855" s="546"/>
      <c r="J5855" s="572">
        <f>J5854+J5850+J5845</f>
        <v>211113.99999999988</v>
      </c>
      <c r="L5855"/>
      <c r="N5855" s="516" t="s">
        <v>26</v>
      </c>
      <c r="O5855" s="530"/>
      <c r="P5855" s="517" t="s">
        <v>5708</v>
      </c>
      <c r="Q5855" s="518"/>
      <c r="R5855" s="518"/>
      <c r="S5855" s="518"/>
      <c r="T5855" s="531"/>
      <c r="U5855" s="543">
        <f>U5854+U5850+U5845</f>
        <v>211113.99999999988</v>
      </c>
      <c r="X5855" s="1388"/>
      <c r="Y5855" s="1325" t="s">
        <v>26</v>
      </c>
      <c r="Z5855" s="1123"/>
      <c r="AA5855" s="1326" t="s">
        <v>5708</v>
      </c>
      <c r="AB5855" s="1327"/>
      <c r="AC5855" s="1327"/>
      <c r="AD5855" s="1327"/>
      <c r="AE5855" s="1328"/>
      <c r="AF5855" s="1340">
        <f>AF5854+AF5850+AF5845</f>
        <v>211113.99999999988</v>
      </c>
      <c r="AG5855" s="1341"/>
      <c r="AH5855" s="1341"/>
      <c r="AI5855" s="1341"/>
      <c r="AJ5855" s="1341"/>
      <c r="AK5855" s="938"/>
      <c r="AL5855" s="962"/>
      <c r="AM5855" s="1156"/>
    </row>
    <row r="5856" spans="3:39" ht="20" customHeight="1">
      <c r="C5856" s="516" t="s">
        <v>27</v>
      </c>
      <c r="D5856" s="530"/>
      <c r="E5856" s="531" t="s">
        <v>5709</v>
      </c>
      <c r="F5856" s="531"/>
      <c r="G5856" s="531"/>
      <c r="H5856" s="550">
        <v>0.05</v>
      </c>
      <c r="I5856" s="574"/>
      <c r="J5856" s="572">
        <f>J5855*H5856</f>
        <v>10555.699999999995</v>
      </c>
      <c r="L5856"/>
      <c r="N5856" s="516" t="s">
        <v>27</v>
      </c>
      <c r="O5856" s="530"/>
      <c r="P5856" s="531" t="s">
        <v>5709</v>
      </c>
      <c r="Q5856" s="531"/>
      <c r="R5856" s="531"/>
      <c r="S5856" s="550">
        <v>0.05</v>
      </c>
      <c r="T5856" s="544"/>
      <c r="U5856" s="543">
        <f>U5855*S5856</f>
        <v>10555.699999999995</v>
      </c>
      <c r="X5856" s="1388"/>
      <c r="Y5856" s="1325" t="s">
        <v>27</v>
      </c>
      <c r="Z5856" s="1123"/>
      <c r="AA5856" s="1328" t="s">
        <v>5709</v>
      </c>
      <c r="AB5856" s="1328"/>
      <c r="AC5856" s="1328"/>
      <c r="AD5856" s="1349">
        <v>0.05</v>
      </c>
      <c r="AE5856" s="1346"/>
      <c r="AF5856" s="1340">
        <f>AF5855*AD5856</f>
        <v>10555.699999999995</v>
      </c>
      <c r="AG5856" s="1341"/>
      <c r="AH5856" s="1341"/>
      <c r="AI5856" s="1341"/>
      <c r="AJ5856" s="1341"/>
      <c r="AK5856" s="938"/>
      <c r="AL5856" s="962"/>
      <c r="AM5856" s="1156"/>
    </row>
    <row r="5857" spans="2:39" ht="20" customHeight="1">
      <c r="C5857" s="516" t="s">
        <v>5532</v>
      </c>
      <c r="D5857" s="530"/>
      <c r="E5857" s="531" t="s">
        <v>5533</v>
      </c>
      <c r="F5857" s="531"/>
      <c r="G5857" s="531"/>
      <c r="H5857" s="518"/>
      <c r="I5857" s="546"/>
      <c r="J5857" s="575">
        <f>J5855+J5856</f>
        <v>221669.69999999987</v>
      </c>
      <c r="L5857"/>
      <c r="N5857" s="516" t="s">
        <v>5532</v>
      </c>
      <c r="O5857" s="530"/>
      <c r="P5857" s="531" t="s">
        <v>5533</v>
      </c>
      <c r="Q5857" s="531"/>
      <c r="R5857" s="531"/>
      <c r="S5857" s="531"/>
      <c r="T5857" s="531"/>
      <c r="U5857" s="575">
        <f>U5855+U5856</f>
        <v>221669.69999999987</v>
      </c>
      <c r="X5857" s="1388"/>
      <c r="Y5857" s="1325" t="s">
        <v>5532</v>
      </c>
      <c r="Z5857" s="1123"/>
      <c r="AA5857" s="1328" t="s">
        <v>5533</v>
      </c>
      <c r="AB5857" s="1328"/>
      <c r="AC5857" s="1328"/>
      <c r="AD5857" s="1327"/>
      <c r="AE5857" s="1328"/>
      <c r="AF5857" s="1350">
        <f>AF5855+AF5856</f>
        <v>221669.69999999987</v>
      </c>
      <c r="AG5857" s="1351"/>
      <c r="AH5857" s="1351"/>
      <c r="AI5857" s="1351"/>
      <c r="AJ5857" s="1351"/>
      <c r="AK5857" s="940"/>
      <c r="AL5857" s="1008"/>
      <c r="AM5857" s="1164"/>
    </row>
    <row r="5858" spans="2:39" ht="20" customHeight="1">
      <c r="J5858" s="610"/>
      <c r="X5858" s="1388"/>
      <c r="Y5858" s="1083"/>
      <c r="Z5858" s="1182"/>
      <c r="AA5858" s="1182"/>
      <c r="AB5858" s="1182"/>
      <c r="AC5858" s="1182"/>
      <c r="AD5858" s="1182"/>
      <c r="AE5858" s="1182"/>
      <c r="AF5858" s="1182"/>
      <c r="AG5858" s="1182"/>
      <c r="AH5858" s="1182"/>
      <c r="AI5858" s="1182"/>
      <c r="AJ5858" s="1182"/>
      <c r="AK5858" s="939"/>
      <c r="AL5858" s="962"/>
      <c r="AM5858" s="1156"/>
    </row>
    <row r="5859" spans="2:39" ht="40" customHeight="1">
      <c r="B5859" s="13" t="s">
        <v>5502</v>
      </c>
      <c r="C5859" s="14" t="s">
        <v>5843</v>
      </c>
      <c r="D5859" s="15" t="s">
        <v>2449</v>
      </c>
      <c r="E5859" s="15"/>
      <c r="F5859" s="16"/>
      <c r="G5859" s="16"/>
      <c r="H5859" s="17"/>
      <c r="I5859" s="15"/>
      <c r="J5859" s="37">
        <f>J5875</f>
        <v>136642.79999999999</v>
      </c>
      <c r="L5859"/>
      <c r="M5859" s="13" t="s">
        <v>5502</v>
      </c>
      <c r="N5859" s="14" t="s">
        <v>5843</v>
      </c>
      <c r="O5859" s="15" t="s">
        <v>2449</v>
      </c>
      <c r="P5859" s="15"/>
      <c r="Q5859" s="16"/>
      <c r="R5859" s="16"/>
      <c r="S5859" s="17"/>
      <c r="T5859" s="15"/>
      <c r="U5859" s="37">
        <f>U5875</f>
        <v>136642.79999999999</v>
      </c>
      <c r="X5859" s="1389" t="s">
        <v>5502</v>
      </c>
      <c r="Y5859" s="1145" t="s">
        <v>5843</v>
      </c>
      <c r="Z5859" s="15" t="s">
        <v>2449</v>
      </c>
      <c r="AA5859" s="15"/>
      <c r="AB5859" s="16"/>
      <c r="AC5859" s="16"/>
      <c r="AD5859" s="17"/>
      <c r="AE5859" s="15"/>
      <c r="AF5859" s="890">
        <f>AF5875</f>
        <v>136642.79999999999</v>
      </c>
      <c r="AG5859" s="1071"/>
      <c r="AH5859" s="1071"/>
      <c r="AI5859" s="1071"/>
      <c r="AJ5859" s="1071"/>
      <c r="AK5859" s="1145" t="s">
        <v>5843</v>
      </c>
      <c r="AL5859" s="15" t="s">
        <v>2449</v>
      </c>
      <c r="AM5859" s="1147"/>
    </row>
    <row r="5860" spans="2:39" ht="20" customHeight="1">
      <c r="C5860" s="14" t="s">
        <v>11</v>
      </c>
      <c r="D5860" s="18">
        <v>0</v>
      </c>
      <c r="E5860" s="19" t="s">
        <v>5524</v>
      </c>
      <c r="F5860" s="20"/>
      <c r="G5860" s="20"/>
      <c r="H5860" s="17"/>
      <c r="I5860" s="19"/>
      <c r="J5860" s="37"/>
      <c r="L5860"/>
      <c r="N5860" s="14" t="s">
        <v>11</v>
      </c>
      <c r="O5860" s="18">
        <v>0</v>
      </c>
      <c r="P5860" s="19" t="s">
        <v>5524</v>
      </c>
      <c r="Q5860" s="20"/>
      <c r="R5860" s="20"/>
      <c r="S5860" s="17"/>
      <c r="T5860" s="19"/>
      <c r="U5860" s="37"/>
      <c r="X5860" s="1388"/>
      <c r="Y5860" s="1145" t="s">
        <v>11</v>
      </c>
      <c r="Z5860" s="18">
        <v>0</v>
      </c>
      <c r="AA5860" s="19" t="s">
        <v>5524</v>
      </c>
      <c r="AB5860" s="20"/>
      <c r="AC5860" s="20"/>
      <c r="AD5860" s="17"/>
      <c r="AE5860" s="19"/>
      <c r="AF5860" s="890"/>
      <c r="AG5860" s="1071"/>
      <c r="AH5860" s="1071"/>
      <c r="AI5860" s="1071"/>
      <c r="AJ5860" s="1071"/>
      <c r="AK5860" s="938"/>
      <c r="AL5860" s="962"/>
      <c r="AM5860" s="1156"/>
    </row>
    <row r="5861" spans="2:39" ht="20" customHeight="1">
      <c r="C5861" s="21"/>
      <c r="D5861" s="22"/>
      <c r="E5861" s="23" t="s">
        <v>4501</v>
      </c>
      <c r="F5861" s="24" t="s">
        <v>4500</v>
      </c>
      <c r="G5861" s="24" t="s">
        <v>4502</v>
      </c>
      <c r="H5861" s="25">
        <v>0.01</v>
      </c>
      <c r="I5861" s="38">
        <f>VLOOKUP(E5861,'HARGA DASAR'!F:H,3,0)</f>
        <v>200000</v>
      </c>
      <c r="J5861" s="39">
        <f>H5861*I5861</f>
        <v>2000</v>
      </c>
      <c r="L5861"/>
      <c r="M5861" s="4">
        <v>136642.79999999999</v>
      </c>
      <c r="N5861" s="21"/>
      <c r="O5861" s="22"/>
      <c r="P5861" s="23" t="s">
        <v>4501</v>
      </c>
      <c r="Q5861" s="24" t="s">
        <v>4500</v>
      </c>
      <c r="R5861" s="24" t="s">
        <v>4502</v>
      </c>
      <c r="S5861" s="25">
        <v>0.01</v>
      </c>
      <c r="T5861" s="38">
        <f>VLOOKUP(P5861,'HARGA DASAR'!O:Q,3,0)</f>
        <v>200000</v>
      </c>
      <c r="U5861" s="39">
        <f>S5861*T5861</f>
        <v>2000</v>
      </c>
      <c r="X5861" s="1388"/>
      <c r="Y5861" s="1149"/>
      <c r="Z5861" s="1150"/>
      <c r="AA5861" s="949" t="s">
        <v>4501</v>
      </c>
      <c r="AB5861" s="1151" t="s">
        <v>4500</v>
      </c>
      <c r="AC5861" s="1151" t="s">
        <v>4502</v>
      </c>
      <c r="AD5861" s="1152">
        <v>0.01</v>
      </c>
      <c r="AE5861" s="1153">
        <f>VLOOKUP(AA5861,'HARGA DASAR'!Y:AA,3,0)</f>
        <v>200000</v>
      </c>
      <c r="AF5861" s="1154">
        <f>AD5861*AE5861</f>
        <v>2000</v>
      </c>
      <c r="AG5861" s="1155"/>
      <c r="AH5861" s="1155"/>
      <c r="AI5861" s="1155"/>
      <c r="AJ5861" s="1155"/>
      <c r="AK5861" s="938"/>
      <c r="AL5861" s="962"/>
      <c r="AM5861" s="1156"/>
    </row>
    <row r="5862" spans="2:39" ht="20" customHeight="1">
      <c r="C5862" s="21"/>
      <c r="D5862" s="22"/>
      <c r="E5862" s="23" t="s">
        <v>4508</v>
      </c>
      <c r="F5862" s="24" t="s">
        <v>4507</v>
      </c>
      <c r="G5862" s="24" t="s">
        <v>4502</v>
      </c>
      <c r="H5862" s="25">
        <v>0.4</v>
      </c>
      <c r="I5862" s="38">
        <f>VLOOKUP(E5862,'HARGA DASAR'!F:H,3,0)</f>
        <v>208000</v>
      </c>
      <c r="J5862" s="39">
        <f>H5862*I5862</f>
        <v>83200</v>
      </c>
      <c r="L5862"/>
      <c r="N5862" s="21"/>
      <c r="O5862" s="22"/>
      <c r="P5862" s="23" t="s">
        <v>4508</v>
      </c>
      <c r="Q5862" s="24" t="s">
        <v>4507</v>
      </c>
      <c r="R5862" s="24" t="s">
        <v>4502</v>
      </c>
      <c r="S5862" s="25">
        <v>0.4</v>
      </c>
      <c r="T5862" s="38">
        <f>VLOOKUP(P5862,'HARGA DASAR'!O:Q,3,0)</f>
        <v>208000</v>
      </c>
      <c r="U5862" s="39">
        <f>S5862*T5862</f>
        <v>83200</v>
      </c>
      <c r="X5862" s="1388"/>
      <c r="Y5862" s="1149"/>
      <c r="Z5862" s="1150"/>
      <c r="AA5862" s="949" t="s">
        <v>4508</v>
      </c>
      <c r="AB5862" s="1151" t="s">
        <v>4507</v>
      </c>
      <c r="AC5862" s="1151" t="s">
        <v>4502</v>
      </c>
      <c r="AD5862" s="1152">
        <v>0.4</v>
      </c>
      <c r="AE5862" s="1153">
        <f>VLOOKUP(AA5862,'HARGA DASAR'!Y:AA,3,0)</f>
        <v>208000</v>
      </c>
      <c r="AF5862" s="1154">
        <f>AD5862*AE5862</f>
        <v>83200</v>
      </c>
      <c r="AG5862" s="1155"/>
      <c r="AH5862" s="1155"/>
      <c r="AI5862" s="1155"/>
      <c r="AJ5862" s="1155"/>
      <c r="AK5862" s="938"/>
      <c r="AL5862" s="962"/>
      <c r="AM5862" s="1156"/>
    </row>
    <row r="5863" spans="2:39" ht="20" customHeight="1">
      <c r="C5863" s="21"/>
      <c r="D5863" s="22"/>
      <c r="E5863" s="23" t="s">
        <v>4504</v>
      </c>
      <c r="F5863" s="24" t="s">
        <v>4503</v>
      </c>
      <c r="G5863" s="24" t="s">
        <v>4502</v>
      </c>
      <c r="H5863" s="25">
        <v>0.04</v>
      </c>
      <c r="I5863" s="38">
        <f>VLOOKUP(E5863,'HARGA DASAR'!F:H,3,0)</f>
        <v>213000</v>
      </c>
      <c r="J5863" s="39">
        <f>H5863*I5863</f>
        <v>8520</v>
      </c>
      <c r="L5863"/>
      <c r="N5863" s="21"/>
      <c r="O5863" s="22"/>
      <c r="P5863" s="23" t="s">
        <v>4504</v>
      </c>
      <c r="Q5863" s="24" t="s">
        <v>4503</v>
      </c>
      <c r="R5863" s="24" t="s">
        <v>4502</v>
      </c>
      <c r="S5863" s="25">
        <v>0.04</v>
      </c>
      <c r="T5863" s="38">
        <f>VLOOKUP(P5863,'HARGA DASAR'!O:Q,3,0)</f>
        <v>213000</v>
      </c>
      <c r="U5863" s="39">
        <f>S5863*T5863</f>
        <v>8520</v>
      </c>
      <c r="X5863" s="1388"/>
      <c r="Y5863" s="1149"/>
      <c r="Z5863" s="1150"/>
      <c r="AA5863" s="949" t="s">
        <v>4504</v>
      </c>
      <c r="AB5863" s="1151" t="s">
        <v>4503</v>
      </c>
      <c r="AC5863" s="1151" t="s">
        <v>4502</v>
      </c>
      <c r="AD5863" s="1152">
        <v>0.04</v>
      </c>
      <c r="AE5863" s="1153">
        <f>VLOOKUP(AA5863,'HARGA DASAR'!Y:AA,3,0)</f>
        <v>213000</v>
      </c>
      <c r="AF5863" s="1154">
        <f>AD5863*AE5863</f>
        <v>8520</v>
      </c>
      <c r="AG5863" s="1155"/>
      <c r="AH5863" s="1155"/>
      <c r="AI5863" s="1155"/>
      <c r="AJ5863" s="1155"/>
      <c r="AK5863" s="938"/>
      <c r="AL5863" s="962"/>
      <c r="AM5863" s="1156"/>
    </row>
    <row r="5864" spans="2:39" ht="20" customHeight="1">
      <c r="C5864" s="21"/>
      <c r="D5864" s="22"/>
      <c r="E5864" s="23" t="s">
        <v>4506</v>
      </c>
      <c r="F5864" s="24" t="s">
        <v>4505</v>
      </c>
      <c r="G5864" s="24" t="s">
        <v>4502</v>
      </c>
      <c r="H5864" s="25">
        <v>1.3299999999999999E-2</v>
      </c>
      <c r="I5864" s="38">
        <f>VLOOKUP(E5864,'HARGA DASAR'!F:H,3,0)</f>
        <v>220000</v>
      </c>
      <c r="J5864" s="39">
        <f>H5864*I5864</f>
        <v>2926</v>
      </c>
      <c r="L5864"/>
      <c r="N5864" s="21"/>
      <c r="O5864" s="22"/>
      <c r="P5864" s="23" t="s">
        <v>4506</v>
      </c>
      <c r="Q5864" s="24" t="s">
        <v>4505</v>
      </c>
      <c r="R5864" s="24" t="s">
        <v>4502</v>
      </c>
      <c r="S5864" s="25">
        <v>1.3299999999999999E-2</v>
      </c>
      <c r="T5864" s="38">
        <f>VLOOKUP(P5864,'HARGA DASAR'!O:Q,3,0)</f>
        <v>220000</v>
      </c>
      <c r="U5864" s="39">
        <f>S5864*T5864</f>
        <v>2926</v>
      </c>
      <c r="X5864" s="1388"/>
      <c r="Y5864" s="1149"/>
      <c r="Z5864" s="1150"/>
      <c r="AA5864" s="949" t="s">
        <v>4506</v>
      </c>
      <c r="AB5864" s="1151" t="s">
        <v>4505</v>
      </c>
      <c r="AC5864" s="1151" t="s">
        <v>4502</v>
      </c>
      <c r="AD5864" s="1152">
        <v>1.3299999999999999E-2</v>
      </c>
      <c r="AE5864" s="1153">
        <f>VLOOKUP(AA5864,'HARGA DASAR'!Y:AA,3,0)</f>
        <v>220000</v>
      </c>
      <c r="AF5864" s="1154">
        <f>AD5864*AE5864</f>
        <v>2926</v>
      </c>
      <c r="AG5864" s="1155"/>
      <c r="AH5864" s="1155"/>
      <c r="AI5864" s="1155"/>
      <c r="AJ5864" s="1155"/>
      <c r="AK5864" s="938"/>
      <c r="AL5864" s="962"/>
      <c r="AM5864" s="1156"/>
    </row>
    <row r="5865" spans="2:39" ht="20" customHeight="1">
      <c r="C5865" s="27"/>
      <c r="D5865" s="28"/>
      <c r="E5865" s="29" t="s">
        <v>5525</v>
      </c>
      <c r="F5865" s="30"/>
      <c r="G5865" s="30"/>
      <c r="H5865" s="31"/>
      <c r="I5865" s="40"/>
      <c r="J5865" s="41">
        <f>SUM(J5861:J5864)</f>
        <v>96646</v>
      </c>
      <c r="L5865"/>
      <c r="N5865" s="27"/>
      <c r="O5865" s="28"/>
      <c r="P5865" s="29" t="s">
        <v>5525</v>
      </c>
      <c r="Q5865" s="30"/>
      <c r="R5865" s="30"/>
      <c r="S5865" s="31"/>
      <c r="T5865" s="40"/>
      <c r="U5865" s="41">
        <f>SUM(U5861:U5864)</f>
        <v>96646</v>
      </c>
      <c r="X5865" s="1388"/>
      <c r="Y5865" s="1158"/>
      <c r="Z5865" s="28"/>
      <c r="AA5865" s="29" t="s">
        <v>5525</v>
      </c>
      <c r="AB5865" s="30"/>
      <c r="AC5865" s="30"/>
      <c r="AD5865" s="31"/>
      <c r="AE5865" s="40"/>
      <c r="AF5865" s="1159">
        <f>SUM(AF5861:AF5864)</f>
        <v>96646</v>
      </c>
      <c r="AG5865" s="1160"/>
      <c r="AH5865" s="1160"/>
      <c r="AI5865" s="1160"/>
      <c r="AJ5865" s="1160"/>
      <c r="AK5865" s="938"/>
      <c r="AL5865" s="962"/>
      <c r="AM5865" s="1156"/>
    </row>
    <row r="5866" spans="2:39" ht="20" customHeight="1">
      <c r="C5866" s="14" t="s">
        <v>24</v>
      </c>
      <c r="D5866" s="18"/>
      <c r="E5866" s="19" t="s">
        <v>5526</v>
      </c>
      <c r="F5866" s="20"/>
      <c r="G5866" s="20"/>
      <c r="H5866" s="17"/>
      <c r="I5866" s="19"/>
      <c r="J5866" s="37"/>
      <c r="L5866"/>
      <c r="N5866" s="14" t="s">
        <v>24</v>
      </c>
      <c r="O5866" s="18"/>
      <c r="P5866" s="19" t="s">
        <v>5526</v>
      </c>
      <c r="Q5866" s="20"/>
      <c r="R5866" s="20"/>
      <c r="S5866" s="17"/>
      <c r="T5866" s="19"/>
      <c r="U5866" s="37"/>
      <c r="X5866" s="1388"/>
      <c r="Y5866" s="1145" t="s">
        <v>24</v>
      </c>
      <c r="Z5866" s="18"/>
      <c r="AA5866" s="19" t="s">
        <v>5526</v>
      </c>
      <c r="AB5866" s="20"/>
      <c r="AC5866" s="20"/>
      <c r="AD5866" s="17"/>
      <c r="AE5866" s="19"/>
      <c r="AF5866" s="890"/>
      <c r="AG5866" s="1071"/>
      <c r="AH5866" s="1071"/>
      <c r="AI5866" s="1071"/>
      <c r="AJ5866" s="1071"/>
      <c r="AK5866" s="938"/>
      <c r="AL5866" s="962"/>
      <c r="AM5866" s="1156"/>
    </row>
    <row r="5867" spans="2:39" ht="20" customHeight="1">
      <c r="C5867" s="21"/>
      <c r="D5867" s="22"/>
      <c r="E5867" s="23" t="s">
        <v>4481</v>
      </c>
      <c r="F5867" s="24" t="str">
        <f>'HARGA DASAR'!$C$241</f>
        <v>A230</v>
      </c>
      <c r="G5867" s="24" t="s">
        <v>70</v>
      </c>
      <c r="H5867" s="26">
        <v>1</v>
      </c>
      <c r="I5867" s="38">
        <f>VLOOKUP(E5867,'HARGA DASAR'!F:H,3,0)</f>
        <v>33490</v>
      </c>
      <c r="J5867" s="39">
        <f>H5867*I5867</f>
        <v>33490</v>
      </c>
      <c r="L5867"/>
      <c r="N5867" s="21"/>
      <c r="O5867" s="22"/>
      <c r="P5867" s="23" t="s">
        <v>4481</v>
      </c>
      <c r="Q5867" s="24" t="str">
        <f>'HARGA DASAR'!$C$241</f>
        <v>A230</v>
      </c>
      <c r="R5867" s="24" t="s">
        <v>70</v>
      </c>
      <c r="S5867" s="26">
        <v>1</v>
      </c>
      <c r="T5867" s="38">
        <f>VLOOKUP(P5867,'HARGA DASAR'!O:Q,3,0)</f>
        <v>33490</v>
      </c>
      <c r="U5867" s="39">
        <f>S5867*T5867</f>
        <v>33490</v>
      </c>
      <c r="X5867" s="1388"/>
      <c r="Y5867" s="1149"/>
      <c r="Z5867" s="1150"/>
      <c r="AA5867" s="949" t="s">
        <v>4481</v>
      </c>
      <c r="AB5867" s="1151" t="str">
        <f>'HARGA DASAR'!$C$241</f>
        <v>A230</v>
      </c>
      <c r="AC5867" s="1151" t="s">
        <v>70</v>
      </c>
      <c r="AD5867" s="1157">
        <v>1</v>
      </c>
      <c r="AE5867" s="1153">
        <f>VLOOKUP(AA5867,'HARGA DASAR'!Y:AA,3,0)</f>
        <v>33490</v>
      </c>
      <c r="AF5867" s="1154">
        <f>AD5867*AE5867</f>
        <v>33490</v>
      </c>
      <c r="AG5867" s="1155"/>
      <c r="AH5867" s="1155"/>
      <c r="AI5867" s="1155"/>
      <c r="AJ5867" s="1155"/>
      <c r="AK5867" s="938"/>
      <c r="AL5867" s="962"/>
      <c r="AM5867" s="1156"/>
    </row>
    <row r="5868" spans="2:39" ht="20" customHeight="1">
      <c r="C5868" s="21"/>
      <c r="D5868" s="22"/>
      <c r="E5868" s="23" t="str">
        <f>'HARGA DASAR'!F235</f>
        <v>Sealtape</v>
      </c>
      <c r="F5868" s="24" t="str">
        <f>'HARGA DASAR'!$C$235</f>
        <v>A224</v>
      </c>
      <c r="G5868" s="24" t="s">
        <v>70</v>
      </c>
      <c r="H5868" s="26">
        <v>1</v>
      </c>
      <c r="I5868" s="38">
        <f>VLOOKUP(E5868,'HARGA DASAR'!F:H,3,0)</f>
        <v>3600</v>
      </c>
      <c r="J5868" s="39">
        <f>H5868*I5868</f>
        <v>3600</v>
      </c>
      <c r="L5868"/>
      <c r="N5868" s="21"/>
      <c r="O5868" s="22"/>
      <c r="P5868" s="23" t="s">
        <v>4470</v>
      </c>
      <c r="Q5868" s="24" t="str">
        <f>'HARGA DASAR'!$C$235</f>
        <v>A224</v>
      </c>
      <c r="R5868" s="24" t="s">
        <v>70</v>
      </c>
      <c r="S5868" s="26">
        <v>1</v>
      </c>
      <c r="T5868" s="38">
        <f>VLOOKUP(P5868,'HARGA DASAR'!O:Q,3,0)</f>
        <v>3600</v>
      </c>
      <c r="U5868" s="39">
        <f>S5868*T5868</f>
        <v>3600</v>
      </c>
      <c r="X5868" s="1388"/>
      <c r="Y5868" s="1149"/>
      <c r="Z5868" s="1150"/>
      <c r="AA5868" s="949" t="s">
        <v>4470</v>
      </c>
      <c r="AB5868" s="1151" t="str">
        <f>'HARGA DASAR'!$C$235</f>
        <v>A224</v>
      </c>
      <c r="AC5868" s="1151" t="s">
        <v>70</v>
      </c>
      <c r="AD5868" s="1157">
        <v>1</v>
      </c>
      <c r="AE5868" s="1153">
        <f>VLOOKUP(AA5868,'HARGA DASAR'!Y:AA,3,0)</f>
        <v>3600</v>
      </c>
      <c r="AF5868" s="1154">
        <f>AD5868*AE5868</f>
        <v>3600</v>
      </c>
      <c r="AG5868" s="1155"/>
      <c r="AH5868" s="1155"/>
      <c r="AI5868" s="1155"/>
      <c r="AJ5868" s="1155"/>
      <c r="AK5868" s="938"/>
      <c r="AL5868" s="962"/>
      <c r="AM5868" s="1156"/>
    </row>
    <row r="5869" spans="2:39" ht="20" customHeight="1">
      <c r="C5869" s="27"/>
      <c r="D5869" s="28"/>
      <c r="E5869" s="29" t="s">
        <v>5527</v>
      </c>
      <c r="F5869" s="30"/>
      <c r="G5869" s="30"/>
      <c r="H5869" s="26"/>
      <c r="I5869" s="40"/>
      <c r="J5869" s="41">
        <f>SUM(J5867:J5867)</f>
        <v>33490</v>
      </c>
      <c r="L5869"/>
      <c r="N5869" s="27"/>
      <c r="O5869" s="28"/>
      <c r="P5869" s="29" t="s">
        <v>5527</v>
      </c>
      <c r="Q5869" s="30"/>
      <c r="R5869" s="30"/>
      <c r="S5869" s="26"/>
      <c r="T5869" s="40"/>
      <c r="U5869" s="41">
        <f>SUM(U5867:U5867)</f>
        <v>33490</v>
      </c>
      <c r="X5869" s="1388"/>
      <c r="Y5869" s="1158"/>
      <c r="Z5869" s="28"/>
      <c r="AA5869" s="29" t="s">
        <v>5527</v>
      </c>
      <c r="AB5869" s="30"/>
      <c r="AC5869" s="30"/>
      <c r="AD5869" s="1157"/>
      <c r="AE5869" s="40"/>
      <c r="AF5869" s="1159">
        <f>SUM(AF5867:AF5867)</f>
        <v>33490</v>
      </c>
      <c r="AG5869" s="1160"/>
      <c r="AH5869" s="1160"/>
      <c r="AI5869" s="1160"/>
      <c r="AJ5869" s="1160"/>
      <c r="AK5869" s="938"/>
      <c r="AL5869" s="962"/>
      <c r="AM5869" s="1156"/>
    </row>
    <row r="5870" spans="2:39" ht="20" customHeight="1">
      <c r="C5870" s="14" t="s">
        <v>25</v>
      </c>
      <c r="D5870" s="18"/>
      <c r="E5870" s="19" t="s">
        <v>5528</v>
      </c>
      <c r="F5870" s="20"/>
      <c r="G5870" s="20"/>
      <c r="H5870" s="17"/>
      <c r="I5870" s="19"/>
      <c r="J5870" s="37"/>
      <c r="L5870"/>
      <c r="N5870" s="14" t="s">
        <v>25</v>
      </c>
      <c r="O5870" s="18"/>
      <c r="P5870" s="19" t="s">
        <v>5528</v>
      </c>
      <c r="Q5870" s="20"/>
      <c r="R5870" s="20"/>
      <c r="S5870" s="17"/>
      <c r="T5870" s="19"/>
      <c r="U5870" s="37"/>
      <c r="X5870" s="1388"/>
      <c r="Y5870" s="1145" t="s">
        <v>25</v>
      </c>
      <c r="Z5870" s="18"/>
      <c r="AA5870" s="19" t="s">
        <v>5528</v>
      </c>
      <c r="AB5870" s="20"/>
      <c r="AC5870" s="20"/>
      <c r="AD5870" s="17"/>
      <c r="AE5870" s="19"/>
      <c r="AF5870" s="890"/>
      <c r="AG5870" s="1071"/>
      <c r="AH5870" s="1071"/>
      <c r="AI5870" s="1071"/>
      <c r="AJ5870" s="1071"/>
      <c r="AK5870" s="938"/>
      <c r="AL5870" s="962"/>
      <c r="AM5870" s="1156"/>
    </row>
    <row r="5871" spans="2:39" ht="20" customHeight="1">
      <c r="C5871" s="21"/>
      <c r="D5871" s="22"/>
      <c r="E5871" s="23"/>
      <c r="F5871" s="24"/>
      <c r="G5871" s="24"/>
      <c r="H5871" s="26"/>
      <c r="I5871" s="38"/>
      <c r="J5871" s="42"/>
      <c r="L5871"/>
      <c r="N5871" s="21"/>
      <c r="O5871" s="22"/>
      <c r="P5871" s="23"/>
      <c r="Q5871" s="24"/>
      <c r="R5871" s="24"/>
      <c r="S5871" s="26"/>
      <c r="T5871" s="38"/>
      <c r="U5871" s="42"/>
      <c r="X5871" s="1388"/>
      <c r="Y5871" s="1149"/>
      <c r="Z5871" s="1150"/>
      <c r="AA5871" s="949"/>
      <c r="AB5871" s="1151"/>
      <c r="AC5871" s="1151"/>
      <c r="AD5871" s="1157"/>
      <c r="AE5871" s="1153"/>
      <c r="AF5871" s="1161"/>
      <c r="AG5871" s="1162"/>
      <c r="AH5871" s="1162"/>
      <c r="AI5871" s="1162"/>
      <c r="AJ5871" s="1162"/>
      <c r="AK5871" s="938"/>
      <c r="AL5871" s="962"/>
      <c r="AM5871" s="1156"/>
    </row>
    <row r="5872" spans="2:39" ht="20" customHeight="1">
      <c r="C5872" s="27"/>
      <c r="D5872" s="28"/>
      <c r="E5872" s="29" t="s">
        <v>5529</v>
      </c>
      <c r="F5872" s="30"/>
      <c r="G5872" s="30"/>
      <c r="H5872" s="31"/>
      <c r="I5872" s="43"/>
      <c r="J5872" s="44">
        <f>SUM(J5871)</f>
        <v>0</v>
      </c>
      <c r="L5872"/>
      <c r="N5872" s="27"/>
      <c r="O5872" s="28"/>
      <c r="P5872" s="29" t="s">
        <v>5529</v>
      </c>
      <c r="Q5872" s="30"/>
      <c r="R5872" s="30"/>
      <c r="S5872" s="31"/>
      <c r="T5872" s="43"/>
      <c r="U5872" s="44">
        <f>SUM(U5871)</f>
        <v>0</v>
      </c>
      <c r="X5872" s="1388"/>
      <c r="Y5872" s="1158"/>
      <c r="Z5872" s="28"/>
      <c r="AA5872" s="29" t="s">
        <v>5529</v>
      </c>
      <c r="AB5872" s="30"/>
      <c r="AC5872" s="30"/>
      <c r="AD5872" s="31"/>
      <c r="AE5872" s="43"/>
      <c r="AF5872" s="891">
        <f>SUM(AF5871)</f>
        <v>0</v>
      </c>
      <c r="AG5872" s="1163"/>
      <c r="AH5872" s="1163"/>
      <c r="AI5872" s="1163"/>
      <c r="AJ5872" s="1163"/>
      <c r="AK5872" s="938"/>
      <c r="AL5872" s="962"/>
      <c r="AM5872" s="1156"/>
    </row>
    <row r="5873" spans="2:39" ht="20" customHeight="1">
      <c r="C5873" s="14" t="s">
        <v>26</v>
      </c>
      <c r="D5873" s="18"/>
      <c r="E5873" s="19" t="s">
        <v>5530</v>
      </c>
      <c r="F5873" s="20"/>
      <c r="G5873" s="20"/>
      <c r="H5873" s="17"/>
      <c r="I5873" s="19"/>
      <c r="J5873" s="37">
        <f>J5865+J5869+J5872</f>
        <v>130136</v>
      </c>
      <c r="L5873"/>
      <c r="N5873" s="14" t="s">
        <v>26</v>
      </c>
      <c r="O5873" s="18"/>
      <c r="P5873" s="19" t="s">
        <v>5530</v>
      </c>
      <c r="Q5873" s="20"/>
      <c r="R5873" s="20"/>
      <c r="S5873" s="17"/>
      <c r="T5873" s="19"/>
      <c r="U5873" s="37">
        <f>U5865+U5869+U5872</f>
        <v>130136</v>
      </c>
      <c r="X5873" s="1388"/>
      <c r="Y5873" s="1145" t="s">
        <v>26</v>
      </c>
      <c r="Z5873" s="18"/>
      <c r="AA5873" s="19" t="s">
        <v>5530</v>
      </c>
      <c r="AB5873" s="20"/>
      <c r="AC5873" s="20"/>
      <c r="AD5873" s="17"/>
      <c r="AE5873" s="19"/>
      <c r="AF5873" s="890">
        <f>AF5865+AF5869+AF5872</f>
        <v>130136</v>
      </c>
      <c r="AG5873" s="1071"/>
      <c r="AH5873" s="1071"/>
      <c r="AI5873" s="1071"/>
      <c r="AJ5873" s="1071"/>
      <c r="AK5873" s="938"/>
      <c r="AL5873" s="962"/>
      <c r="AM5873" s="1156"/>
    </row>
    <row r="5874" spans="2:39" ht="20" customHeight="1">
      <c r="C5874" s="14" t="s">
        <v>27</v>
      </c>
      <c r="D5874" s="18"/>
      <c r="E5874" s="19" t="s">
        <v>5531</v>
      </c>
      <c r="F5874" s="20"/>
      <c r="G5874" s="20"/>
      <c r="H5874" s="32">
        <f>$A$3</f>
        <v>0.05</v>
      </c>
      <c r="I5874" s="19"/>
      <c r="J5874" s="37">
        <f>J5873*H5874</f>
        <v>6506.8</v>
      </c>
      <c r="L5874"/>
      <c r="N5874" s="14" t="s">
        <v>27</v>
      </c>
      <c r="O5874" s="18"/>
      <c r="P5874" s="19" t="s">
        <v>5531</v>
      </c>
      <c r="Q5874" s="20"/>
      <c r="R5874" s="20"/>
      <c r="S5874" s="32">
        <f>$A$3</f>
        <v>0.05</v>
      </c>
      <c r="T5874" s="19"/>
      <c r="U5874" s="37">
        <f>U5873*S5874</f>
        <v>6506.8</v>
      </c>
      <c r="X5874" s="1388"/>
      <c r="Y5874" s="1145" t="s">
        <v>27</v>
      </c>
      <c r="Z5874" s="18"/>
      <c r="AA5874" s="19" t="s">
        <v>5531</v>
      </c>
      <c r="AB5874" s="20"/>
      <c r="AC5874" s="20"/>
      <c r="AD5874" s="32">
        <f>$A$3</f>
        <v>0.05</v>
      </c>
      <c r="AE5874" s="19"/>
      <c r="AF5874" s="890">
        <f>AF5873*AD5874</f>
        <v>6506.8</v>
      </c>
      <c r="AG5874" s="1071"/>
      <c r="AH5874" s="1071"/>
      <c r="AI5874" s="1071"/>
      <c r="AJ5874" s="1071"/>
      <c r="AK5874" s="938"/>
      <c r="AL5874" s="962"/>
      <c r="AM5874" s="1156"/>
    </row>
    <row r="5875" spans="2:39" ht="20" customHeight="1">
      <c r="C5875" s="14" t="s">
        <v>5532</v>
      </c>
      <c r="D5875" s="18"/>
      <c r="E5875" s="19" t="s">
        <v>5533</v>
      </c>
      <c r="F5875" s="20"/>
      <c r="G5875" s="20"/>
      <c r="H5875" s="17"/>
      <c r="I5875" s="19"/>
      <c r="J5875" s="37">
        <f>SUM(J5873:J5874)</f>
        <v>136642.79999999999</v>
      </c>
      <c r="L5875"/>
      <c r="N5875" s="14" t="s">
        <v>5532</v>
      </c>
      <c r="O5875" s="18"/>
      <c r="P5875" s="19" t="s">
        <v>5533</v>
      </c>
      <c r="Q5875" s="20"/>
      <c r="R5875" s="20"/>
      <c r="S5875" s="17"/>
      <c r="T5875" s="19"/>
      <c r="U5875" s="37">
        <f>SUM(U5873:U5874)</f>
        <v>136642.79999999999</v>
      </c>
      <c r="X5875" s="1388"/>
      <c r="Y5875" s="1145" t="s">
        <v>5532</v>
      </c>
      <c r="Z5875" s="18"/>
      <c r="AA5875" s="19" t="s">
        <v>5533</v>
      </c>
      <c r="AB5875" s="20"/>
      <c r="AC5875" s="20"/>
      <c r="AD5875" s="17"/>
      <c r="AE5875" s="19"/>
      <c r="AF5875" s="890">
        <f>SUM(AF5873:AF5874)</f>
        <v>136642.79999999999</v>
      </c>
      <c r="AG5875" s="1071"/>
      <c r="AH5875" s="1071"/>
      <c r="AI5875" s="1071"/>
      <c r="AJ5875" s="1071"/>
      <c r="AK5875" s="940"/>
      <c r="AL5875" s="1008"/>
      <c r="AM5875" s="1164"/>
    </row>
    <row r="5876" spans="2:39" ht="20" customHeight="1">
      <c r="X5876" s="1388"/>
      <c r="Y5876" s="1083"/>
      <c r="Z5876" s="1182"/>
      <c r="AA5876" s="1182"/>
      <c r="AB5876" s="1182"/>
      <c r="AC5876" s="1182"/>
      <c r="AD5876" s="1182"/>
      <c r="AE5876" s="1182"/>
      <c r="AF5876" s="1182"/>
      <c r="AG5876" s="1182"/>
      <c r="AH5876" s="1182"/>
      <c r="AI5876" s="1182"/>
      <c r="AJ5876" s="1182"/>
      <c r="AK5876" s="939"/>
      <c r="AL5876" s="962"/>
      <c r="AM5876" s="1156"/>
    </row>
    <row r="5877" spans="2:39" ht="40" customHeight="1">
      <c r="B5877" s="13" t="s">
        <v>5844</v>
      </c>
      <c r="C5877" s="14" t="s">
        <v>5845</v>
      </c>
      <c r="D5877" s="15" t="s">
        <v>3606</v>
      </c>
      <c r="E5877" s="15"/>
      <c r="F5877" s="16"/>
      <c r="G5877" s="16"/>
      <c r="H5877" s="17"/>
      <c r="I5877" s="15"/>
      <c r="J5877" s="37">
        <f>J5892</f>
        <v>855697.5</v>
      </c>
      <c r="L5877"/>
      <c r="M5877" s="13" t="s">
        <v>5844</v>
      </c>
      <c r="N5877" s="14" t="s">
        <v>5845</v>
      </c>
      <c r="O5877" s="15" t="s">
        <v>3606</v>
      </c>
      <c r="P5877" s="15"/>
      <c r="Q5877" s="16"/>
      <c r="R5877" s="16"/>
      <c r="S5877" s="17"/>
      <c r="T5877" s="15"/>
      <c r="U5877" s="37">
        <f>U5892</f>
        <v>855697.5</v>
      </c>
      <c r="X5877" s="1389" t="s">
        <v>5844</v>
      </c>
      <c r="Y5877" s="1145" t="s">
        <v>5845</v>
      </c>
      <c r="Z5877" s="15" t="s">
        <v>3606</v>
      </c>
      <c r="AA5877" s="15"/>
      <c r="AB5877" s="16"/>
      <c r="AC5877" s="16"/>
      <c r="AD5877" s="17"/>
      <c r="AE5877" s="15"/>
      <c r="AF5877" s="890">
        <f>AF5892</f>
        <v>855697.5</v>
      </c>
      <c r="AG5877" s="1071"/>
      <c r="AH5877" s="1071"/>
      <c r="AI5877" s="1071"/>
      <c r="AJ5877" s="1071"/>
      <c r="AK5877" s="1145" t="s">
        <v>5845</v>
      </c>
      <c r="AL5877" s="15" t="s">
        <v>3606</v>
      </c>
      <c r="AM5877" s="1147"/>
    </row>
    <row r="5878" spans="2:39" ht="20" customHeight="1">
      <c r="C5878" s="14" t="s">
        <v>11</v>
      </c>
      <c r="D5878" s="18">
        <v>0</v>
      </c>
      <c r="E5878" s="19" t="s">
        <v>5524</v>
      </c>
      <c r="F5878" s="20"/>
      <c r="G5878" s="20"/>
      <c r="H5878" s="17"/>
      <c r="I5878" s="19"/>
      <c r="J5878" s="37"/>
      <c r="L5878"/>
      <c r="N5878" s="14" t="s">
        <v>11</v>
      </c>
      <c r="O5878" s="18">
        <v>0</v>
      </c>
      <c r="P5878" s="19" t="s">
        <v>5524</v>
      </c>
      <c r="Q5878" s="20"/>
      <c r="R5878" s="20"/>
      <c r="S5878" s="17"/>
      <c r="T5878" s="19"/>
      <c r="U5878" s="37"/>
      <c r="X5878" s="1388"/>
      <c r="Y5878" s="1145" t="s">
        <v>11</v>
      </c>
      <c r="Z5878" s="18">
        <v>0</v>
      </c>
      <c r="AA5878" s="19" t="s">
        <v>5524</v>
      </c>
      <c r="AB5878" s="20"/>
      <c r="AC5878" s="20"/>
      <c r="AD5878" s="17"/>
      <c r="AE5878" s="19"/>
      <c r="AF5878" s="890"/>
      <c r="AG5878" s="1071"/>
      <c r="AH5878" s="1071"/>
      <c r="AI5878" s="1071"/>
      <c r="AJ5878" s="1071"/>
      <c r="AK5878" s="938"/>
      <c r="AL5878" s="962"/>
      <c r="AM5878" s="1156"/>
    </row>
    <row r="5879" spans="2:39" ht="20" customHeight="1">
      <c r="C5879" s="21"/>
      <c r="D5879" s="22"/>
      <c r="E5879" s="23" t="s">
        <v>4501</v>
      </c>
      <c r="F5879" s="24" t="s">
        <v>4500</v>
      </c>
      <c r="G5879" s="24" t="s">
        <v>4502</v>
      </c>
      <c r="H5879" s="26">
        <v>0.01</v>
      </c>
      <c r="I5879" s="38">
        <f>VLOOKUP(E5879,'HARGA DASAR'!F:H,3,0)</f>
        <v>200000</v>
      </c>
      <c r="J5879" s="39">
        <f>H5879*I5879</f>
        <v>2000</v>
      </c>
      <c r="L5879"/>
      <c r="N5879" s="21"/>
      <c r="O5879" s="22"/>
      <c r="P5879" s="23" t="s">
        <v>4501</v>
      </c>
      <c r="Q5879" s="24" t="s">
        <v>4500</v>
      </c>
      <c r="R5879" s="24" t="s">
        <v>4502</v>
      </c>
      <c r="S5879" s="26">
        <v>0.01</v>
      </c>
      <c r="T5879" s="38">
        <f>VLOOKUP(P5879,'HARGA DASAR'!O:Q,3,0)</f>
        <v>200000</v>
      </c>
      <c r="U5879" s="39">
        <f>S5879*T5879</f>
        <v>2000</v>
      </c>
      <c r="X5879" s="1388"/>
      <c r="Y5879" s="1149"/>
      <c r="Z5879" s="1150"/>
      <c r="AA5879" s="949" t="s">
        <v>4501</v>
      </c>
      <c r="AB5879" s="1151" t="s">
        <v>4500</v>
      </c>
      <c r="AC5879" s="1151" t="s">
        <v>4502</v>
      </c>
      <c r="AD5879" s="1157">
        <v>0.01</v>
      </c>
      <c r="AE5879" s="1153">
        <f>VLOOKUP(AA5879,'HARGA DASAR'!Y:AA,3,0)</f>
        <v>200000</v>
      </c>
      <c r="AF5879" s="1154">
        <f>AD5879*AE5879</f>
        <v>2000</v>
      </c>
      <c r="AG5879" s="1155"/>
      <c r="AH5879" s="1155"/>
      <c r="AI5879" s="1155"/>
      <c r="AJ5879" s="1155"/>
      <c r="AK5879" s="938"/>
      <c r="AL5879" s="962"/>
      <c r="AM5879" s="1156"/>
    </row>
    <row r="5880" spans="2:39" ht="20" customHeight="1">
      <c r="C5880" s="21"/>
      <c r="D5880" s="22"/>
      <c r="E5880" s="23" t="s">
        <v>4508</v>
      </c>
      <c r="F5880" s="24" t="s">
        <v>4507</v>
      </c>
      <c r="G5880" s="24" t="s">
        <v>4502</v>
      </c>
      <c r="H5880" s="26">
        <v>0.1</v>
      </c>
      <c r="I5880" s="38">
        <f>VLOOKUP(E5880,'HARGA DASAR'!F:H,3,0)</f>
        <v>208000</v>
      </c>
      <c r="J5880" s="39">
        <f>H5880*I5880</f>
        <v>20800</v>
      </c>
      <c r="L5880"/>
      <c r="N5880" s="21"/>
      <c r="O5880" s="22"/>
      <c r="P5880" s="23" t="s">
        <v>4508</v>
      </c>
      <c r="Q5880" s="24" t="s">
        <v>4507</v>
      </c>
      <c r="R5880" s="24" t="s">
        <v>4502</v>
      </c>
      <c r="S5880" s="26">
        <v>0.1</v>
      </c>
      <c r="T5880" s="38">
        <f>VLOOKUP(P5880,'HARGA DASAR'!O:Q,3,0)</f>
        <v>208000</v>
      </c>
      <c r="U5880" s="39">
        <f>S5880*T5880</f>
        <v>20800</v>
      </c>
      <c r="X5880" s="1388"/>
      <c r="Y5880" s="1149"/>
      <c r="Z5880" s="1150"/>
      <c r="AA5880" s="949" t="s">
        <v>4508</v>
      </c>
      <c r="AB5880" s="1151" t="s">
        <v>4507</v>
      </c>
      <c r="AC5880" s="1151" t="s">
        <v>4502</v>
      </c>
      <c r="AD5880" s="1157">
        <v>0.1</v>
      </c>
      <c r="AE5880" s="1153">
        <f>VLOOKUP(AA5880,'HARGA DASAR'!Y:AA,3,0)</f>
        <v>208000</v>
      </c>
      <c r="AF5880" s="1154">
        <f>AD5880*AE5880</f>
        <v>20800</v>
      </c>
      <c r="AG5880" s="1155"/>
      <c r="AH5880" s="1155"/>
      <c r="AI5880" s="1155"/>
      <c r="AJ5880" s="1155"/>
      <c r="AK5880" s="938"/>
      <c r="AL5880" s="962"/>
      <c r="AM5880" s="1156"/>
    </row>
    <row r="5881" spans="2:39" ht="20" customHeight="1">
      <c r="C5881" s="21"/>
      <c r="D5881" s="22"/>
      <c r="E5881" s="23" t="s">
        <v>4504</v>
      </c>
      <c r="F5881" s="24" t="s">
        <v>4503</v>
      </c>
      <c r="G5881" s="24" t="s">
        <v>4502</v>
      </c>
      <c r="H5881" s="26">
        <v>0.01</v>
      </c>
      <c r="I5881" s="38">
        <f>VLOOKUP(E5881,'HARGA DASAR'!F:H,3,0)</f>
        <v>213000</v>
      </c>
      <c r="J5881" s="39">
        <f>H5881*I5881</f>
        <v>2130</v>
      </c>
      <c r="L5881"/>
      <c r="N5881" s="21"/>
      <c r="O5881" s="22"/>
      <c r="P5881" s="23" t="s">
        <v>4504</v>
      </c>
      <c r="Q5881" s="24" t="s">
        <v>4503</v>
      </c>
      <c r="R5881" s="24" t="s">
        <v>4502</v>
      </c>
      <c r="S5881" s="26">
        <v>0.01</v>
      </c>
      <c r="T5881" s="38">
        <f>VLOOKUP(P5881,'HARGA DASAR'!O:Q,3,0)</f>
        <v>213000</v>
      </c>
      <c r="U5881" s="39">
        <f>S5881*T5881</f>
        <v>2130</v>
      </c>
      <c r="X5881" s="1388"/>
      <c r="Y5881" s="1149"/>
      <c r="Z5881" s="1150"/>
      <c r="AA5881" s="949" t="s">
        <v>4504</v>
      </c>
      <c r="AB5881" s="1151" t="s">
        <v>4503</v>
      </c>
      <c r="AC5881" s="1151" t="s">
        <v>4502</v>
      </c>
      <c r="AD5881" s="1157">
        <v>0.01</v>
      </c>
      <c r="AE5881" s="1153">
        <f>VLOOKUP(AA5881,'HARGA DASAR'!Y:AA,3,0)</f>
        <v>213000</v>
      </c>
      <c r="AF5881" s="1154">
        <f>AD5881*AE5881</f>
        <v>2130</v>
      </c>
      <c r="AG5881" s="1155"/>
      <c r="AH5881" s="1155"/>
      <c r="AI5881" s="1155"/>
      <c r="AJ5881" s="1155"/>
      <c r="AK5881" s="938"/>
      <c r="AL5881" s="962"/>
      <c r="AM5881" s="1156"/>
    </row>
    <row r="5882" spans="2:39" ht="20" customHeight="1">
      <c r="C5882" s="21"/>
      <c r="D5882" s="22"/>
      <c r="E5882" s="23" t="s">
        <v>4506</v>
      </c>
      <c r="F5882" s="24" t="s">
        <v>4505</v>
      </c>
      <c r="G5882" s="24" t="s">
        <v>4502</v>
      </c>
      <c r="H5882" s="26">
        <v>3.3E-3</v>
      </c>
      <c r="I5882" s="38">
        <f>VLOOKUP(E5882,'HARGA DASAR'!F:H,3,0)</f>
        <v>220000</v>
      </c>
      <c r="J5882" s="39">
        <f>H5882*I5882</f>
        <v>726</v>
      </c>
      <c r="L5882"/>
      <c r="N5882" s="21"/>
      <c r="O5882" s="22"/>
      <c r="P5882" s="23" t="s">
        <v>4506</v>
      </c>
      <c r="Q5882" s="24" t="s">
        <v>4505</v>
      </c>
      <c r="R5882" s="24" t="s">
        <v>4502</v>
      </c>
      <c r="S5882" s="26">
        <v>3.3E-3</v>
      </c>
      <c r="T5882" s="38">
        <f>VLOOKUP(P5882,'HARGA DASAR'!O:Q,3,0)</f>
        <v>220000</v>
      </c>
      <c r="U5882" s="39">
        <f>S5882*T5882</f>
        <v>726</v>
      </c>
      <c r="X5882" s="1388"/>
      <c r="Y5882" s="1149"/>
      <c r="Z5882" s="1150"/>
      <c r="AA5882" s="949" t="s">
        <v>4506</v>
      </c>
      <c r="AB5882" s="1151" t="s">
        <v>4505</v>
      </c>
      <c r="AC5882" s="1151" t="s">
        <v>4502</v>
      </c>
      <c r="AD5882" s="1157">
        <v>3.3E-3</v>
      </c>
      <c r="AE5882" s="1153">
        <f>VLOOKUP(AA5882,'HARGA DASAR'!Y:AA,3,0)</f>
        <v>220000</v>
      </c>
      <c r="AF5882" s="1154">
        <f>AD5882*AE5882</f>
        <v>726</v>
      </c>
      <c r="AG5882" s="1155"/>
      <c r="AH5882" s="1155"/>
      <c r="AI5882" s="1155"/>
      <c r="AJ5882" s="1155"/>
      <c r="AK5882" s="938"/>
      <c r="AL5882" s="962"/>
      <c r="AM5882" s="1156"/>
    </row>
    <row r="5883" spans="2:39" ht="20" customHeight="1">
      <c r="C5883" s="27"/>
      <c r="D5883" s="28"/>
      <c r="E5883" s="29" t="s">
        <v>5525</v>
      </c>
      <c r="F5883" s="30"/>
      <c r="G5883" s="30"/>
      <c r="H5883" s="31"/>
      <c r="I5883" s="40"/>
      <c r="J5883" s="41">
        <f>SUM(J5879:J5882)</f>
        <v>25656</v>
      </c>
      <c r="L5883"/>
      <c r="N5883" s="27"/>
      <c r="O5883" s="28"/>
      <c r="P5883" s="29" t="s">
        <v>5525</v>
      </c>
      <c r="Q5883" s="30"/>
      <c r="R5883" s="30"/>
      <c r="S5883" s="31"/>
      <c r="T5883" s="40"/>
      <c r="U5883" s="41">
        <f>SUM(U5879:U5882)</f>
        <v>25656</v>
      </c>
      <c r="X5883" s="1388"/>
      <c r="Y5883" s="1158"/>
      <c r="Z5883" s="28"/>
      <c r="AA5883" s="29" t="s">
        <v>5525</v>
      </c>
      <c r="AB5883" s="30"/>
      <c r="AC5883" s="30"/>
      <c r="AD5883" s="31"/>
      <c r="AE5883" s="40"/>
      <c r="AF5883" s="1159">
        <f>SUM(AF5879:AF5882)</f>
        <v>25656</v>
      </c>
      <c r="AG5883" s="1160"/>
      <c r="AH5883" s="1160"/>
      <c r="AI5883" s="1160"/>
      <c r="AJ5883" s="1160"/>
      <c r="AK5883" s="938"/>
      <c r="AL5883" s="962"/>
      <c r="AM5883" s="1156"/>
    </row>
    <row r="5884" spans="2:39" ht="20" customHeight="1">
      <c r="C5884" s="14" t="s">
        <v>24</v>
      </c>
      <c r="D5884" s="18"/>
      <c r="E5884" s="19" t="s">
        <v>5526</v>
      </c>
      <c r="F5884" s="20"/>
      <c r="G5884" s="20"/>
      <c r="H5884" s="17"/>
      <c r="I5884" s="19"/>
      <c r="J5884" s="37"/>
      <c r="L5884"/>
      <c r="M5884" s="4">
        <v>855697.5</v>
      </c>
      <c r="N5884" s="14" t="s">
        <v>24</v>
      </c>
      <c r="O5884" s="18"/>
      <c r="P5884" s="19" t="s">
        <v>5526</v>
      </c>
      <c r="Q5884" s="20"/>
      <c r="R5884" s="20"/>
      <c r="S5884" s="17"/>
      <c r="T5884" s="19"/>
      <c r="U5884" s="37"/>
      <c r="X5884" s="1388"/>
      <c r="Y5884" s="1145" t="s">
        <v>24</v>
      </c>
      <c r="Z5884" s="18"/>
      <c r="AA5884" s="19" t="s">
        <v>5526</v>
      </c>
      <c r="AB5884" s="20"/>
      <c r="AC5884" s="20"/>
      <c r="AD5884" s="17"/>
      <c r="AE5884" s="19"/>
      <c r="AF5884" s="890"/>
      <c r="AG5884" s="1071"/>
      <c r="AH5884" s="1071"/>
      <c r="AI5884" s="1071"/>
      <c r="AJ5884" s="1071"/>
      <c r="AK5884" s="938"/>
      <c r="AL5884" s="962"/>
      <c r="AM5884" s="1156"/>
    </row>
    <row r="5885" spans="2:39" ht="20" customHeight="1">
      <c r="C5885" s="21"/>
      <c r="D5885" s="22"/>
      <c r="E5885" s="23" t="str">
        <f>'HARGA DASAR'!$F$244</f>
        <v>Wastafel</v>
      </c>
      <c r="F5885" s="24" t="str">
        <f>'HARGA DASAR'!$C$244</f>
        <v>A233</v>
      </c>
      <c r="G5885" s="24" t="s">
        <v>70</v>
      </c>
      <c r="H5885" s="26">
        <v>1</v>
      </c>
      <c r="I5885" s="38">
        <f>VLOOKUP(E5885,'HARGA DASAR'!F:H,3,0)</f>
        <v>789294</v>
      </c>
      <c r="J5885" s="39">
        <f>H5885*I5885</f>
        <v>789294</v>
      </c>
      <c r="L5885"/>
      <c r="N5885" s="21"/>
      <c r="O5885" s="22"/>
      <c r="P5885" s="23" t="str">
        <f>'HARGA DASAR'!$F$244</f>
        <v>Wastafel</v>
      </c>
      <c r="Q5885" s="24" t="str">
        <f>'HARGA DASAR'!$C$244</f>
        <v>A233</v>
      </c>
      <c r="R5885" s="24" t="s">
        <v>70</v>
      </c>
      <c r="S5885" s="26">
        <v>1</v>
      </c>
      <c r="T5885" s="38">
        <f>VLOOKUP(P5885,'HARGA DASAR'!O:Q,3,0)</f>
        <v>789294</v>
      </c>
      <c r="U5885" s="39">
        <f>S5885*T5885</f>
        <v>789294</v>
      </c>
      <c r="X5885" s="1388"/>
      <c r="Y5885" s="1149"/>
      <c r="Z5885" s="1150"/>
      <c r="AA5885" s="949" t="str">
        <f>'HARGA DASAR'!$F$244</f>
        <v>Wastafel</v>
      </c>
      <c r="AB5885" s="1151" t="str">
        <f>'HARGA DASAR'!$C$244</f>
        <v>A233</v>
      </c>
      <c r="AC5885" s="1151" t="s">
        <v>70</v>
      </c>
      <c r="AD5885" s="1157">
        <v>1</v>
      </c>
      <c r="AE5885" s="1153">
        <f>VLOOKUP(AA5885,'HARGA DASAR'!Y:AA,3,0)</f>
        <v>789294</v>
      </c>
      <c r="AF5885" s="1154">
        <f>AD5885*AE5885</f>
        <v>789294</v>
      </c>
      <c r="AG5885" s="1155"/>
      <c r="AH5885" s="1155"/>
      <c r="AI5885" s="1155"/>
      <c r="AJ5885" s="1155"/>
      <c r="AK5885" s="938"/>
      <c r="AL5885" s="962"/>
      <c r="AM5885" s="1156"/>
    </row>
    <row r="5886" spans="2:39" ht="20" customHeight="1">
      <c r="C5886" s="27"/>
      <c r="D5886" s="28"/>
      <c r="E5886" s="29" t="s">
        <v>5527</v>
      </c>
      <c r="F5886" s="30"/>
      <c r="G5886" s="30"/>
      <c r="H5886" s="31"/>
      <c r="I5886" s="40"/>
      <c r="J5886" s="41">
        <f>SUM(J5885:J5885)</f>
        <v>789294</v>
      </c>
      <c r="L5886"/>
      <c r="N5886" s="27"/>
      <c r="O5886" s="28"/>
      <c r="P5886" s="29" t="s">
        <v>5527</v>
      </c>
      <c r="Q5886" s="30"/>
      <c r="R5886" s="30"/>
      <c r="S5886" s="31"/>
      <c r="T5886" s="40"/>
      <c r="U5886" s="41">
        <f>SUM(U5885:U5885)</f>
        <v>789294</v>
      </c>
      <c r="X5886" s="1388"/>
      <c r="Y5886" s="1158"/>
      <c r="Z5886" s="28"/>
      <c r="AA5886" s="29" t="s">
        <v>5527</v>
      </c>
      <c r="AB5886" s="30"/>
      <c r="AC5886" s="30"/>
      <c r="AD5886" s="31"/>
      <c r="AE5886" s="40"/>
      <c r="AF5886" s="1159">
        <f>SUM(AF5885:AF5885)</f>
        <v>789294</v>
      </c>
      <c r="AG5886" s="1160"/>
      <c r="AH5886" s="1160"/>
      <c r="AI5886" s="1160"/>
      <c r="AJ5886" s="1160"/>
      <c r="AK5886" s="938"/>
      <c r="AL5886" s="962"/>
      <c r="AM5886" s="1156"/>
    </row>
    <row r="5887" spans="2:39" ht="20" customHeight="1">
      <c r="C5887" s="14" t="s">
        <v>25</v>
      </c>
      <c r="D5887" s="18"/>
      <c r="E5887" s="19" t="s">
        <v>5528</v>
      </c>
      <c r="F5887" s="20"/>
      <c r="G5887" s="20"/>
      <c r="H5887" s="17"/>
      <c r="I5887" s="19"/>
      <c r="J5887" s="37"/>
      <c r="L5887"/>
      <c r="N5887" s="14" t="s">
        <v>25</v>
      </c>
      <c r="O5887" s="18"/>
      <c r="P5887" s="19" t="s">
        <v>5528</v>
      </c>
      <c r="Q5887" s="20"/>
      <c r="R5887" s="20"/>
      <c r="S5887" s="17"/>
      <c r="T5887" s="19"/>
      <c r="U5887" s="37"/>
      <c r="X5887" s="1388"/>
      <c r="Y5887" s="1145" t="s">
        <v>25</v>
      </c>
      <c r="Z5887" s="18"/>
      <c r="AA5887" s="19" t="s">
        <v>5528</v>
      </c>
      <c r="AB5887" s="20"/>
      <c r="AC5887" s="20"/>
      <c r="AD5887" s="17"/>
      <c r="AE5887" s="19"/>
      <c r="AF5887" s="890"/>
      <c r="AG5887" s="1071"/>
      <c r="AH5887" s="1071"/>
      <c r="AI5887" s="1071"/>
      <c r="AJ5887" s="1071"/>
      <c r="AK5887" s="938"/>
      <c r="AL5887" s="962"/>
      <c r="AM5887" s="1156"/>
    </row>
    <row r="5888" spans="2:39" ht="20" customHeight="1">
      <c r="C5888" s="21"/>
      <c r="D5888" s="22"/>
      <c r="E5888" s="23"/>
      <c r="F5888" s="24"/>
      <c r="G5888" s="24"/>
      <c r="H5888" s="26"/>
      <c r="I5888" s="38"/>
      <c r="J5888" s="42"/>
      <c r="L5888"/>
      <c r="N5888" s="21"/>
      <c r="O5888" s="22"/>
      <c r="P5888" s="23"/>
      <c r="Q5888" s="24"/>
      <c r="R5888" s="24"/>
      <c r="S5888" s="26"/>
      <c r="T5888" s="38"/>
      <c r="U5888" s="42"/>
      <c r="X5888" s="1388"/>
      <c r="Y5888" s="1149"/>
      <c r="Z5888" s="1150"/>
      <c r="AA5888" s="949"/>
      <c r="AB5888" s="1151"/>
      <c r="AC5888" s="1151"/>
      <c r="AD5888" s="1157"/>
      <c r="AE5888" s="1153"/>
      <c r="AF5888" s="1161"/>
      <c r="AG5888" s="1162"/>
      <c r="AH5888" s="1162"/>
      <c r="AI5888" s="1162"/>
      <c r="AJ5888" s="1162"/>
      <c r="AK5888" s="938"/>
      <c r="AL5888" s="962"/>
      <c r="AM5888" s="1156"/>
    </row>
    <row r="5889" spans="2:39" ht="20" customHeight="1">
      <c r="C5889" s="27"/>
      <c r="D5889" s="28"/>
      <c r="E5889" s="29" t="s">
        <v>5529</v>
      </c>
      <c r="F5889" s="30"/>
      <c r="G5889" s="30"/>
      <c r="H5889" s="31"/>
      <c r="I5889" s="43"/>
      <c r="J5889" s="44">
        <f>SUM(J5888)</f>
        <v>0</v>
      </c>
      <c r="L5889"/>
      <c r="N5889" s="27"/>
      <c r="O5889" s="28"/>
      <c r="P5889" s="29" t="s">
        <v>5529</v>
      </c>
      <c r="Q5889" s="30"/>
      <c r="R5889" s="30"/>
      <c r="S5889" s="31"/>
      <c r="T5889" s="43"/>
      <c r="U5889" s="44">
        <f>SUM(U5888)</f>
        <v>0</v>
      </c>
      <c r="X5889" s="1388"/>
      <c r="Y5889" s="1158"/>
      <c r="Z5889" s="28"/>
      <c r="AA5889" s="29" t="s">
        <v>5529</v>
      </c>
      <c r="AB5889" s="30"/>
      <c r="AC5889" s="30"/>
      <c r="AD5889" s="31"/>
      <c r="AE5889" s="43"/>
      <c r="AF5889" s="891">
        <f>SUM(AF5888)</f>
        <v>0</v>
      </c>
      <c r="AG5889" s="1163"/>
      <c r="AH5889" s="1163"/>
      <c r="AI5889" s="1163"/>
      <c r="AJ5889" s="1163"/>
      <c r="AK5889" s="938"/>
      <c r="AL5889" s="962"/>
      <c r="AM5889" s="1156"/>
    </row>
    <row r="5890" spans="2:39" ht="20" customHeight="1">
      <c r="C5890" s="14" t="s">
        <v>26</v>
      </c>
      <c r="D5890" s="18"/>
      <c r="E5890" s="19" t="s">
        <v>5530</v>
      </c>
      <c r="F5890" s="20"/>
      <c r="G5890" s="20"/>
      <c r="H5890" s="17"/>
      <c r="I5890" s="19"/>
      <c r="J5890" s="37">
        <f>J5883+J5886+J5889</f>
        <v>814950</v>
      </c>
      <c r="L5890"/>
      <c r="N5890" s="14" t="s">
        <v>26</v>
      </c>
      <c r="O5890" s="18"/>
      <c r="P5890" s="19" t="s">
        <v>5530</v>
      </c>
      <c r="Q5890" s="20"/>
      <c r="R5890" s="20"/>
      <c r="S5890" s="17"/>
      <c r="T5890" s="19"/>
      <c r="U5890" s="37">
        <f>U5883+U5886+U5889</f>
        <v>814950</v>
      </c>
      <c r="X5890" s="1388"/>
      <c r="Y5890" s="1145" t="s">
        <v>26</v>
      </c>
      <c r="Z5890" s="18"/>
      <c r="AA5890" s="19" t="s">
        <v>5530</v>
      </c>
      <c r="AB5890" s="20"/>
      <c r="AC5890" s="20"/>
      <c r="AD5890" s="17"/>
      <c r="AE5890" s="19"/>
      <c r="AF5890" s="890">
        <f>AF5883+AF5886+AF5889</f>
        <v>814950</v>
      </c>
      <c r="AG5890" s="1071"/>
      <c r="AH5890" s="1071"/>
      <c r="AI5890" s="1071"/>
      <c r="AJ5890" s="1071"/>
      <c r="AK5890" s="938"/>
      <c r="AL5890" s="962"/>
      <c r="AM5890" s="1156"/>
    </row>
    <row r="5891" spans="2:39" ht="20" customHeight="1">
      <c r="C5891" s="14" t="s">
        <v>27</v>
      </c>
      <c r="D5891" s="18"/>
      <c r="E5891" s="19" t="s">
        <v>5531</v>
      </c>
      <c r="F5891" s="20"/>
      <c r="G5891" s="20"/>
      <c r="H5891" s="32">
        <f>$A$3</f>
        <v>0.05</v>
      </c>
      <c r="I5891" s="19"/>
      <c r="J5891" s="37">
        <f>J5890*H5891</f>
        <v>40747.5</v>
      </c>
      <c r="L5891"/>
      <c r="N5891" s="14" t="s">
        <v>27</v>
      </c>
      <c r="O5891" s="18"/>
      <c r="P5891" s="19" t="s">
        <v>5531</v>
      </c>
      <c r="Q5891" s="20"/>
      <c r="R5891" s="20"/>
      <c r="S5891" s="32">
        <f>$A$3</f>
        <v>0.05</v>
      </c>
      <c r="T5891" s="19"/>
      <c r="U5891" s="37">
        <f>U5890*S5891</f>
        <v>40747.5</v>
      </c>
      <c r="X5891" s="1388"/>
      <c r="Y5891" s="1145" t="s">
        <v>27</v>
      </c>
      <c r="Z5891" s="18"/>
      <c r="AA5891" s="19" t="s">
        <v>5531</v>
      </c>
      <c r="AB5891" s="20"/>
      <c r="AC5891" s="20"/>
      <c r="AD5891" s="32">
        <f>$A$3</f>
        <v>0.05</v>
      </c>
      <c r="AE5891" s="19"/>
      <c r="AF5891" s="890">
        <f>AF5890*AD5891</f>
        <v>40747.5</v>
      </c>
      <c r="AG5891" s="1071"/>
      <c r="AH5891" s="1071"/>
      <c r="AI5891" s="1071"/>
      <c r="AJ5891" s="1071"/>
      <c r="AK5891" s="938"/>
      <c r="AL5891" s="962"/>
      <c r="AM5891" s="1156"/>
    </row>
    <row r="5892" spans="2:39" ht="20" customHeight="1">
      <c r="C5892" s="14" t="s">
        <v>5532</v>
      </c>
      <c r="D5892" s="18"/>
      <c r="E5892" s="19" t="s">
        <v>5533</v>
      </c>
      <c r="F5892" s="20"/>
      <c r="G5892" s="20"/>
      <c r="H5892" s="17"/>
      <c r="I5892" s="19"/>
      <c r="J5892" s="37">
        <f>SUM(J5890:J5891)</f>
        <v>855697.5</v>
      </c>
      <c r="L5892"/>
      <c r="N5892" s="14" t="s">
        <v>5532</v>
      </c>
      <c r="O5892" s="18"/>
      <c r="P5892" s="19" t="s">
        <v>5533</v>
      </c>
      <c r="Q5892" s="20"/>
      <c r="R5892" s="20"/>
      <c r="S5892" s="17"/>
      <c r="T5892" s="19"/>
      <c r="U5892" s="37">
        <f>SUM(U5890:U5891)</f>
        <v>855697.5</v>
      </c>
      <c r="X5892" s="1388"/>
      <c r="Y5892" s="1145" t="s">
        <v>5532</v>
      </c>
      <c r="Z5892" s="18"/>
      <c r="AA5892" s="19" t="s">
        <v>5533</v>
      </c>
      <c r="AB5892" s="20"/>
      <c r="AC5892" s="20"/>
      <c r="AD5892" s="17"/>
      <c r="AE5892" s="19"/>
      <c r="AF5892" s="890">
        <f>SUM(AF5890:AF5891)</f>
        <v>855697.5</v>
      </c>
      <c r="AG5892" s="1071"/>
      <c r="AH5892" s="1071"/>
      <c r="AI5892" s="1071"/>
      <c r="AJ5892" s="1071"/>
      <c r="AK5892" s="940"/>
      <c r="AL5892" s="1008"/>
      <c r="AM5892" s="1164"/>
    </row>
    <row r="5893" spans="2:39" ht="20" customHeight="1">
      <c r="C5893" s="53"/>
      <c r="D5893" s="54"/>
      <c r="E5893" s="40"/>
      <c r="F5893" s="55"/>
      <c r="G5893" s="55"/>
      <c r="H5893" s="31"/>
      <c r="I5893" s="40"/>
      <c r="J5893" s="56"/>
      <c r="L5893"/>
      <c r="N5893" s="53"/>
      <c r="O5893" s="54"/>
      <c r="P5893" s="40"/>
      <c r="Q5893" s="55"/>
      <c r="R5893" s="55"/>
      <c r="S5893" s="31"/>
      <c r="T5893" s="40"/>
      <c r="U5893" s="56"/>
      <c r="X5893" s="1388"/>
      <c r="Y5893" s="1083"/>
      <c r="Z5893" s="1182"/>
      <c r="AA5893" s="1182"/>
      <c r="AB5893" s="1182"/>
      <c r="AC5893" s="1182"/>
      <c r="AD5893" s="1182"/>
      <c r="AE5893" s="1182"/>
      <c r="AF5893" s="1182"/>
      <c r="AG5893" s="1182"/>
      <c r="AH5893" s="1182"/>
      <c r="AI5893" s="1182"/>
      <c r="AJ5893" s="1182"/>
      <c r="AK5893" s="939"/>
      <c r="AL5893" s="962"/>
      <c r="AM5893" s="1156"/>
    </row>
    <row r="5894" spans="2:39" ht="40" customHeight="1">
      <c r="B5894" s="13" t="s">
        <v>5846</v>
      </c>
      <c r="C5894" s="14" t="s">
        <v>5847</v>
      </c>
      <c r="D5894" s="15" t="s">
        <v>5503</v>
      </c>
      <c r="E5894" s="15"/>
      <c r="F5894" s="16"/>
      <c r="G5894" s="16"/>
      <c r="H5894" s="17"/>
      <c r="I5894" s="15"/>
      <c r="J5894" s="37">
        <f>J5908</f>
        <v>186899.99999999985</v>
      </c>
      <c r="L5894"/>
      <c r="M5894" s="13" t="s">
        <v>5846</v>
      </c>
      <c r="N5894" s="14" t="s">
        <v>5847</v>
      </c>
      <c r="O5894" s="15" t="s">
        <v>5503</v>
      </c>
      <c r="P5894" s="15"/>
      <c r="Q5894" s="16"/>
      <c r="R5894" s="16"/>
      <c r="S5894" s="17"/>
      <c r="T5894" s="15"/>
      <c r="U5894" s="37">
        <f>U5908</f>
        <v>186899.99999999985</v>
      </c>
      <c r="X5894" s="1389" t="s">
        <v>5846</v>
      </c>
      <c r="Y5894" s="1145" t="s">
        <v>5847</v>
      </c>
      <c r="Z5894" s="15" t="s">
        <v>5503</v>
      </c>
      <c r="AA5894" s="15"/>
      <c r="AB5894" s="16"/>
      <c r="AC5894" s="16"/>
      <c r="AD5894" s="17"/>
      <c r="AE5894" s="15"/>
      <c r="AF5894" s="890">
        <f>AF5908</f>
        <v>144072.72495000047</v>
      </c>
      <c r="AG5894" s="1071"/>
      <c r="AH5894" s="1071"/>
      <c r="AI5894" s="1071"/>
      <c r="AJ5894" s="1071"/>
      <c r="AK5894" s="1145" t="s">
        <v>5847</v>
      </c>
      <c r="AL5894" s="15" t="s">
        <v>5503</v>
      </c>
      <c r="AM5894" s="1374"/>
    </row>
    <row r="5895" spans="2:39" ht="20" customHeight="1">
      <c r="C5895" s="14" t="s">
        <v>11</v>
      </c>
      <c r="D5895" s="18">
        <v>0</v>
      </c>
      <c r="E5895" s="19" t="s">
        <v>5524</v>
      </c>
      <c r="F5895" s="20"/>
      <c r="G5895" s="20"/>
      <c r="H5895" s="17"/>
      <c r="I5895" s="19"/>
      <c r="J5895" s="37"/>
      <c r="L5895"/>
      <c r="N5895" s="14" t="s">
        <v>11</v>
      </c>
      <c r="O5895" s="18">
        <v>0</v>
      </c>
      <c r="P5895" s="19" t="s">
        <v>5524</v>
      </c>
      <c r="Q5895" s="20"/>
      <c r="R5895" s="20"/>
      <c r="S5895" s="17"/>
      <c r="T5895" s="19"/>
      <c r="U5895" s="37"/>
      <c r="X5895" s="1388"/>
      <c r="Y5895" s="1145" t="s">
        <v>11</v>
      </c>
      <c r="Z5895" s="18">
        <v>0</v>
      </c>
      <c r="AA5895" s="19" t="s">
        <v>5524</v>
      </c>
      <c r="AB5895" s="20"/>
      <c r="AC5895" s="20"/>
      <c r="AD5895" s="17"/>
      <c r="AE5895" s="19"/>
      <c r="AF5895" s="890"/>
      <c r="AG5895" s="1071"/>
      <c r="AH5895" s="1071"/>
      <c r="AI5895" s="1071"/>
      <c r="AJ5895" s="1071"/>
      <c r="AK5895" s="938"/>
      <c r="AL5895" s="962"/>
      <c r="AM5895" s="1156"/>
    </row>
    <row r="5896" spans="2:39" ht="20" customHeight="1">
      <c r="C5896" s="21"/>
      <c r="D5896" s="22"/>
      <c r="E5896" s="23" t="s">
        <v>4501</v>
      </c>
      <c r="F5896" s="24" t="s">
        <v>4500</v>
      </c>
      <c r="G5896" s="24" t="s">
        <v>4502</v>
      </c>
      <c r="H5896" s="26">
        <v>0.03</v>
      </c>
      <c r="I5896" s="38">
        <f>VLOOKUP(E5896,'HARGA DASAR'!F:H,3,0)</f>
        <v>200000</v>
      </c>
      <c r="J5896" s="39">
        <f>H5896*I5896</f>
        <v>6000</v>
      </c>
      <c r="L5896"/>
      <c r="N5896" s="21"/>
      <c r="O5896" s="22"/>
      <c r="P5896" s="23" t="s">
        <v>4501</v>
      </c>
      <c r="Q5896" s="24" t="s">
        <v>4500</v>
      </c>
      <c r="R5896" s="24" t="s">
        <v>4502</v>
      </c>
      <c r="S5896" s="26">
        <v>0.03</v>
      </c>
      <c r="T5896" s="38">
        <f>VLOOKUP(P5896,'HARGA DASAR'!O:Q,3,0)</f>
        <v>200000</v>
      </c>
      <c r="U5896" s="39">
        <f>S5896*T5896</f>
        <v>6000</v>
      </c>
      <c r="X5896" s="1388"/>
      <c r="Y5896" s="1149"/>
      <c r="Z5896" s="1150"/>
      <c r="AA5896" s="949" t="s">
        <v>4501</v>
      </c>
      <c r="AB5896" s="1151" t="s">
        <v>4500</v>
      </c>
      <c r="AC5896" s="1151" t="s">
        <v>4502</v>
      </c>
      <c r="AD5896" s="1157">
        <v>0.03</v>
      </c>
      <c r="AE5896" s="1153">
        <f>VLOOKUP(AA5896,'HARGA DASAR'!Y:AA,3,0)</f>
        <v>200000</v>
      </c>
      <c r="AF5896" s="1154">
        <f>AD5896*AE5896</f>
        <v>6000</v>
      </c>
      <c r="AG5896" s="1155"/>
      <c r="AH5896" s="1155"/>
      <c r="AI5896" s="1155"/>
      <c r="AJ5896" s="1155"/>
      <c r="AK5896" s="938"/>
      <c r="AL5896" s="962"/>
      <c r="AM5896" s="1156"/>
    </row>
    <row r="5897" spans="2:39" ht="20" customHeight="1">
      <c r="C5897" s="21"/>
      <c r="D5897" s="22"/>
      <c r="E5897" s="23" t="s">
        <v>4510</v>
      </c>
      <c r="F5897" s="24" t="s">
        <v>4509</v>
      </c>
      <c r="G5897" s="24" t="s">
        <v>4502</v>
      </c>
      <c r="H5897" s="26">
        <v>7.0000000000000007E-2</v>
      </c>
      <c r="I5897" s="38">
        <f>VLOOKUP(E5897,'HARGA DASAR'!F:H,3,0)</f>
        <v>208000</v>
      </c>
      <c r="J5897" s="39">
        <f>H5897*I5897</f>
        <v>14560.000000000002</v>
      </c>
      <c r="L5897"/>
      <c r="N5897" s="21"/>
      <c r="O5897" s="22"/>
      <c r="P5897" s="23" t="s">
        <v>4510</v>
      </c>
      <c r="Q5897" s="24" t="s">
        <v>4509</v>
      </c>
      <c r="R5897" s="24" t="s">
        <v>4502</v>
      </c>
      <c r="S5897" s="26">
        <v>7.0000000000000007E-2</v>
      </c>
      <c r="T5897" s="38">
        <f>VLOOKUP(P5897,'HARGA DASAR'!O:Q,3,0)</f>
        <v>208000</v>
      </c>
      <c r="U5897" s="39">
        <f>S5897*T5897</f>
        <v>14560.000000000002</v>
      </c>
      <c r="X5897" s="1388"/>
      <c r="Y5897" s="1149"/>
      <c r="Z5897" s="1150"/>
      <c r="AA5897" s="949" t="s">
        <v>4510</v>
      </c>
      <c r="AB5897" s="1151" t="s">
        <v>4509</v>
      </c>
      <c r="AC5897" s="1151" t="s">
        <v>4502</v>
      </c>
      <c r="AD5897" s="1157">
        <v>7.0000000000000007E-2</v>
      </c>
      <c r="AE5897" s="1153">
        <f>VLOOKUP(AA5897,'HARGA DASAR'!Y:AA,3,0)</f>
        <v>208000</v>
      </c>
      <c r="AF5897" s="1154">
        <f>AD5897*AE5897</f>
        <v>14560.000000000002</v>
      </c>
      <c r="AG5897" s="1155"/>
      <c r="AH5897" s="1155"/>
      <c r="AI5897" s="1155"/>
      <c r="AJ5897" s="1155"/>
      <c r="AK5897" s="938"/>
      <c r="AL5897" s="962"/>
      <c r="AM5897" s="1156"/>
    </row>
    <row r="5898" spans="2:39" ht="20" customHeight="1">
      <c r="C5898" s="21"/>
      <c r="D5898" s="22"/>
      <c r="E5898" s="23" t="s">
        <v>4504</v>
      </c>
      <c r="F5898" s="24" t="s">
        <v>4503</v>
      </c>
      <c r="G5898" s="24" t="s">
        <v>4502</v>
      </c>
      <c r="H5898" s="26">
        <v>7.0000000000000001E-3</v>
      </c>
      <c r="I5898" s="38">
        <f>VLOOKUP(E5898,'HARGA DASAR'!F:H,3,0)</f>
        <v>213000</v>
      </c>
      <c r="J5898" s="39">
        <f>H5898*I5898</f>
        <v>1491</v>
      </c>
      <c r="L5898"/>
      <c r="N5898" s="21"/>
      <c r="O5898" s="22"/>
      <c r="P5898" s="23" t="s">
        <v>4504</v>
      </c>
      <c r="Q5898" s="24" t="s">
        <v>4503</v>
      </c>
      <c r="R5898" s="24" t="s">
        <v>4502</v>
      </c>
      <c r="S5898" s="26">
        <v>7.0000000000000001E-3</v>
      </c>
      <c r="T5898" s="38">
        <f>VLOOKUP(P5898,'HARGA DASAR'!O:Q,3,0)</f>
        <v>213000</v>
      </c>
      <c r="U5898" s="39">
        <f>S5898*T5898</f>
        <v>1491</v>
      </c>
      <c r="X5898" s="1388"/>
      <c r="Y5898" s="1149"/>
      <c r="Z5898" s="1150"/>
      <c r="AA5898" s="949" t="s">
        <v>4504</v>
      </c>
      <c r="AB5898" s="1151" t="s">
        <v>4503</v>
      </c>
      <c r="AC5898" s="1151" t="s">
        <v>4502</v>
      </c>
      <c r="AD5898" s="1157">
        <v>7.0000000000000001E-3</v>
      </c>
      <c r="AE5898" s="1153">
        <f>VLOOKUP(AA5898,'HARGA DASAR'!Y:AA,3,0)</f>
        <v>213000</v>
      </c>
      <c r="AF5898" s="1154">
        <f>AD5898*AE5898</f>
        <v>1491</v>
      </c>
      <c r="AG5898" s="1155"/>
      <c r="AH5898" s="1155"/>
      <c r="AI5898" s="1155"/>
      <c r="AJ5898" s="1155"/>
      <c r="AK5898" s="938"/>
      <c r="AL5898" s="962"/>
      <c r="AM5898" s="1156"/>
    </row>
    <row r="5899" spans="2:39" ht="20" customHeight="1">
      <c r="C5899" s="21"/>
      <c r="D5899" s="22"/>
      <c r="E5899" s="23" t="s">
        <v>4506</v>
      </c>
      <c r="F5899" s="24" t="s">
        <v>4505</v>
      </c>
      <c r="G5899" s="24" t="s">
        <v>4502</v>
      </c>
      <c r="H5899" s="26">
        <v>2.3E-3</v>
      </c>
      <c r="I5899" s="38">
        <f>VLOOKUP(E5899,'HARGA DASAR'!F:H,3,0)</f>
        <v>220000</v>
      </c>
      <c r="J5899" s="39">
        <f>H5899*I5899</f>
        <v>506</v>
      </c>
      <c r="L5899"/>
      <c r="N5899" s="21"/>
      <c r="O5899" s="22"/>
      <c r="P5899" s="23" t="s">
        <v>4506</v>
      </c>
      <c r="Q5899" s="24" t="s">
        <v>4505</v>
      </c>
      <c r="R5899" s="24" t="s">
        <v>4502</v>
      </c>
      <c r="S5899" s="26">
        <v>2.3E-3</v>
      </c>
      <c r="T5899" s="38">
        <f>VLOOKUP(P5899,'HARGA DASAR'!O:Q,3,0)</f>
        <v>220000</v>
      </c>
      <c r="U5899" s="39">
        <f>S5899*T5899</f>
        <v>506</v>
      </c>
      <c r="X5899" s="1388"/>
      <c r="Y5899" s="1149"/>
      <c r="Z5899" s="1150"/>
      <c r="AA5899" s="949" t="s">
        <v>4506</v>
      </c>
      <c r="AB5899" s="1151" t="s">
        <v>4505</v>
      </c>
      <c r="AC5899" s="1151" t="s">
        <v>4502</v>
      </c>
      <c r="AD5899" s="1157">
        <v>2.3E-3</v>
      </c>
      <c r="AE5899" s="1153">
        <f>VLOOKUP(AA5899,'HARGA DASAR'!Y:AA,3,0)</f>
        <v>220000</v>
      </c>
      <c r="AF5899" s="1154">
        <f>AD5899*AE5899</f>
        <v>506</v>
      </c>
      <c r="AG5899" s="1155"/>
      <c r="AH5899" s="1155"/>
      <c r="AI5899" s="1155"/>
      <c r="AJ5899" s="1155"/>
      <c r="AK5899" s="938"/>
      <c r="AL5899" s="962"/>
      <c r="AM5899" s="1156"/>
    </row>
    <row r="5900" spans="2:39" ht="20" customHeight="1">
      <c r="C5900" s="27"/>
      <c r="D5900" s="28"/>
      <c r="E5900" s="29" t="s">
        <v>5525</v>
      </c>
      <c r="F5900" s="30"/>
      <c r="G5900" s="30"/>
      <c r="H5900" s="31"/>
      <c r="I5900" s="40"/>
      <c r="J5900" s="41">
        <f>SUM(J5896:J5899)</f>
        <v>22557</v>
      </c>
      <c r="L5900"/>
      <c r="N5900" s="27"/>
      <c r="O5900" s="28"/>
      <c r="P5900" s="29" t="s">
        <v>5525</v>
      </c>
      <c r="Q5900" s="30"/>
      <c r="R5900" s="30"/>
      <c r="S5900" s="31"/>
      <c r="T5900" s="40"/>
      <c r="U5900" s="41">
        <f>SUM(U5896:U5899)</f>
        <v>22557</v>
      </c>
      <c r="X5900" s="1388"/>
      <c r="Y5900" s="1158"/>
      <c r="Z5900" s="28"/>
      <c r="AA5900" s="29" t="s">
        <v>5525</v>
      </c>
      <c r="AB5900" s="30"/>
      <c r="AC5900" s="30"/>
      <c r="AD5900" s="31"/>
      <c r="AE5900" s="40"/>
      <c r="AF5900" s="1159">
        <f>SUM(AF5896:AF5899)</f>
        <v>22557</v>
      </c>
      <c r="AG5900" s="1160"/>
      <c r="AH5900" s="1160"/>
      <c r="AI5900" s="1160"/>
      <c r="AJ5900" s="1160"/>
      <c r="AK5900" s="938"/>
      <c r="AL5900" s="962"/>
      <c r="AM5900" s="1156"/>
    </row>
    <row r="5901" spans="2:39" ht="20" customHeight="1">
      <c r="C5901" s="14" t="s">
        <v>24</v>
      </c>
      <c r="D5901" s="18"/>
      <c r="E5901" s="19" t="s">
        <v>5526</v>
      </c>
      <c r="F5901" s="20"/>
      <c r="G5901" s="20"/>
      <c r="H5901" s="17"/>
      <c r="I5901" s="19"/>
      <c r="J5901" s="37"/>
      <c r="L5901"/>
      <c r="N5901" s="14" t="s">
        <v>24</v>
      </c>
      <c r="O5901" s="18"/>
      <c r="P5901" s="19" t="s">
        <v>5526</v>
      </c>
      <c r="Q5901" s="20"/>
      <c r="R5901" s="20"/>
      <c r="S5901" s="17"/>
      <c r="T5901" s="19"/>
      <c r="U5901" s="37"/>
      <c r="X5901" s="1388"/>
      <c r="Y5901" s="1145" t="s">
        <v>24</v>
      </c>
      <c r="Z5901" s="18"/>
      <c r="AA5901" s="19" t="s">
        <v>5526</v>
      </c>
      <c r="AB5901" s="20"/>
      <c r="AC5901" s="20"/>
      <c r="AD5901" s="17"/>
      <c r="AE5901" s="19"/>
      <c r="AF5901" s="890"/>
      <c r="AG5901" s="1071"/>
      <c r="AH5901" s="1071"/>
      <c r="AI5901" s="1071"/>
      <c r="AJ5901" s="1071"/>
      <c r="AK5901" s="938"/>
      <c r="AL5901" s="962"/>
      <c r="AM5901" s="1156"/>
    </row>
    <row r="5902" spans="2:39" ht="20" customHeight="1">
      <c r="C5902" s="21"/>
      <c r="D5902" s="22"/>
      <c r="E5902" s="23" t="str">
        <f>'HARGA DASAR'!$F$246</f>
        <v>Plafond GRC Board Tebal 4 mm</v>
      </c>
      <c r="F5902" s="24" t="str">
        <f>'HARGA DASAR'!$C$246</f>
        <v>A235</v>
      </c>
      <c r="G5902" s="24" t="s">
        <v>4052</v>
      </c>
      <c r="H5902" s="26">
        <v>1.21</v>
      </c>
      <c r="I5902" s="38">
        <f>VLOOKUP(E5902,'HARGA DASAR'!F:H,3,0)</f>
        <v>146689.25619834699</v>
      </c>
      <c r="J5902" s="39">
        <f>H5902*I5902</f>
        <v>177493.99999999985</v>
      </c>
      <c r="L5902"/>
      <c r="M5902" s="57">
        <v>186900</v>
      </c>
      <c r="N5902" s="21"/>
      <c r="O5902" s="22"/>
      <c r="P5902" s="23" t="str">
        <f>'HARGA DASAR'!$F$246</f>
        <v>Plafond GRC Board Tebal 4 mm</v>
      </c>
      <c r="Q5902" s="24" t="str">
        <f>'HARGA DASAR'!$C$246</f>
        <v>A235</v>
      </c>
      <c r="R5902" s="24" t="s">
        <v>4052</v>
      </c>
      <c r="S5902" s="26">
        <v>1.21</v>
      </c>
      <c r="T5902" s="38">
        <f>VLOOKUP(P5902,'HARGA DASAR'!O:Q,3,0)</f>
        <v>146689.25619834699</v>
      </c>
      <c r="U5902" s="39">
        <f>S5902*T5902</f>
        <v>177493.99999999985</v>
      </c>
      <c r="X5902" s="1388"/>
      <c r="Y5902" s="1149"/>
      <c r="Z5902" s="1150"/>
      <c r="AA5902" s="949" t="str">
        <f>'HARGA DASAR'!$F$246</f>
        <v>Plafond GRC Board Tebal 4 mm</v>
      </c>
      <c r="AB5902" s="1151" t="str">
        <f>'HARGA DASAR'!$C$246</f>
        <v>A235</v>
      </c>
      <c r="AC5902" s="1151" t="s">
        <v>4052</v>
      </c>
      <c r="AD5902" s="1157">
        <v>1.21</v>
      </c>
      <c r="AE5902" s="1153">
        <f>VLOOKUP(AA5902,'HARGA DASAR'!Y:AA,3,0)</f>
        <v>112980.263636364</v>
      </c>
      <c r="AF5902" s="1154">
        <f>AD5902*AE5902</f>
        <v>136706.11900000044</v>
      </c>
      <c r="AG5902" s="1155"/>
      <c r="AH5902" s="1155"/>
      <c r="AI5902" s="1155"/>
      <c r="AJ5902" s="1155"/>
      <c r="AK5902" s="938"/>
      <c r="AL5902" s="962"/>
      <c r="AM5902" s="1156"/>
    </row>
    <row r="5903" spans="2:39" ht="20" customHeight="1">
      <c r="C5903" s="21"/>
      <c r="D5903" s="22"/>
      <c r="E5903" s="23" t="s">
        <v>4181</v>
      </c>
      <c r="F5903" s="24" t="s">
        <v>4180</v>
      </c>
      <c r="G5903" s="24" t="s">
        <v>680</v>
      </c>
      <c r="H5903" s="26">
        <v>0.01</v>
      </c>
      <c r="I5903" s="38">
        <f>VLOOKUP(E5903,'HARGA DASAR'!F:H,3,0)</f>
        <v>28800</v>
      </c>
      <c r="J5903" s="39">
        <f>H5903*I5903</f>
        <v>288</v>
      </c>
      <c r="L5903"/>
      <c r="N5903" s="21"/>
      <c r="O5903" s="22"/>
      <c r="P5903" s="23" t="s">
        <v>4181</v>
      </c>
      <c r="Q5903" s="24" t="s">
        <v>4180</v>
      </c>
      <c r="R5903" s="24" t="s">
        <v>680</v>
      </c>
      <c r="S5903" s="26">
        <v>0.01</v>
      </c>
      <c r="T5903" s="38">
        <f>VLOOKUP(P5903,'HARGA DASAR'!O:Q,3,0)</f>
        <v>28800</v>
      </c>
      <c r="U5903" s="39">
        <f>S5903*T5903</f>
        <v>288</v>
      </c>
      <c r="X5903" s="1388"/>
      <c r="Y5903" s="1149"/>
      <c r="Z5903" s="1150"/>
      <c r="AA5903" s="949" t="s">
        <v>4181</v>
      </c>
      <c r="AB5903" s="1151" t="s">
        <v>4180</v>
      </c>
      <c r="AC5903" s="1151" t="s">
        <v>680</v>
      </c>
      <c r="AD5903" s="1157">
        <v>0.01</v>
      </c>
      <c r="AE5903" s="1153">
        <f>VLOOKUP(AA5903,'HARGA DASAR'!Y:AA,3,0)</f>
        <v>28800</v>
      </c>
      <c r="AF5903" s="1154">
        <f>AD5903*AE5903</f>
        <v>288</v>
      </c>
      <c r="AG5903" s="1155"/>
      <c r="AH5903" s="1155"/>
      <c r="AI5903" s="1155"/>
      <c r="AJ5903" s="1155"/>
      <c r="AK5903" s="938"/>
      <c r="AL5903" s="962"/>
      <c r="AM5903" s="1156"/>
    </row>
    <row r="5904" spans="2:39" ht="20" customHeight="1">
      <c r="C5904" s="27"/>
      <c r="D5904" s="28"/>
      <c r="E5904" s="29" t="s">
        <v>5527</v>
      </c>
      <c r="F5904" s="30"/>
      <c r="G5904" s="30"/>
      <c r="H5904" s="31"/>
      <c r="I5904" s="40"/>
      <c r="J5904" s="41">
        <f>SUM(J5902:J5903)</f>
        <v>177781.99999999985</v>
      </c>
      <c r="L5904"/>
      <c r="N5904" s="27"/>
      <c r="O5904" s="28"/>
      <c r="P5904" s="29" t="s">
        <v>5527</v>
      </c>
      <c r="Q5904" s="30"/>
      <c r="R5904" s="30"/>
      <c r="S5904" s="31"/>
      <c r="T5904" s="40"/>
      <c r="U5904" s="41">
        <f>SUM(U5902:U5903)</f>
        <v>177781.99999999985</v>
      </c>
      <c r="X5904" s="1388"/>
      <c r="Y5904" s="1158"/>
      <c r="Z5904" s="28"/>
      <c r="AA5904" s="29" t="s">
        <v>5527</v>
      </c>
      <c r="AB5904" s="30"/>
      <c r="AC5904" s="30"/>
      <c r="AD5904" s="31"/>
      <c r="AE5904" s="40"/>
      <c r="AF5904" s="1159">
        <f>SUM(AF5902:AF5903)</f>
        <v>136994.11900000044</v>
      </c>
      <c r="AG5904" s="1160"/>
      <c r="AH5904" s="1160"/>
      <c r="AI5904" s="1160"/>
      <c r="AJ5904" s="1160"/>
      <c r="AK5904" s="938"/>
      <c r="AL5904" s="962"/>
      <c r="AM5904" s="1156"/>
    </row>
    <row r="5905" spans="1:39" ht="20" customHeight="1">
      <c r="C5905" s="14" t="s">
        <v>25</v>
      </c>
      <c r="D5905" s="18"/>
      <c r="E5905" s="19" t="s">
        <v>5528</v>
      </c>
      <c r="F5905" s="20"/>
      <c r="G5905" s="20"/>
      <c r="H5905" s="17"/>
      <c r="I5905" s="19"/>
      <c r="J5905" s="37"/>
      <c r="L5905"/>
      <c r="N5905" s="14" t="s">
        <v>25</v>
      </c>
      <c r="O5905" s="18"/>
      <c r="P5905" s="19" t="s">
        <v>5528</v>
      </c>
      <c r="Q5905" s="20"/>
      <c r="R5905" s="20"/>
      <c r="S5905" s="17"/>
      <c r="T5905" s="19"/>
      <c r="U5905" s="37"/>
      <c r="X5905" s="1388"/>
      <c r="Y5905" s="1145" t="s">
        <v>25</v>
      </c>
      <c r="Z5905" s="18"/>
      <c r="AA5905" s="19" t="s">
        <v>5528</v>
      </c>
      <c r="AB5905" s="20"/>
      <c r="AC5905" s="20"/>
      <c r="AD5905" s="17"/>
      <c r="AE5905" s="19"/>
      <c r="AF5905" s="890"/>
      <c r="AG5905" s="1071"/>
      <c r="AH5905" s="1071"/>
      <c r="AI5905" s="1071"/>
      <c r="AJ5905" s="1071"/>
      <c r="AK5905" s="938"/>
      <c r="AL5905" s="962"/>
      <c r="AM5905" s="1156"/>
    </row>
    <row r="5906" spans="1:39" ht="20" customHeight="1">
      <c r="C5906" s="14" t="s">
        <v>26</v>
      </c>
      <c r="D5906" s="18"/>
      <c r="E5906" s="19" t="s">
        <v>5530</v>
      </c>
      <c r="F5906" s="20"/>
      <c r="G5906" s="20"/>
      <c r="H5906" s="17"/>
      <c r="I5906" s="19"/>
      <c r="J5906" s="37">
        <f>J5899+J5902+J5905</f>
        <v>177999.99999999985</v>
      </c>
      <c r="L5906"/>
      <c r="N5906" s="14" t="s">
        <v>26</v>
      </c>
      <c r="O5906" s="18"/>
      <c r="P5906" s="19" t="s">
        <v>5530</v>
      </c>
      <c r="Q5906" s="20"/>
      <c r="R5906" s="20"/>
      <c r="S5906" s="17"/>
      <c r="T5906" s="19"/>
      <c r="U5906" s="37">
        <f>U5899+U5902+U5905</f>
        <v>177999.99999999985</v>
      </c>
      <c r="X5906" s="1388"/>
      <c r="Y5906" s="1145" t="s">
        <v>26</v>
      </c>
      <c r="Z5906" s="18"/>
      <c r="AA5906" s="19" t="s">
        <v>5530</v>
      </c>
      <c r="AB5906" s="20"/>
      <c r="AC5906" s="20"/>
      <c r="AD5906" s="17"/>
      <c r="AE5906" s="19"/>
      <c r="AF5906" s="890">
        <f>AF5899+AF5902+AF5905</f>
        <v>137212.11900000044</v>
      </c>
      <c r="AG5906" s="1071"/>
      <c r="AH5906" s="1071"/>
      <c r="AI5906" s="1071"/>
      <c r="AJ5906" s="1071"/>
      <c r="AK5906" s="938"/>
      <c r="AL5906" s="962"/>
      <c r="AM5906" s="1156"/>
    </row>
    <row r="5907" spans="1:39" ht="20" customHeight="1">
      <c r="C5907" s="14" t="s">
        <v>27</v>
      </c>
      <c r="D5907" s="18"/>
      <c r="E5907" s="19" t="s">
        <v>5531</v>
      </c>
      <c r="F5907" s="20"/>
      <c r="G5907" s="20"/>
      <c r="H5907" s="32">
        <f>$A$3</f>
        <v>0.05</v>
      </c>
      <c r="I5907" s="19"/>
      <c r="J5907" s="37">
        <f>J5906*H5907</f>
        <v>8899.9999999999927</v>
      </c>
      <c r="L5907"/>
      <c r="N5907" s="14" t="s">
        <v>27</v>
      </c>
      <c r="O5907" s="18"/>
      <c r="P5907" s="19" t="s">
        <v>5531</v>
      </c>
      <c r="Q5907" s="20"/>
      <c r="R5907" s="20"/>
      <c r="S5907" s="32">
        <f>$A$3</f>
        <v>0.05</v>
      </c>
      <c r="T5907" s="19"/>
      <c r="U5907" s="37">
        <f>U5906*S5907</f>
        <v>8899.9999999999927</v>
      </c>
      <c r="X5907" s="1388"/>
      <c r="Y5907" s="1145" t="s">
        <v>27</v>
      </c>
      <c r="Z5907" s="18"/>
      <c r="AA5907" s="19" t="s">
        <v>5531</v>
      </c>
      <c r="AB5907" s="20"/>
      <c r="AC5907" s="20"/>
      <c r="AD5907" s="32">
        <f>$A$3</f>
        <v>0.05</v>
      </c>
      <c r="AE5907" s="19"/>
      <c r="AF5907" s="890">
        <f>AF5906*AD5907</f>
        <v>6860.6059500000229</v>
      </c>
      <c r="AG5907" s="1071"/>
      <c r="AH5907" s="1071"/>
      <c r="AI5907" s="1071"/>
      <c r="AJ5907" s="1071"/>
      <c r="AK5907" s="938"/>
      <c r="AL5907" s="962"/>
      <c r="AM5907" s="1156"/>
    </row>
    <row r="5908" spans="1:39" ht="20" customHeight="1">
      <c r="C5908" s="14" t="s">
        <v>5532</v>
      </c>
      <c r="D5908" s="18"/>
      <c r="E5908" s="19" t="s">
        <v>5533</v>
      </c>
      <c r="F5908" s="20"/>
      <c r="G5908" s="20"/>
      <c r="H5908" s="17"/>
      <c r="I5908" s="19"/>
      <c r="J5908" s="37">
        <f>SUM(J5906:J5907)</f>
        <v>186899.99999999985</v>
      </c>
      <c r="L5908"/>
      <c r="N5908" s="14" t="s">
        <v>5532</v>
      </c>
      <c r="O5908" s="18"/>
      <c r="P5908" s="19" t="s">
        <v>5533</v>
      </c>
      <c r="Q5908" s="20"/>
      <c r="R5908" s="20"/>
      <c r="S5908" s="17"/>
      <c r="T5908" s="19"/>
      <c r="U5908" s="37">
        <f>SUM(U5906:U5907)</f>
        <v>186899.99999999985</v>
      </c>
      <c r="X5908" s="1388"/>
      <c r="Y5908" s="1145" t="s">
        <v>5532</v>
      </c>
      <c r="Z5908" s="18"/>
      <c r="AA5908" s="19" t="s">
        <v>5533</v>
      </c>
      <c r="AB5908" s="20"/>
      <c r="AC5908" s="20"/>
      <c r="AD5908" s="17"/>
      <c r="AE5908" s="19"/>
      <c r="AF5908" s="890">
        <f>SUM(AF5906:AF5907)</f>
        <v>144072.72495000047</v>
      </c>
      <c r="AG5908" s="1071"/>
      <c r="AH5908" s="1071"/>
      <c r="AI5908" s="1071"/>
      <c r="AJ5908" s="1071"/>
      <c r="AK5908" s="940"/>
      <c r="AL5908" s="1008"/>
      <c r="AM5908" s="1164"/>
    </row>
    <row r="5909" spans="1:39" ht="20" customHeight="1">
      <c r="C5909" s="21"/>
      <c r="D5909" s="22"/>
      <c r="E5909" s="23"/>
      <c r="F5909" s="24"/>
      <c r="G5909" s="24"/>
      <c r="H5909" s="26"/>
      <c r="I5909" s="38"/>
      <c r="J5909" s="42"/>
      <c r="L5909"/>
      <c r="N5909" s="21"/>
      <c r="O5909" s="22"/>
      <c r="P5909" s="23"/>
      <c r="Q5909" s="24"/>
      <c r="R5909" s="24"/>
      <c r="S5909" s="26"/>
      <c r="T5909" s="38"/>
      <c r="U5909" s="42"/>
      <c r="X5909" s="1388"/>
      <c r="Y5909" s="1083"/>
      <c r="Z5909" s="1182"/>
      <c r="AA5909" s="1182"/>
      <c r="AB5909" s="1182"/>
      <c r="AC5909" s="1182"/>
      <c r="AD5909" s="1182"/>
      <c r="AE5909" s="1182"/>
      <c r="AF5909" s="1182"/>
      <c r="AG5909" s="1182"/>
      <c r="AH5909" s="1182"/>
      <c r="AI5909" s="1182"/>
      <c r="AJ5909" s="1182"/>
      <c r="AK5909" s="939"/>
      <c r="AL5909" s="962"/>
      <c r="AM5909" s="1156"/>
    </row>
    <row r="5910" spans="1:39" ht="40" customHeight="1">
      <c r="A5910" s="607"/>
      <c r="B5910" s="13" t="s">
        <v>5848</v>
      </c>
      <c r="C5910" s="608" t="s">
        <v>5849</v>
      </c>
      <c r="D5910" s="15" t="s">
        <v>791</v>
      </c>
      <c r="E5910" s="15"/>
      <c r="F5910" s="16"/>
      <c r="G5910" s="16"/>
      <c r="H5910" s="17"/>
      <c r="I5910" s="15"/>
      <c r="J5910" s="37">
        <f>J5920</f>
        <v>1602415.118560473</v>
      </c>
      <c r="M5910" s="13" t="s">
        <v>5848</v>
      </c>
      <c r="N5910" s="608" t="s">
        <v>5849</v>
      </c>
      <c r="O5910" s="15" t="s">
        <v>791</v>
      </c>
      <c r="P5910" s="15"/>
      <c r="Q5910" s="16"/>
      <c r="R5910" s="16"/>
      <c r="S5910" s="17"/>
      <c r="T5910" s="15"/>
      <c r="U5910" s="37">
        <f>U5920</f>
        <v>1602415.118560473</v>
      </c>
      <c r="X5910" s="1391" t="s">
        <v>5848</v>
      </c>
      <c r="Y5910" s="1122" t="s">
        <v>5849</v>
      </c>
      <c r="Z5910" s="15" t="s">
        <v>791</v>
      </c>
      <c r="AA5910" s="15"/>
      <c r="AB5910" s="16"/>
      <c r="AC5910" s="16"/>
      <c r="AD5910" s="17"/>
      <c r="AE5910" s="15"/>
      <c r="AF5910" s="1073">
        <f>AF5920</f>
        <v>1602415.118560473</v>
      </c>
      <c r="AG5910" s="1071"/>
      <c r="AH5910" s="1071"/>
      <c r="AI5910" s="1071"/>
      <c r="AJ5910" s="1071"/>
      <c r="AK5910" s="1122" t="s">
        <v>5849</v>
      </c>
      <c r="AL5910" s="15" t="s">
        <v>791</v>
      </c>
      <c r="AM5910" s="1147"/>
    </row>
    <row r="5911" spans="1:39" ht="20" customHeight="1">
      <c r="C5911" s="53"/>
      <c r="D5911" s="54"/>
      <c r="E5911" s="40"/>
      <c r="F5911" s="55"/>
      <c r="G5911" s="55"/>
      <c r="H5911" s="31"/>
      <c r="I5911" s="40"/>
      <c r="J5911" s="56"/>
      <c r="N5911" s="53"/>
      <c r="O5911" s="54"/>
      <c r="P5911" s="40"/>
      <c r="Q5911" s="55"/>
      <c r="R5911" s="55"/>
      <c r="S5911" s="31"/>
      <c r="T5911" s="40"/>
      <c r="U5911" s="56"/>
      <c r="X5911" s="1388"/>
      <c r="Y5911" s="1158"/>
      <c r="Z5911" s="54"/>
      <c r="AA5911" s="40"/>
      <c r="AB5911" s="55"/>
      <c r="AC5911" s="55"/>
      <c r="AD5911" s="31"/>
      <c r="AE5911" s="40"/>
      <c r="AF5911" s="894"/>
      <c r="AG5911" s="1160"/>
      <c r="AH5911" s="1160"/>
      <c r="AI5911" s="1160"/>
      <c r="AJ5911" s="1160"/>
      <c r="AK5911" s="938"/>
      <c r="AL5911" s="962"/>
      <c r="AM5911" s="1156"/>
    </row>
    <row r="5912" spans="1:39" ht="20" customHeight="1">
      <c r="C5912" s="14" t="s">
        <v>24</v>
      </c>
      <c r="D5912" s="18"/>
      <c r="E5912" s="19" t="s">
        <v>5526</v>
      </c>
      <c r="F5912" s="20"/>
      <c r="G5912" s="20"/>
      <c r="H5912" s="17"/>
      <c r="I5912" s="19"/>
      <c r="J5912" s="37"/>
      <c r="N5912" s="14" t="s">
        <v>24</v>
      </c>
      <c r="O5912" s="18"/>
      <c r="P5912" s="19" t="s">
        <v>5526</v>
      </c>
      <c r="Q5912" s="20"/>
      <c r="R5912" s="20"/>
      <c r="S5912" s="17"/>
      <c r="T5912" s="19"/>
      <c r="U5912" s="37"/>
      <c r="X5912" s="1388"/>
      <c r="Y5912" s="1145" t="s">
        <v>24</v>
      </c>
      <c r="Z5912" s="18"/>
      <c r="AA5912" s="19" t="s">
        <v>5526</v>
      </c>
      <c r="AB5912" s="20"/>
      <c r="AC5912" s="20"/>
      <c r="AD5912" s="17"/>
      <c r="AE5912" s="19"/>
      <c r="AF5912" s="890"/>
      <c r="AG5912" s="1071"/>
      <c r="AH5912" s="1071"/>
      <c r="AI5912" s="1071"/>
      <c r="AJ5912" s="1071"/>
      <c r="AK5912" s="938"/>
      <c r="AL5912" s="962"/>
      <c r="AM5912" s="1156"/>
    </row>
    <row r="5913" spans="1:39" ht="20" customHeight="1">
      <c r="C5913" s="21"/>
      <c r="D5913" s="22"/>
      <c r="E5913" s="23" t="str">
        <f>'HARGA DASAR'!$F$492</f>
        <v>Meja Guru  SD</v>
      </c>
      <c r="F5913" s="24" t="str">
        <f>'HARGA DASAR'!$C$409</f>
        <v>D100</v>
      </c>
      <c r="G5913" s="24" t="s">
        <v>139</v>
      </c>
      <c r="H5913" s="26">
        <v>1</v>
      </c>
      <c r="I5913" s="38">
        <f>VLOOKUP(E5913,'HARGA DASAR'!F:H,3,0)</f>
        <v>1526109.6367242599</v>
      </c>
      <c r="J5913" s="39">
        <f>H5913*I5913</f>
        <v>1526109.6367242599</v>
      </c>
      <c r="N5913" s="21"/>
      <c r="O5913" s="22"/>
      <c r="P5913" s="23" t="str">
        <f>'HARGA DASAR'!$F$492</f>
        <v>Meja Guru  SD</v>
      </c>
      <c r="Q5913" s="24" t="s">
        <v>4802</v>
      </c>
      <c r="R5913" s="24" t="s">
        <v>139</v>
      </c>
      <c r="S5913" s="26">
        <v>1</v>
      </c>
      <c r="T5913" s="38">
        <f>VLOOKUP(P5913,'HARGA DASAR'!O:Q,3,0)</f>
        <v>1526109.6367242599</v>
      </c>
      <c r="U5913" s="39">
        <f>S5913*T5913</f>
        <v>1526109.6367242599</v>
      </c>
      <c r="X5913" s="1388"/>
      <c r="Y5913" s="1149"/>
      <c r="Z5913" s="1150"/>
      <c r="AA5913" s="949" t="str">
        <f>'HARGA DASAR'!$F$492</f>
        <v>Meja Guru  SD</v>
      </c>
      <c r="AB5913" s="1151" t="s">
        <v>4802</v>
      </c>
      <c r="AC5913" s="1151" t="s">
        <v>139</v>
      </c>
      <c r="AD5913" s="1157">
        <v>1</v>
      </c>
      <c r="AE5913" s="1153">
        <f>VLOOKUP(AA5913,'HARGA DASAR'!Y:AA,3,0)</f>
        <v>1526109.6367242599</v>
      </c>
      <c r="AF5913" s="1154">
        <f>AD5913*AE5913</f>
        <v>1526109.6367242599</v>
      </c>
      <c r="AG5913" s="1155"/>
      <c r="AH5913" s="1155"/>
      <c r="AI5913" s="1155"/>
      <c r="AJ5913" s="1155"/>
      <c r="AK5913" s="938"/>
      <c r="AL5913" s="962"/>
      <c r="AM5913" s="1156"/>
    </row>
    <row r="5914" spans="1:39" ht="20" customHeight="1">
      <c r="C5914" s="21"/>
      <c r="D5914" s="22"/>
      <c r="E5914" s="23"/>
      <c r="F5914" s="24"/>
      <c r="G5914" s="24"/>
      <c r="H5914" s="26"/>
      <c r="I5914" s="38"/>
      <c r="J5914" s="42">
        <f>H5914*I5914</f>
        <v>0</v>
      </c>
      <c r="N5914" s="21"/>
      <c r="O5914" s="22"/>
      <c r="P5914" s="23"/>
      <c r="Q5914" s="24"/>
      <c r="R5914" s="24"/>
      <c r="S5914" s="26"/>
      <c r="T5914" s="38"/>
      <c r="U5914" s="42">
        <f>S5914*T5914</f>
        <v>0</v>
      </c>
      <c r="X5914" s="1388"/>
      <c r="Y5914" s="1149"/>
      <c r="Z5914" s="1150"/>
      <c r="AA5914" s="949"/>
      <c r="AB5914" s="1151"/>
      <c r="AC5914" s="1151"/>
      <c r="AD5914" s="1157"/>
      <c r="AE5914" s="1153"/>
      <c r="AF5914" s="1161">
        <f>AD5914*AE5914</f>
        <v>0</v>
      </c>
      <c r="AG5914" s="1162"/>
      <c r="AH5914" s="1162"/>
      <c r="AI5914" s="1162"/>
      <c r="AJ5914" s="1162"/>
      <c r="AK5914" s="938"/>
      <c r="AL5914" s="962"/>
      <c r="AM5914" s="1156"/>
    </row>
    <row r="5915" spans="1:39" ht="20" customHeight="1">
      <c r="C5915" s="21"/>
      <c r="D5915" s="22"/>
      <c r="E5915" s="23"/>
      <c r="F5915" s="24"/>
      <c r="G5915" s="24"/>
      <c r="H5915" s="26"/>
      <c r="I5915" s="38"/>
      <c r="J5915" s="42">
        <f>H5915*I5915</f>
        <v>0</v>
      </c>
      <c r="N5915" s="21"/>
      <c r="O5915" s="22"/>
      <c r="P5915" s="23"/>
      <c r="Q5915" s="24"/>
      <c r="R5915" s="24"/>
      <c r="S5915" s="26"/>
      <c r="T5915" s="38"/>
      <c r="U5915" s="42">
        <f>S5915*T5915</f>
        <v>0</v>
      </c>
      <c r="X5915" s="1388"/>
      <c r="Y5915" s="1149"/>
      <c r="Z5915" s="1150"/>
      <c r="AA5915" s="949"/>
      <c r="AB5915" s="1151"/>
      <c r="AC5915" s="1151"/>
      <c r="AD5915" s="1157"/>
      <c r="AE5915" s="1153"/>
      <c r="AF5915" s="1161">
        <f>AD5915*AE5915</f>
        <v>0</v>
      </c>
      <c r="AG5915" s="1162"/>
      <c r="AH5915" s="1162"/>
      <c r="AI5915" s="1162"/>
      <c r="AJ5915" s="1162"/>
      <c r="AK5915" s="938"/>
      <c r="AL5915" s="962"/>
      <c r="AM5915" s="1156"/>
    </row>
    <row r="5916" spans="1:39" ht="20" customHeight="1">
      <c r="C5916" s="27"/>
      <c r="D5916" s="28"/>
      <c r="E5916" s="29" t="s">
        <v>5527</v>
      </c>
      <c r="F5916" s="30"/>
      <c r="G5916" s="30"/>
      <c r="H5916" s="31"/>
      <c r="I5916" s="40"/>
      <c r="J5916" s="41">
        <f>SUM(J5913:J5915)</f>
        <v>1526109.6367242599</v>
      </c>
      <c r="N5916" s="27"/>
      <c r="O5916" s="28"/>
      <c r="P5916" s="29" t="s">
        <v>5527</v>
      </c>
      <c r="Q5916" s="30"/>
      <c r="R5916" s="30"/>
      <c r="S5916" s="31"/>
      <c r="T5916" s="40"/>
      <c r="U5916" s="41">
        <f>SUM(U5913:U5915)</f>
        <v>1526109.6367242599</v>
      </c>
      <c r="X5916" s="1388"/>
      <c r="Y5916" s="1158"/>
      <c r="Z5916" s="28"/>
      <c r="AA5916" s="29" t="s">
        <v>5527</v>
      </c>
      <c r="AB5916" s="30"/>
      <c r="AC5916" s="30"/>
      <c r="AD5916" s="31"/>
      <c r="AE5916" s="40"/>
      <c r="AF5916" s="1159">
        <f>SUM(AF5913:AF5915)</f>
        <v>1526109.6367242599</v>
      </c>
      <c r="AG5916" s="1160"/>
      <c r="AH5916" s="1160"/>
      <c r="AI5916" s="1160"/>
      <c r="AJ5916" s="1160"/>
      <c r="AK5916" s="938"/>
      <c r="AL5916" s="962"/>
      <c r="AM5916" s="1156"/>
    </row>
    <row r="5917" spans="1:39" ht="20" customHeight="1">
      <c r="C5917" s="27"/>
      <c r="D5917" s="28"/>
      <c r="E5917" s="29"/>
      <c r="F5917" s="30"/>
      <c r="G5917" s="30"/>
      <c r="H5917" s="31"/>
      <c r="I5917" s="43"/>
      <c r="J5917" s="44"/>
      <c r="N5917" s="27"/>
      <c r="O5917" s="28"/>
      <c r="P5917" s="29"/>
      <c r="Q5917" s="30"/>
      <c r="R5917" s="30"/>
      <c r="S5917" s="31"/>
      <c r="T5917" s="43"/>
      <c r="U5917" s="44"/>
      <c r="X5917" s="1388"/>
      <c r="Y5917" s="1158"/>
      <c r="Z5917" s="28"/>
      <c r="AA5917" s="29"/>
      <c r="AB5917" s="30"/>
      <c r="AC5917" s="30"/>
      <c r="AD5917" s="31"/>
      <c r="AE5917" s="43"/>
      <c r="AF5917" s="891"/>
      <c r="AG5917" s="1163"/>
      <c r="AH5917" s="1163"/>
      <c r="AI5917" s="1163"/>
      <c r="AJ5917" s="1163"/>
      <c r="AK5917" s="938"/>
      <c r="AL5917" s="962"/>
      <c r="AM5917" s="1156"/>
    </row>
    <row r="5918" spans="1:39" ht="20" customHeight="1">
      <c r="C5918" s="14" t="s">
        <v>26</v>
      </c>
      <c r="D5918" s="18"/>
      <c r="E5918" s="19" t="s">
        <v>5530</v>
      </c>
      <c r="F5918" s="20"/>
      <c r="G5918" s="20"/>
      <c r="H5918" s="17"/>
      <c r="I5918" s="19"/>
      <c r="J5918" s="37">
        <f>J5916</f>
        <v>1526109.6367242599</v>
      </c>
      <c r="N5918" s="14" t="s">
        <v>26</v>
      </c>
      <c r="O5918" s="18"/>
      <c r="P5918" s="19" t="s">
        <v>5530</v>
      </c>
      <c r="Q5918" s="20"/>
      <c r="R5918" s="20"/>
      <c r="S5918" s="17"/>
      <c r="T5918" s="19"/>
      <c r="U5918" s="37">
        <f>U5916</f>
        <v>1526109.6367242599</v>
      </c>
      <c r="X5918" s="1388"/>
      <c r="Y5918" s="1145" t="s">
        <v>26</v>
      </c>
      <c r="Z5918" s="18"/>
      <c r="AA5918" s="19" t="s">
        <v>5530</v>
      </c>
      <c r="AB5918" s="20"/>
      <c r="AC5918" s="20"/>
      <c r="AD5918" s="17"/>
      <c r="AE5918" s="19"/>
      <c r="AF5918" s="890">
        <f>AF5916</f>
        <v>1526109.6367242599</v>
      </c>
      <c r="AG5918" s="1071"/>
      <c r="AH5918" s="1071"/>
      <c r="AI5918" s="1071"/>
      <c r="AJ5918" s="1071"/>
      <c r="AK5918" s="938"/>
      <c r="AL5918" s="962"/>
      <c r="AM5918" s="1156"/>
    </row>
    <row r="5919" spans="1:39" ht="20" customHeight="1">
      <c r="C5919" s="14" t="s">
        <v>27</v>
      </c>
      <c r="D5919" s="18"/>
      <c r="E5919" s="19" t="s">
        <v>5531</v>
      </c>
      <c r="F5919" s="20"/>
      <c r="G5919" s="20"/>
      <c r="H5919" s="32">
        <f>$A$3</f>
        <v>0.05</v>
      </c>
      <c r="I5919" s="19"/>
      <c r="J5919" s="37">
        <f>J5918*H5919</f>
        <v>76305.481836213003</v>
      </c>
      <c r="N5919" s="14" t="s">
        <v>27</v>
      </c>
      <c r="O5919" s="18"/>
      <c r="P5919" s="19" t="s">
        <v>5531</v>
      </c>
      <c r="Q5919" s="20"/>
      <c r="R5919" s="20"/>
      <c r="S5919" s="32">
        <f>$A$3</f>
        <v>0.05</v>
      </c>
      <c r="T5919" s="19"/>
      <c r="U5919" s="37">
        <f>U5918*S5919</f>
        <v>76305.481836213003</v>
      </c>
      <c r="X5919" s="1388"/>
      <c r="Y5919" s="1145" t="s">
        <v>27</v>
      </c>
      <c r="Z5919" s="18"/>
      <c r="AA5919" s="19" t="s">
        <v>5531</v>
      </c>
      <c r="AB5919" s="20"/>
      <c r="AC5919" s="20"/>
      <c r="AD5919" s="32">
        <f>$A$3</f>
        <v>0.05</v>
      </c>
      <c r="AE5919" s="19"/>
      <c r="AF5919" s="890">
        <f>AF5918*AD5919</f>
        <v>76305.481836213003</v>
      </c>
      <c r="AG5919" s="1071"/>
      <c r="AH5919" s="1071"/>
      <c r="AI5919" s="1071"/>
      <c r="AJ5919" s="1071"/>
      <c r="AK5919" s="938"/>
      <c r="AL5919" s="962"/>
      <c r="AM5919" s="1156"/>
    </row>
    <row r="5920" spans="1:39" ht="20" customHeight="1">
      <c r="C5920" s="14" t="s">
        <v>5532</v>
      </c>
      <c r="D5920" s="18"/>
      <c r="E5920" s="19" t="s">
        <v>5533</v>
      </c>
      <c r="F5920" s="20"/>
      <c r="G5920" s="20"/>
      <c r="H5920" s="17"/>
      <c r="I5920" s="19"/>
      <c r="J5920" s="37">
        <f>SUM(J5918:J5919)</f>
        <v>1602415.118560473</v>
      </c>
      <c r="L5920"/>
      <c r="N5920" s="14" t="s">
        <v>5532</v>
      </c>
      <c r="O5920" s="18"/>
      <c r="P5920" s="19" t="s">
        <v>5533</v>
      </c>
      <c r="Q5920" s="20"/>
      <c r="R5920" s="20"/>
      <c r="S5920" s="17"/>
      <c r="T5920" s="19"/>
      <c r="U5920" s="37">
        <f>SUM(U5918:U5919)</f>
        <v>1602415.118560473</v>
      </c>
      <c r="X5920" s="1388"/>
      <c r="Y5920" s="1145" t="s">
        <v>5532</v>
      </c>
      <c r="Z5920" s="18"/>
      <c r="AA5920" s="19" t="s">
        <v>5533</v>
      </c>
      <c r="AB5920" s="20"/>
      <c r="AC5920" s="20"/>
      <c r="AD5920" s="17"/>
      <c r="AE5920" s="19"/>
      <c r="AF5920" s="890">
        <f>SUM(AF5918:AF5919)</f>
        <v>1602415.118560473</v>
      </c>
      <c r="AG5920" s="1071"/>
      <c r="AH5920" s="1071"/>
      <c r="AI5920" s="1071"/>
      <c r="AJ5920" s="1071"/>
      <c r="AK5920" s="940"/>
      <c r="AL5920" s="1008"/>
      <c r="AM5920" s="1164"/>
    </row>
    <row r="5921" spans="1:39" ht="20" customHeight="1">
      <c r="X5921" s="1388"/>
      <c r="Y5921" s="1083"/>
      <c r="Z5921" s="1182"/>
      <c r="AA5921" s="1182"/>
      <c r="AB5921" s="1182"/>
      <c r="AC5921" s="1182"/>
      <c r="AD5921" s="1182"/>
      <c r="AE5921" s="1182"/>
      <c r="AF5921" s="1182"/>
      <c r="AG5921" s="1182"/>
      <c r="AH5921" s="1182"/>
      <c r="AI5921" s="1182"/>
      <c r="AJ5921" s="1182"/>
      <c r="AK5921" s="939"/>
      <c r="AL5921" s="962"/>
      <c r="AM5921" s="1156"/>
    </row>
    <row r="5922" spans="1:39" ht="40" customHeight="1">
      <c r="A5922" s="607"/>
      <c r="B5922" s="13" t="s">
        <v>5505</v>
      </c>
      <c r="C5922" s="608" t="str">
        <f>VLOOKUP(B5922,'REKAP OFFICIAL'!D:F,3,0)</f>
        <v>FURNITURE-7a</v>
      </c>
      <c r="D5922" s="15" t="str">
        <f>VLOOKUP(B5922,'REKAP OFFICIAL'!D:F,2,0)</f>
        <v>Kursi SD,SMP,SMA 1</v>
      </c>
      <c r="E5922" s="15"/>
      <c r="F5922" s="16"/>
      <c r="G5922" s="16"/>
      <c r="H5922" s="17"/>
      <c r="I5922" s="15"/>
      <c r="J5922" s="37">
        <f>J5932</f>
        <v>1198040.9504060864</v>
      </c>
      <c r="M5922" s="13" t="s">
        <v>5505</v>
      </c>
      <c r="N5922" s="608" t="s">
        <v>5504</v>
      </c>
      <c r="O5922" s="15" t="s">
        <v>4911</v>
      </c>
      <c r="P5922" s="15"/>
      <c r="Q5922" s="16"/>
      <c r="R5922" s="16"/>
      <c r="S5922" s="17"/>
      <c r="T5922" s="15"/>
      <c r="U5922" s="37">
        <f>U5932</f>
        <v>1198040.9504060864</v>
      </c>
      <c r="X5922" s="1391" t="s">
        <v>5505</v>
      </c>
      <c r="Y5922" s="1122" t="s">
        <v>5504</v>
      </c>
      <c r="Z5922" s="15" t="s">
        <v>4911</v>
      </c>
      <c r="AA5922" s="15"/>
      <c r="AB5922" s="16"/>
      <c r="AC5922" s="16"/>
      <c r="AD5922" s="17"/>
      <c r="AE5922" s="15"/>
      <c r="AF5922" s="1073">
        <f>AF5932</f>
        <v>1198040.9504060864</v>
      </c>
      <c r="AG5922" s="1071"/>
      <c r="AH5922" s="1071"/>
      <c r="AI5922" s="1071"/>
      <c r="AJ5922" s="1071"/>
      <c r="AK5922" s="1122" t="s">
        <v>5504</v>
      </c>
      <c r="AL5922" s="15" t="s">
        <v>4911</v>
      </c>
      <c r="AM5922" s="1147"/>
    </row>
    <row r="5923" spans="1:39" ht="20" customHeight="1">
      <c r="C5923" s="53"/>
      <c r="D5923" s="54"/>
      <c r="E5923" s="40"/>
      <c r="F5923" s="55"/>
      <c r="G5923" s="55"/>
      <c r="H5923" s="31"/>
      <c r="I5923" s="40"/>
      <c r="J5923" s="56"/>
      <c r="N5923" s="53"/>
      <c r="O5923" s="54"/>
      <c r="P5923" s="40"/>
      <c r="Q5923" s="55"/>
      <c r="R5923" s="55"/>
      <c r="S5923" s="31"/>
      <c r="T5923" s="40"/>
      <c r="U5923" s="56"/>
      <c r="X5923" s="1388"/>
      <c r="Y5923" s="1158"/>
      <c r="Z5923" s="54"/>
      <c r="AA5923" s="40"/>
      <c r="AB5923" s="55"/>
      <c r="AC5923" s="55"/>
      <c r="AD5923" s="31"/>
      <c r="AE5923" s="40"/>
      <c r="AF5923" s="894"/>
      <c r="AG5923" s="1160"/>
      <c r="AH5923" s="1160"/>
      <c r="AI5923" s="1160"/>
      <c r="AJ5923" s="1160"/>
      <c r="AK5923" s="938"/>
      <c r="AL5923" s="962"/>
      <c r="AM5923" s="1156"/>
    </row>
    <row r="5924" spans="1:39" ht="20" customHeight="1">
      <c r="C5924" s="14" t="s">
        <v>24</v>
      </c>
      <c r="D5924" s="18"/>
      <c r="E5924" s="19" t="s">
        <v>5526</v>
      </c>
      <c r="F5924" s="20"/>
      <c r="G5924" s="20"/>
      <c r="H5924" s="17"/>
      <c r="I5924" s="19"/>
      <c r="J5924" s="37"/>
      <c r="N5924" s="14" t="s">
        <v>24</v>
      </c>
      <c r="O5924" s="18"/>
      <c r="P5924" s="19" t="s">
        <v>5526</v>
      </c>
      <c r="Q5924" s="20"/>
      <c r="R5924" s="20"/>
      <c r="S5924" s="17"/>
      <c r="T5924" s="19"/>
      <c r="U5924" s="37"/>
      <c r="X5924" s="1388"/>
      <c r="Y5924" s="1145" t="s">
        <v>24</v>
      </c>
      <c r="Z5924" s="18"/>
      <c r="AA5924" s="19" t="s">
        <v>5526</v>
      </c>
      <c r="AB5924" s="20"/>
      <c r="AC5924" s="20"/>
      <c r="AD5924" s="17"/>
      <c r="AE5924" s="19"/>
      <c r="AF5924" s="890"/>
      <c r="AG5924" s="1071"/>
      <c r="AH5924" s="1071"/>
      <c r="AI5924" s="1071"/>
      <c r="AJ5924" s="1071"/>
      <c r="AK5924" s="938"/>
      <c r="AL5924" s="962"/>
      <c r="AM5924" s="1156"/>
    </row>
    <row r="5925" spans="1:39" ht="20" customHeight="1">
      <c r="C5925" s="21"/>
      <c r="D5925" s="22"/>
      <c r="E5925" s="23" t="str">
        <f>D5922</f>
        <v>Kursi SD,SMP,SMA 1</v>
      </c>
      <c r="F5925" s="24" t="str">
        <f>'HARGA DASAR'!$C$493</f>
        <v>D183</v>
      </c>
      <c r="G5925" s="24" t="s">
        <v>139</v>
      </c>
      <c r="H5925" s="26">
        <v>1</v>
      </c>
      <c r="I5925" s="38">
        <f>VLOOKUP(E5925,'HARGA DASAR'!F:H,3,0)</f>
        <v>1140991.38133913</v>
      </c>
      <c r="J5925" s="39">
        <f>H5925*I5925</f>
        <v>1140991.38133913</v>
      </c>
      <c r="N5925" s="21"/>
      <c r="O5925" s="22"/>
      <c r="P5925" s="23" t="str">
        <f>O5922</f>
        <v>Kursi SD,SMP,SMA 1</v>
      </c>
      <c r="Q5925" s="24" t="str">
        <f>'HARGA DASAR'!$C$493</f>
        <v>D183</v>
      </c>
      <c r="R5925" s="24" t="s">
        <v>139</v>
      </c>
      <c r="S5925" s="26">
        <v>1</v>
      </c>
      <c r="T5925" s="38">
        <f>VLOOKUP(P5925,'HARGA DASAR'!O:Q,3,0)</f>
        <v>1140991.38133913</v>
      </c>
      <c r="U5925" s="39">
        <f>S5925*T5925</f>
        <v>1140991.38133913</v>
      </c>
      <c r="X5925" s="1388"/>
      <c r="Y5925" s="1149"/>
      <c r="Z5925" s="1150"/>
      <c r="AA5925" s="949" t="str">
        <f>Z5922</f>
        <v>Kursi SD,SMP,SMA 1</v>
      </c>
      <c r="AB5925" s="1151" t="str">
        <f>'HARGA DASAR'!$C$493</f>
        <v>D183</v>
      </c>
      <c r="AC5925" s="1151" t="s">
        <v>139</v>
      </c>
      <c r="AD5925" s="1157">
        <v>1</v>
      </c>
      <c r="AE5925" s="1153">
        <f>VLOOKUP(AA5925,'HARGA DASAR'!Y:AA,3,0)</f>
        <v>1140991.38133913</v>
      </c>
      <c r="AF5925" s="1154">
        <f>AD5925*AE5925</f>
        <v>1140991.38133913</v>
      </c>
      <c r="AG5925" s="1155"/>
      <c r="AH5925" s="1155"/>
      <c r="AI5925" s="1155"/>
      <c r="AJ5925" s="1155"/>
      <c r="AK5925" s="938"/>
      <c r="AL5925" s="962"/>
      <c r="AM5925" s="1156"/>
    </row>
    <row r="5926" spans="1:39" ht="20" customHeight="1">
      <c r="C5926" s="21"/>
      <c r="D5926" s="22"/>
      <c r="E5926" s="23"/>
      <c r="F5926" s="24"/>
      <c r="G5926" s="24"/>
      <c r="H5926" s="26"/>
      <c r="I5926" s="38"/>
      <c r="J5926" s="42">
        <f>H5926*I5926</f>
        <v>0</v>
      </c>
      <c r="N5926" s="21"/>
      <c r="O5926" s="22"/>
      <c r="P5926" s="23"/>
      <c r="Q5926" s="24"/>
      <c r="R5926" s="24"/>
      <c r="S5926" s="26"/>
      <c r="T5926" s="38"/>
      <c r="U5926" s="42">
        <f>S5926*T5926</f>
        <v>0</v>
      </c>
      <c r="X5926" s="1388"/>
      <c r="Y5926" s="1149"/>
      <c r="Z5926" s="1150"/>
      <c r="AA5926" s="949"/>
      <c r="AB5926" s="1151"/>
      <c r="AC5926" s="1151"/>
      <c r="AD5926" s="1157"/>
      <c r="AE5926" s="1153"/>
      <c r="AF5926" s="1161">
        <f>AD5926*AE5926</f>
        <v>0</v>
      </c>
      <c r="AG5926" s="1162"/>
      <c r="AH5926" s="1162"/>
      <c r="AI5926" s="1162"/>
      <c r="AJ5926" s="1162"/>
      <c r="AK5926" s="938"/>
      <c r="AL5926" s="962"/>
      <c r="AM5926" s="1156"/>
    </row>
    <row r="5927" spans="1:39" ht="20" customHeight="1">
      <c r="C5927" s="21"/>
      <c r="D5927" s="22"/>
      <c r="E5927" s="23"/>
      <c r="F5927" s="24"/>
      <c r="G5927" s="24"/>
      <c r="H5927" s="26"/>
      <c r="I5927" s="38"/>
      <c r="J5927" s="42">
        <f>H5927*I5927</f>
        <v>0</v>
      </c>
      <c r="N5927" s="21"/>
      <c r="O5927" s="22"/>
      <c r="P5927" s="23"/>
      <c r="Q5927" s="24"/>
      <c r="R5927" s="24"/>
      <c r="S5927" s="26"/>
      <c r="T5927" s="38"/>
      <c r="U5927" s="42">
        <f>S5927*T5927</f>
        <v>0</v>
      </c>
      <c r="X5927" s="1388"/>
      <c r="Y5927" s="1149"/>
      <c r="Z5927" s="1150"/>
      <c r="AA5927" s="949"/>
      <c r="AB5927" s="1151"/>
      <c r="AC5927" s="1151"/>
      <c r="AD5927" s="1157"/>
      <c r="AE5927" s="1153"/>
      <c r="AF5927" s="1161">
        <f>AD5927*AE5927</f>
        <v>0</v>
      </c>
      <c r="AG5927" s="1162"/>
      <c r="AH5927" s="1162"/>
      <c r="AI5927" s="1162"/>
      <c r="AJ5927" s="1162"/>
      <c r="AK5927" s="938"/>
      <c r="AL5927" s="962"/>
      <c r="AM5927" s="1156"/>
    </row>
    <row r="5928" spans="1:39" ht="20" customHeight="1">
      <c r="C5928" s="27"/>
      <c r="D5928" s="28"/>
      <c r="E5928" s="29" t="s">
        <v>5527</v>
      </c>
      <c r="F5928" s="30"/>
      <c r="G5928" s="30"/>
      <c r="H5928" s="31"/>
      <c r="I5928" s="40"/>
      <c r="J5928" s="41">
        <f>SUM(J5925:J5927)</f>
        <v>1140991.38133913</v>
      </c>
      <c r="N5928" s="27"/>
      <c r="O5928" s="28"/>
      <c r="P5928" s="29" t="s">
        <v>5527</v>
      </c>
      <c r="Q5928" s="30"/>
      <c r="R5928" s="30"/>
      <c r="S5928" s="31"/>
      <c r="T5928" s="40"/>
      <c r="U5928" s="41">
        <f>SUM(U5925:U5927)</f>
        <v>1140991.38133913</v>
      </c>
      <c r="X5928" s="1388"/>
      <c r="Y5928" s="1158"/>
      <c r="Z5928" s="28"/>
      <c r="AA5928" s="29" t="s">
        <v>5527</v>
      </c>
      <c r="AB5928" s="30"/>
      <c r="AC5928" s="30"/>
      <c r="AD5928" s="31"/>
      <c r="AE5928" s="40"/>
      <c r="AF5928" s="1159">
        <f>SUM(AF5925:AF5927)</f>
        <v>1140991.38133913</v>
      </c>
      <c r="AG5928" s="1160"/>
      <c r="AH5928" s="1160"/>
      <c r="AI5928" s="1160"/>
      <c r="AJ5928" s="1160"/>
      <c r="AK5928" s="938"/>
      <c r="AL5928" s="962"/>
      <c r="AM5928" s="1156"/>
    </row>
    <row r="5929" spans="1:39" ht="20" customHeight="1">
      <c r="C5929" s="27"/>
      <c r="D5929" s="28"/>
      <c r="E5929" s="29"/>
      <c r="F5929" s="30"/>
      <c r="G5929" s="30"/>
      <c r="H5929" s="31"/>
      <c r="I5929" s="43"/>
      <c r="J5929" s="44"/>
      <c r="N5929" s="27"/>
      <c r="O5929" s="28"/>
      <c r="P5929" s="29"/>
      <c r="Q5929" s="30"/>
      <c r="R5929" s="30"/>
      <c r="S5929" s="31"/>
      <c r="T5929" s="43"/>
      <c r="U5929" s="44"/>
      <c r="X5929" s="1388"/>
      <c r="Y5929" s="1158"/>
      <c r="Z5929" s="28"/>
      <c r="AA5929" s="29"/>
      <c r="AB5929" s="30"/>
      <c r="AC5929" s="30"/>
      <c r="AD5929" s="31"/>
      <c r="AE5929" s="43"/>
      <c r="AF5929" s="891"/>
      <c r="AG5929" s="1163"/>
      <c r="AH5929" s="1163"/>
      <c r="AI5929" s="1163"/>
      <c r="AJ5929" s="1163"/>
      <c r="AK5929" s="938"/>
      <c r="AL5929" s="962"/>
      <c r="AM5929" s="1156"/>
    </row>
    <row r="5930" spans="1:39" ht="20" customHeight="1">
      <c r="C5930" s="14" t="s">
        <v>26</v>
      </c>
      <c r="D5930" s="18"/>
      <c r="E5930" s="19" t="s">
        <v>5530</v>
      </c>
      <c r="F5930" s="20"/>
      <c r="G5930" s="20"/>
      <c r="H5930" s="17"/>
      <c r="I5930" s="19"/>
      <c r="J5930" s="37">
        <f>J5928</f>
        <v>1140991.38133913</v>
      </c>
      <c r="N5930" s="14" t="s">
        <v>26</v>
      </c>
      <c r="O5930" s="18"/>
      <c r="P5930" s="19" t="s">
        <v>5530</v>
      </c>
      <c r="Q5930" s="20"/>
      <c r="R5930" s="20"/>
      <c r="S5930" s="17"/>
      <c r="T5930" s="19"/>
      <c r="U5930" s="37">
        <f>U5928</f>
        <v>1140991.38133913</v>
      </c>
      <c r="X5930" s="1388"/>
      <c r="Y5930" s="1145" t="s">
        <v>26</v>
      </c>
      <c r="Z5930" s="18"/>
      <c r="AA5930" s="19" t="s">
        <v>5530</v>
      </c>
      <c r="AB5930" s="20"/>
      <c r="AC5930" s="20"/>
      <c r="AD5930" s="17"/>
      <c r="AE5930" s="19"/>
      <c r="AF5930" s="890">
        <f>AF5928</f>
        <v>1140991.38133913</v>
      </c>
      <c r="AG5930" s="1071"/>
      <c r="AH5930" s="1071"/>
      <c r="AI5930" s="1071"/>
      <c r="AJ5930" s="1071"/>
      <c r="AK5930" s="938"/>
      <c r="AL5930" s="962"/>
      <c r="AM5930" s="1156"/>
    </row>
    <row r="5931" spans="1:39" ht="20" customHeight="1">
      <c r="C5931" s="14" t="s">
        <v>27</v>
      </c>
      <c r="D5931" s="18"/>
      <c r="E5931" s="19" t="s">
        <v>5531</v>
      </c>
      <c r="F5931" s="20"/>
      <c r="G5931" s="20"/>
      <c r="H5931" s="32">
        <f>$A$3</f>
        <v>0.05</v>
      </c>
      <c r="I5931" s="19"/>
      <c r="J5931" s="37">
        <f>J5930*H5931</f>
        <v>57049.569066956501</v>
      </c>
      <c r="N5931" s="14" t="s">
        <v>27</v>
      </c>
      <c r="O5931" s="18"/>
      <c r="P5931" s="19" t="s">
        <v>5531</v>
      </c>
      <c r="Q5931" s="20"/>
      <c r="R5931" s="20"/>
      <c r="S5931" s="32">
        <f>$A$3</f>
        <v>0.05</v>
      </c>
      <c r="T5931" s="19"/>
      <c r="U5931" s="37">
        <f>U5930*S5931</f>
        <v>57049.569066956501</v>
      </c>
      <c r="X5931" s="1388"/>
      <c r="Y5931" s="1145" t="s">
        <v>27</v>
      </c>
      <c r="Z5931" s="18"/>
      <c r="AA5931" s="19" t="s">
        <v>5531</v>
      </c>
      <c r="AB5931" s="20"/>
      <c r="AC5931" s="20"/>
      <c r="AD5931" s="32">
        <f>$A$3</f>
        <v>0.05</v>
      </c>
      <c r="AE5931" s="19"/>
      <c r="AF5931" s="890">
        <f>AF5930*AD5931</f>
        <v>57049.569066956501</v>
      </c>
      <c r="AG5931" s="1071"/>
      <c r="AH5931" s="1071"/>
      <c r="AI5931" s="1071"/>
      <c r="AJ5931" s="1071"/>
      <c r="AK5931" s="938"/>
      <c r="AL5931" s="962"/>
      <c r="AM5931" s="1156"/>
    </row>
    <row r="5932" spans="1:39" ht="20" customHeight="1">
      <c r="C5932" s="14" t="s">
        <v>5532</v>
      </c>
      <c r="D5932" s="18"/>
      <c r="E5932" s="19" t="s">
        <v>5533</v>
      </c>
      <c r="F5932" s="20"/>
      <c r="G5932" s="20"/>
      <c r="H5932" s="17"/>
      <c r="I5932" s="19"/>
      <c r="J5932" s="37">
        <f>SUM(J5930:J5931)</f>
        <v>1198040.9504060864</v>
      </c>
      <c r="N5932" s="14" t="s">
        <v>5532</v>
      </c>
      <c r="O5932" s="18"/>
      <c r="P5932" s="19" t="s">
        <v>5533</v>
      </c>
      <c r="Q5932" s="20"/>
      <c r="R5932" s="20"/>
      <c r="S5932" s="17"/>
      <c r="T5932" s="19"/>
      <c r="U5932" s="37">
        <f>SUM(U5930:U5931)</f>
        <v>1198040.9504060864</v>
      </c>
      <c r="X5932" s="1388"/>
      <c r="Y5932" s="1145" t="s">
        <v>5532</v>
      </c>
      <c r="Z5932" s="18"/>
      <c r="AA5932" s="19" t="s">
        <v>5533</v>
      </c>
      <c r="AB5932" s="20"/>
      <c r="AC5932" s="20"/>
      <c r="AD5932" s="17"/>
      <c r="AE5932" s="19"/>
      <c r="AF5932" s="890">
        <f>SUM(AF5930:AF5931)</f>
        <v>1198040.9504060864</v>
      </c>
      <c r="AG5932" s="1071"/>
      <c r="AH5932" s="1071"/>
      <c r="AI5932" s="1071"/>
      <c r="AJ5932" s="1071"/>
      <c r="AK5932" s="940"/>
      <c r="AL5932" s="1008"/>
      <c r="AM5932" s="1164"/>
    </row>
    <row r="5933" spans="1:39" ht="20" customHeight="1">
      <c r="X5933" s="1388"/>
      <c r="Y5933" s="1083"/>
      <c r="Z5933" s="1182"/>
      <c r="AA5933" s="1182"/>
      <c r="AB5933" s="1182"/>
      <c r="AC5933" s="1182"/>
      <c r="AD5933" s="1182"/>
      <c r="AE5933" s="1182"/>
      <c r="AF5933" s="1182"/>
      <c r="AG5933" s="1182"/>
      <c r="AH5933" s="1182"/>
      <c r="AI5933" s="1182"/>
      <c r="AJ5933" s="1182"/>
      <c r="AK5933" s="939"/>
      <c r="AL5933" s="962"/>
      <c r="AM5933" s="1156"/>
    </row>
    <row r="5934" spans="1:39" ht="40" customHeight="1">
      <c r="A5934" s="607"/>
      <c r="B5934" s="13" t="s">
        <v>5850</v>
      </c>
      <c r="C5934" s="608" t="str">
        <f>VLOOKUP(B5934,'REKAP OFFICIAL'!D:F,3,0)</f>
        <v>FURNITURE-7b</v>
      </c>
      <c r="D5934" s="15" t="str">
        <f>VLOOKUP(B5934,'REKAP OFFICIAL'!D:F,2,0)</f>
        <v>Kursi SD,SMP,SMA 2</v>
      </c>
      <c r="E5934" s="15"/>
      <c r="F5934" s="16"/>
      <c r="G5934" s="16"/>
      <c r="H5934" s="17"/>
      <c r="I5934" s="15"/>
      <c r="J5934" s="37">
        <f>J5944</f>
        <v>1400699.3330475704</v>
      </c>
      <c r="M5934" s="13" t="s">
        <v>5850</v>
      </c>
      <c r="N5934" s="608" t="s">
        <v>5504</v>
      </c>
      <c r="O5934" s="15" t="s">
        <v>4913</v>
      </c>
      <c r="P5934" s="15"/>
      <c r="Q5934" s="16"/>
      <c r="R5934" s="16"/>
      <c r="S5934" s="17"/>
      <c r="T5934" s="15"/>
      <c r="U5934" s="37">
        <f>U5944</f>
        <v>1400699.3330475704</v>
      </c>
      <c r="X5934" s="1391" t="s">
        <v>5850</v>
      </c>
      <c r="Y5934" s="1122" t="s">
        <v>5504</v>
      </c>
      <c r="Z5934" s="15" t="s">
        <v>4913</v>
      </c>
      <c r="AA5934" s="15"/>
      <c r="AB5934" s="16"/>
      <c r="AC5934" s="16"/>
      <c r="AD5934" s="17"/>
      <c r="AE5934" s="15"/>
      <c r="AF5934" s="1073">
        <f>AF5944</f>
        <v>1400699.3330475704</v>
      </c>
      <c r="AG5934" s="1071"/>
      <c r="AH5934" s="1071"/>
      <c r="AI5934" s="1071"/>
      <c r="AJ5934" s="1071"/>
      <c r="AK5934" s="1122" t="s">
        <v>5504</v>
      </c>
      <c r="AL5934" s="15" t="s">
        <v>4913</v>
      </c>
      <c r="AM5934" s="1147"/>
    </row>
    <row r="5935" spans="1:39" ht="20" customHeight="1">
      <c r="C5935" s="53"/>
      <c r="D5935" s="54"/>
      <c r="E5935" s="40"/>
      <c r="F5935" s="55"/>
      <c r="G5935" s="55"/>
      <c r="H5935" s="31"/>
      <c r="I5935" s="40"/>
      <c r="J5935" s="56"/>
      <c r="N5935" s="53"/>
      <c r="O5935" s="54"/>
      <c r="P5935" s="40"/>
      <c r="Q5935" s="55"/>
      <c r="R5935" s="55"/>
      <c r="S5935" s="31"/>
      <c r="T5935" s="40"/>
      <c r="U5935" s="56"/>
      <c r="X5935" s="1388"/>
      <c r="Y5935" s="1158"/>
      <c r="Z5935" s="54"/>
      <c r="AA5935" s="40"/>
      <c r="AB5935" s="55"/>
      <c r="AC5935" s="55"/>
      <c r="AD5935" s="31"/>
      <c r="AE5935" s="40"/>
      <c r="AF5935" s="894"/>
      <c r="AG5935" s="1160"/>
      <c r="AH5935" s="1160"/>
      <c r="AI5935" s="1160"/>
      <c r="AJ5935" s="1160"/>
      <c r="AK5935" s="938"/>
      <c r="AL5935" s="962"/>
      <c r="AM5935" s="1156"/>
    </row>
    <row r="5936" spans="1:39" ht="20" customHeight="1">
      <c r="C5936" s="14" t="s">
        <v>24</v>
      </c>
      <c r="D5936" s="18"/>
      <c r="E5936" s="19" t="s">
        <v>5526</v>
      </c>
      <c r="F5936" s="20"/>
      <c r="G5936" s="20"/>
      <c r="H5936" s="17"/>
      <c r="I5936" s="19"/>
      <c r="J5936" s="37"/>
      <c r="N5936" s="14" t="s">
        <v>24</v>
      </c>
      <c r="O5936" s="18"/>
      <c r="P5936" s="19" t="s">
        <v>5526</v>
      </c>
      <c r="Q5936" s="20"/>
      <c r="R5936" s="20"/>
      <c r="S5936" s="17"/>
      <c r="T5936" s="19"/>
      <c r="U5936" s="37"/>
      <c r="X5936" s="1388"/>
      <c r="Y5936" s="1145" t="s">
        <v>24</v>
      </c>
      <c r="Z5936" s="18"/>
      <c r="AA5936" s="19" t="s">
        <v>5526</v>
      </c>
      <c r="AB5936" s="20"/>
      <c r="AC5936" s="20"/>
      <c r="AD5936" s="17"/>
      <c r="AE5936" s="19"/>
      <c r="AF5936" s="890"/>
      <c r="AG5936" s="1071"/>
      <c r="AH5936" s="1071"/>
      <c r="AI5936" s="1071"/>
      <c r="AJ5936" s="1071"/>
      <c r="AK5936" s="938"/>
      <c r="AL5936" s="962"/>
      <c r="AM5936" s="1156"/>
    </row>
    <row r="5937" spans="1:39" ht="20" customHeight="1">
      <c r="C5937" s="21"/>
      <c r="D5937" s="22"/>
      <c r="E5937" s="23" t="str">
        <f>D5934</f>
        <v>Kursi SD,SMP,SMA 2</v>
      </c>
      <c r="F5937" s="24" t="str">
        <f>'HARGA DASAR'!$C$493</f>
        <v>D183</v>
      </c>
      <c r="G5937" s="24" t="s">
        <v>139</v>
      </c>
      <c r="H5937" s="26">
        <v>1</v>
      </c>
      <c r="I5937" s="38">
        <f>VLOOKUP(E5937,'HARGA DASAR'!F:H,3,0)</f>
        <v>1333999.3648072099</v>
      </c>
      <c r="J5937" s="39">
        <f>H5937*I5937</f>
        <v>1333999.3648072099</v>
      </c>
      <c r="N5937" s="21"/>
      <c r="O5937" s="22"/>
      <c r="P5937" s="23" t="s">
        <v>4913</v>
      </c>
      <c r="Q5937" s="24" t="str">
        <f>'HARGA DASAR'!$C$493</f>
        <v>D183</v>
      </c>
      <c r="R5937" s="24" t="s">
        <v>139</v>
      </c>
      <c r="S5937" s="26">
        <v>1</v>
      </c>
      <c r="T5937" s="38">
        <f>VLOOKUP(P5937,'HARGA DASAR'!O:Q,3,0)</f>
        <v>1333999.3648072099</v>
      </c>
      <c r="U5937" s="39">
        <f>S5937*T5937</f>
        <v>1333999.3648072099</v>
      </c>
      <c r="X5937" s="1388"/>
      <c r="Y5937" s="1149"/>
      <c r="Z5937" s="1150"/>
      <c r="AA5937" s="949" t="s">
        <v>4913</v>
      </c>
      <c r="AB5937" s="1151" t="str">
        <f>'HARGA DASAR'!$C$493</f>
        <v>D183</v>
      </c>
      <c r="AC5937" s="1151" t="s">
        <v>139</v>
      </c>
      <c r="AD5937" s="1157">
        <v>1</v>
      </c>
      <c r="AE5937" s="1153">
        <f>VLOOKUP(AA5937,'HARGA DASAR'!Y:AA,3,0)</f>
        <v>1333999.3648072099</v>
      </c>
      <c r="AF5937" s="1154">
        <f>AD5937*AE5937</f>
        <v>1333999.3648072099</v>
      </c>
      <c r="AG5937" s="1155"/>
      <c r="AH5937" s="1155"/>
      <c r="AI5937" s="1155"/>
      <c r="AJ5937" s="1155"/>
      <c r="AK5937" s="938"/>
      <c r="AL5937" s="962"/>
      <c r="AM5937" s="1156"/>
    </row>
    <row r="5938" spans="1:39" ht="20" customHeight="1">
      <c r="C5938" s="21"/>
      <c r="D5938" s="22"/>
      <c r="E5938" s="23"/>
      <c r="F5938" s="24"/>
      <c r="G5938" s="24"/>
      <c r="H5938" s="26"/>
      <c r="I5938" s="38"/>
      <c r="J5938" s="42">
        <f>H5938*I5938</f>
        <v>0</v>
      </c>
      <c r="N5938" s="21"/>
      <c r="O5938" s="22"/>
      <c r="P5938" s="23"/>
      <c r="Q5938" s="24"/>
      <c r="R5938" s="24"/>
      <c r="S5938" s="26"/>
      <c r="T5938" s="38"/>
      <c r="U5938" s="42">
        <f>S5938*T5938</f>
        <v>0</v>
      </c>
      <c r="X5938" s="1388"/>
      <c r="Y5938" s="1149"/>
      <c r="Z5938" s="1150"/>
      <c r="AA5938" s="949"/>
      <c r="AB5938" s="1151"/>
      <c r="AC5938" s="1151"/>
      <c r="AD5938" s="1157"/>
      <c r="AE5938" s="1153"/>
      <c r="AF5938" s="1161">
        <f>AD5938*AE5938</f>
        <v>0</v>
      </c>
      <c r="AG5938" s="1162"/>
      <c r="AH5938" s="1162"/>
      <c r="AI5938" s="1162"/>
      <c r="AJ5938" s="1162"/>
      <c r="AK5938" s="938"/>
      <c r="AL5938" s="962"/>
      <c r="AM5938" s="1156"/>
    </row>
    <row r="5939" spans="1:39" ht="20" customHeight="1">
      <c r="C5939" s="21"/>
      <c r="D5939" s="22"/>
      <c r="E5939" s="23"/>
      <c r="F5939" s="24"/>
      <c r="G5939" s="24"/>
      <c r="H5939" s="26"/>
      <c r="I5939" s="38"/>
      <c r="J5939" s="42">
        <f>H5939*I5939</f>
        <v>0</v>
      </c>
      <c r="N5939" s="21"/>
      <c r="O5939" s="22"/>
      <c r="P5939" s="23"/>
      <c r="Q5939" s="24"/>
      <c r="R5939" s="24"/>
      <c r="S5939" s="26"/>
      <c r="T5939" s="38"/>
      <c r="U5939" s="42">
        <f>S5939*T5939</f>
        <v>0</v>
      </c>
      <c r="X5939" s="1388"/>
      <c r="Y5939" s="1149"/>
      <c r="Z5939" s="1150"/>
      <c r="AA5939" s="949"/>
      <c r="AB5939" s="1151"/>
      <c r="AC5939" s="1151"/>
      <c r="AD5939" s="1157"/>
      <c r="AE5939" s="1153"/>
      <c r="AF5939" s="1161">
        <f>AD5939*AE5939</f>
        <v>0</v>
      </c>
      <c r="AG5939" s="1162"/>
      <c r="AH5939" s="1162"/>
      <c r="AI5939" s="1162"/>
      <c r="AJ5939" s="1162"/>
      <c r="AK5939" s="938"/>
      <c r="AL5939" s="962"/>
      <c r="AM5939" s="1156"/>
    </row>
    <row r="5940" spans="1:39" ht="20" customHeight="1">
      <c r="C5940" s="27"/>
      <c r="D5940" s="28"/>
      <c r="E5940" s="29" t="s">
        <v>5527</v>
      </c>
      <c r="F5940" s="30"/>
      <c r="G5940" s="30"/>
      <c r="H5940" s="31"/>
      <c r="I5940" s="40"/>
      <c r="J5940" s="41">
        <f>SUM(J5937:J5939)</f>
        <v>1333999.3648072099</v>
      </c>
      <c r="N5940" s="27"/>
      <c r="O5940" s="28"/>
      <c r="P5940" s="29" t="s">
        <v>5527</v>
      </c>
      <c r="Q5940" s="30"/>
      <c r="R5940" s="30"/>
      <c r="S5940" s="31"/>
      <c r="T5940" s="40"/>
      <c r="U5940" s="41">
        <f>SUM(U5937:U5939)</f>
        <v>1333999.3648072099</v>
      </c>
      <c r="X5940" s="1388"/>
      <c r="Y5940" s="1158"/>
      <c r="Z5940" s="28"/>
      <c r="AA5940" s="29" t="s">
        <v>5527</v>
      </c>
      <c r="AB5940" s="30"/>
      <c r="AC5940" s="30"/>
      <c r="AD5940" s="31"/>
      <c r="AE5940" s="40"/>
      <c r="AF5940" s="1159">
        <f>SUM(AF5937:AF5939)</f>
        <v>1333999.3648072099</v>
      </c>
      <c r="AG5940" s="1160"/>
      <c r="AH5940" s="1160"/>
      <c r="AI5940" s="1160"/>
      <c r="AJ5940" s="1160"/>
      <c r="AK5940" s="938"/>
      <c r="AL5940" s="962"/>
      <c r="AM5940" s="1156"/>
    </row>
    <row r="5941" spans="1:39" ht="20" customHeight="1">
      <c r="C5941" s="27"/>
      <c r="D5941" s="28"/>
      <c r="E5941" s="29"/>
      <c r="F5941" s="30"/>
      <c r="G5941" s="30"/>
      <c r="H5941" s="31"/>
      <c r="I5941" s="43"/>
      <c r="J5941" s="44"/>
      <c r="N5941" s="27"/>
      <c r="O5941" s="28"/>
      <c r="P5941" s="29"/>
      <c r="Q5941" s="30"/>
      <c r="R5941" s="30"/>
      <c r="S5941" s="31"/>
      <c r="T5941" s="43"/>
      <c r="U5941" s="44"/>
      <c r="X5941" s="1388"/>
      <c r="Y5941" s="1158"/>
      <c r="Z5941" s="28"/>
      <c r="AA5941" s="29"/>
      <c r="AB5941" s="30"/>
      <c r="AC5941" s="30"/>
      <c r="AD5941" s="31"/>
      <c r="AE5941" s="43"/>
      <c r="AF5941" s="891"/>
      <c r="AG5941" s="1163"/>
      <c r="AH5941" s="1163"/>
      <c r="AI5941" s="1163"/>
      <c r="AJ5941" s="1163"/>
      <c r="AK5941" s="938"/>
      <c r="AL5941" s="962"/>
      <c r="AM5941" s="1156"/>
    </row>
    <row r="5942" spans="1:39" ht="20" customHeight="1">
      <c r="C5942" s="14" t="s">
        <v>26</v>
      </c>
      <c r="D5942" s="18"/>
      <c r="E5942" s="19" t="s">
        <v>5530</v>
      </c>
      <c r="F5942" s="20"/>
      <c r="G5942" s="20"/>
      <c r="H5942" s="17"/>
      <c r="I5942" s="19"/>
      <c r="J5942" s="37">
        <f>J5940</f>
        <v>1333999.3648072099</v>
      </c>
      <c r="N5942" s="14" t="s">
        <v>26</v>
      </c>
      <c r="O5942" s="18"/>
      <c r="P5942" s="19" t="s">
        <v>5530</v>
      </c>
      <c r="Q5942" s="20"/>
      <c r="R5942" s="20"/>
      <c r="S5942" s="17"/>
      <c r="T5942" s="19"/>
      <c r="U5942" s="37">
        <f>U5940</f>
        <v>1333999.3648072099</v>
      </c>
      <c r="X5942" s="1388"/>
      <c r="Y5942" s="1145" t="s">
        <v>26</v>
      </c>
      <c r="Z5942" s="18"/>
      <c r="AA5942" s="19" t="s">
        <v>5530</v>
      </c>
      <c r="AB5942" s="20"/>
      <c r="AC5942" s="20"/>
      <c r="AD5942" s="17"/>
      <c r="AE5942" s="19"/>
      <c r="AF5942" s="890">
        <f>AF5940</f>
        <v>1333999.3648072099</v>
      </c>
      <c r="AG5942" s="1071"/>
      <c r="AH5942" s="1071"/>
      <c r="AI5942" s="1071"/>
      <c r="AJ5942" s="1071"/>
      <c r="AK5942" s="938"/>
      <c r="AL5942" s="962"/>
      <c r="AM5942" s="1156"/>
    </row>
    <row r="5943" spans="1:39" ht="20" customHeight="1">
      <c r="C5943" s="14" t="s">
        <v>27</v>
      </c>
      <c r="D5943" s="18"/>
      <c r="E5943" s="19" t="s">
        <v>5531</v>
      </c>
      <c r="F5943" s="20"/>
      <c r="G5943" s="20"/>
      <c r="H5943" s="32">
        <f>$A$3</f>
        <v>0.05</v>
      </c>
      <c r="I5943" s="19"/>
      <c r="J5943" s="37">
        <f>J5942*H5943</f>
        <v>66699.968240360497</v>
      </c>
      <c r="N5943" s="14" t="s">
        <v>27</v>
      </c>
      <c r="O5943" s="18"/>
      <c r="P5943" s="19" t="s">
        <v>5531</v>
      </c>
      <c r="Q5943" s="20"/>
      <c r="R5943" s="20"/>
      <c r="S5943" s="32">
        <f>$A$3</f>
        <v>0.05</v>
      </c>
      <c r="T5943" s="19"/>
      <c r="U5943" s="37">
        <f>U5942*S5943</f>
        <v>66699.968240360497</v>
      </c>
      <c r="X5943" s="1388"/>
      <c r="Y5943" s="1145" t="s">
        <v>27</v>
      </c>
      <c r="Z5943" s="18"/>
      <c r="AA5943" s="19" t="s">
        <v>5531</v>
      </c>
      <c r="AB5943" s="20"/>
      <c r="AC5943" s="20"/>
      <c r="AD5943" s="32">
        <f>$A$3</f>
        <v>0.05</v>
      </c>
      <c r="AE5943" s="19"/>
      <c r="AF5943" s="890">
        <f>AF5942*AD5943</f>
        <v>66699.968240360497</v>
      </c>
      <c r="AG5943" s="1071"/>
      <c r="AH5943" s="1071"/>
      <c r="AI5943" s="1071"/>
      <c r="AJ5943" s="1071"/>
      <c r="AK5943" s="938"/>
      <c r="AL5943" s="962"/>
      <c r="AM5943" s="1156"/>
    </row>
    <row r="5944" spans="1:39" ht="20" customHeight="1">
      <c r="C5944" s="14" t="s">
        <v>5532</v>
      </c>
      <c r="D5944" s="18"/>
      <c r="E5944" s="19" t="s">
        <v>5533</v>
      </c>
      <c r="F5944" s="20"/>
      <c r="G5944" s="20"/>
      <c r="H5944" s="17"/>
      <c r="I5944" s="19"/>
      <c r="J5944" s="37">
        <f>SUM(J5942:J5943)</f>
        <v>1400699.3330475704</v>
      </c>
      <c r="N5944" s="14" t="s">
        <v>5532</v>
      </c>
      <c r="O5944" s="18"/>
      <c r="P5944" s="19" t="s">
        <v>5533</v>
      </c>
      <c r="Q5944" s="20"/>
      <c r="R5944" s="20"/>
      <c r="S5944" s="17"/>
      <c r="T5944" s="19"/>
      <c r="U5944" s="37">
        <f>SUM(U5942:U5943)</f>
        <v>1400699.3330475704</v>
      </c>
      <c r="X5944" s="1388"/>
      <c r="Y5944" s="1145" t="s">
        <v>5532</v>
      </c>
      <c r="Z5944" s="18"/>
      <c r="AA5944" s="19" t="s">
        <v>5533</v>
      </c>
      <c r="AB5944" s="20"/>
      <c r="AC5944" s="20"/>
      <c r="AD5944" s="17"/>
      <c r="AE5944" s="19"/>
      <c r="AF5944" s="890">
        <f>SUM(AF5942:AF5943)</f>
        <v>1400699.3330475704</v>
      </c>
      <c r="AG5944" s="1071"/>
      <c r="AH5944" s="1071"/>
      <c r="AI5944" s="1071"/>
      <c r="AJ5944" s="1071"/>
      <c r="AK5944" s="940"/>
      <c r="AL5944" s="1008"/>
      <c r="AM5944" s="1164"/>
    </row>
    <row r="5945" spans="1:39" ht="20" customHeight="1">
      <c r="X5945" s="1388"/>
      <c r="Y5945" s="1083"/>
      <c r="Z5945" s="1182"/>
      <c r="AA5945" s="1182"/>
      <c r="AB5945" s="1182"/>
      <c r="AC5945" s="1182"/>
      <c r="AD5945" s="1182"/>
      <c r="AE5945" s="1182"/>
      <c r="AF5945" s="1182"/>
      <c r="AG5945" s="1182"/>
      <c r="AH5945" s="1182"/>
      <c r="AI5945" s="1182"/>
      <c r="AJ5945" s="1182"/>
      <c r="AK5945" s="939"/>
      <c r="AL5945" s="962"/>
      <c r="AM5945" s="1156"/>
    </row>
    <row r="5946" spans="1:39" ht="40" customHeight="1">
      <c r="A5946" s="607"/>
      <c r="B5946" s="13" t="s">
        <v>5507</v>
      </c>
      <c r="C5946" s="608" t="str">
        <f>VLOOKUP(B5946,'REKAP OFFICIAL'!D:F,3,0)</f>
        <v>FURNITURE-31a</v>
      </c>
      <c r="D5946" s="15" t="str">
        <f>VLOOKUP(B5946,'REKAP OFFICIAL'!D:F,2,0)</f>
        <v xml:space="preserve">Almari Ruang TU </v>
      </c>
      <c r="E5946" s="15"/>
      <c r="F5946" s="16"/>
      <c r="G5946" s="16"/>
      <c r="H5946" s="17"/>
      <c r="I5946" s="15"/>
      <c r="J5946" s="37">
        <f>J5956</f>
        <v>5847872.5856171567</v>
      </c>
      <c r="M5946" s="13" t="s">
        <v>5507</v>
      </c>
      <c r="N5946" s="608" t="s">
        <v>5508</v>
      </c>
      <c r="O5946" s="15" t="s">
        <v>4915</v>
      </c>
      <c r="P5946" s="15"/>
      <c r="Q5946" s="16"/>
      <c r="R5946" s="16"/>
      <c r="S5946" s="17"/>
      <c r="T5946" s="15"/>
      <c r="U5946" s="37">
        <f>U5956</f>
        <v>5847872.5856171567</v>
      </c>
      <c r="X5946" s="1391" t="s">
        <v>5507</v>
      </c>
      <c r="Y5946" s="1122" t="s">
        <v>5508</v>
      </c>
      <c r="Z5946" s="15" t="s">
        <v>4915</v>
      </c>
      <c r="AA5946" s="15"/>
      <c r="AB5946" s="16"/>
      <c r="AC5946" s="16"/>
      <c r="AD5946" s="17"/>
      <c r="AE5946" s="15"/>
      <c r="AF5946" s="1073">
        <f>AF5956</f>
        <v>5847872.5856171567</v>
      </c>
      <c r="AG5946" s="1071"/>
      <c r="AH5946" s="1071"/>
      <c r="AI5946" s="1071"/>
      <c r="AJ5946" s="1071"/>
      <c r="AK5946" s="1122" t="s">
        <v>5508</v>
      </c>
      <c r="AL5946" s="15" t="s">
        <v>4915</v>
      </c>
      <c r="AM5946" s="1147"/>
    </row>
    <row r="5947" spans="1:39" ht="20" customHeight="1">
      <c r="C5947" s="53"/>
      <c r="D5947" s="54"/>
      <c r="E5947" s="40"/>
      <c r="F5947" s="55"/>
      <c r="G5947" s="55"/>
      <c r="H5947" s="31"/>
      <c r="I5947" s="40"/>
      <c r="J5947" s="56"/>
      <c r="N5947" s="53"/>
      <c r="O5947" s="54"/>
      <c r="P5947" s="40"/>
      <c r="Q5947" s="55"/>
      <c r="R5947" s="55"/>
      <c r="S5947" s="31"/>
      <c r="T5947" s="40"/>
      <c r="U5947" s="56"/>
      <c r="X5947" s="1388"/>
      <c r="Y5947" s="1158"/>
      <c r="Z5947" s="54"/>
      <c r="AA5947" s="40"/>
      <c r="AB5947" s="55"/>
      <c r="AC5947" s="55"/>
      <c r="AD5947" s="31"/>
      <c r="AE5947" s="40"/>
      <c r="AF5947" s="894"/>
      <c r="AG5947" s="1160"/>
      <c r="AH5947" s="1160"/>
      <c r="AI5947" s="1160"/>
      <c r="AJ5947" s="1160"/>
      <c r="AK5947" s="938"/>
      <c r="AL5947" s="962"/>
      <c r="AM5947" s="1156"/>
    </row>
    <row r="5948" spans="1:39" ht="20" customHeight="1">
      <c r="C5948" s="14" t="s">
        <v>24</v>
      </c>
      <c r="D5948" s="18"/>
      <c r="E5948" s="19" t="s">
        <v>5526</v>
      </c>
      <c r="F5948" s="20"/>
      <c r="G5948" s="20"/>
      <c r="H5948" s="17"/>
      <c r="I5948" s="19"/>
      <c r="J5948" s="37"/>
      <c r="N5948" s="14" t="s">
        <v>24</v>
      </c>
      <c r="O5948" s="18"/>
      <c r="P5948" s="19" t="s">
        <v>5526</v>
      </c>
      <c r="Q5948" s="20"/>
      <c r="R5948" s="20"/>
      <c r="S5948" s="17"/>
      <c r="T5948" s="19"/>
      <c r="U5948" s="37"/>
      <c r="X5948" s="1388"/>
      <c r="Y5948" s="1145" t="s">
        <v>24</v>
      </c>
      <c r="Z5948" s="18"/>
      <c r="AA5948" s="19" t="s">
        <v>5526</v>
      </c>
      <c r="AB5948" s="20"/>
      <c r="AC5948" s="20"/>
      <c r="AD5948" s="17"/>
      <c r="AE5948" s="19"/>
      <c r="AF5948" s="890"/>
      <c r="AG5948" s="1071"/>
      <c r="AH5948" s="1071"/>
      <c r="AI5948" s="1071"/>
      <c r="AJ5948" s="1071"/>
      <c r="AK5948" s="938"/>
      <c r="AL5948" s="962"/>
      <c r="AM5948" s="1156"/>
    </row>
    <row r="5949" spans="1:39" ht="20" customHeight="1">
      <c r="C5949" s="21"/>
      <c r="D5949" s="22"/>
      <c r="E5949" s="23" t="str">
        <f>D5946</f>
        <v xml:space="preserve">Almari Ruang TU </v>
      </c>
      <c r="F5949" s="24" t="str">
        <f>'HARGA DASAR'!$C$437</f>
        <v>D128</v>
      </c>
      <c r="G5949" s="24" t="s">
        <v>139</v>
      </c>
      <c r="H5949" s="26">
        <v>1</v>
      </c>
      <c r="I5949" s="38">
        <f>VLOOKUP(E5949,'HARGA DASAR'!F:H,3,0)</f>
        <v>5569402.4624925302</v>
      </c>
      <c r="J5949" s="39">
        <f>H5949*I5949</f>
        <v>5569402.4624925302</v>
      </c>
      <c r="N5949" s="21"/>
      <c r="O5949" s="22"/>
      <c r="P5949" s="23" t="s">
        <v>4915</v>
      </c>
      <c r="Q5949" s="24" t="s">
        <v>4841</v>
      </c>
      <c r="R5949" s="24" t="s">
        <v>139</v>
      </c>
      <c r="S5949" s="26">
        <v>1</v>
      </c>
      <c r="T5949" s="38">
        <f>VLOOKUP(P5949,'HARGA DASAR'!O:Q,3,0)</f>
        <v>5569402.4624925302</v>
      </c>
      <c r="U5949" s="39">
        <f>S5949*T5949</f>
        <v>5569402.4624925302</v>
      </c>
      <c r="X5949" s="1388"/>
      <c r="Y5949" s="1149"/>
      <c r="Z5949" s="1150"/>
      <c r="AA5949" s="949" t="s">
        <v>4915</v>
      </c>
      <c r="AB5949" s="1151" t="s">
        <v>4841</v>
      </c>
      <c r="AC5949" s="1151" t="s">
        <v>139</v>
      </c>
      <c r="AD5949" s="1157">
        <v>1</v>
      </c>
      <c r="AE5949" s="1153">
        <f>VLOOKUP(AA5949,'HARGA DASAR'!Y:AA,3,0)</f>
        <v>5569402.4624925302</v>
      </c>
      <c r="AF5949" s="1154">
        <f>AD5949*AE5949</f>
        <v>5569402.4624925302</v>
      </c>
      <c r="AG5949" s="1155"/>
      <c r="AH5949" s="1155"/>
      <c r="AI5949" s="1155"/>
      <c r="AJ5949" s="1155"/>
      <c r="AK5949" s="938"/>
      <c r="AL5949" s="962"/>
      <c r="AM5949" s="1156"/>
    </row>
    <row r="5950" spans="1:39" ht="20" customHeight="1">
      <c r="C5950" s="21"/>
      <c r="D5950" s="22"/>
      <c r="E5950" s="23"/>
      <c r="F5950" s="24"/>
      <c r="G5950" s="24"/>
      <c r="H5950" s="26"/>
      <c r="I5950" s="38"/>
      <c r="J5950" s="42">
        <f>H5950*I5950</f>
        <v>0</v>
      </c>
      <c r="N5950" s="21"/>
      <c r="O5950" s="22"/>
      <c r="P5950" s="23"/>
      <c r="Q5950" s="24"/>
      <c r="R5950" s="24"/>
      <c r="S5950" s="26"/>
      <c r="T5950" s="38"/>
      <c r="U5950" s="42">
        <f>S5950*T5950</f>
        <v>0</v>
      </c>
      <c r="X5950" s="1388"/>
      <c r="Y5950" s="1149"/>
      <c r="Z5950" s="1150"/>
      <c r="AA5950" s="949"/>
      <c r="AB5950" s="1151"/>
      <c r="AC5950" s="1151"/>
      <c r="AD5950" s="1157"/>
      <c r="AE5950" s="1153"/>
      <c r="AF5950" s="1161">
        <f>AD5950*AE5950</f>
        <v>0</v>
      </c>
      <c r="AG5950" s="1162"/>
      <c r="AH5950" s="1162"/>
      <c r="AI5950" s="1162"/>
      <c r="AJ5950" s="1162"/>
      <c r="AK5950" s="938"/>
      <c r="AL5950" s="962"/>
      <c r="AM5950" s="1156"/>
    </row>
    <row r="5951" spans="1:39" ht="20" customHeight="1">
      <c r="C5951" s="21"/>
      <c r="D5951" s="22"/>
      <c r="E5951" s="23"/>
      <c r="F5951" s="24"/>
      <c r="G5951" s="24"/>
      <c r="H5951" s="26"/>
      <c r="I5951" s="38"/>
      <c r="J5951" s="42">
        <f>H5951*I5951</f>
        <v>0</v>
      </c>
      <c r="N5951" s="21"/>
      <c r="O5951" s="22"/>
      <c r="P5951" s="23"/>
      <c r="Q5951" s="24"/>
      <c r="R5951" s="24"/>
      <c r="S5951" s="26"/>
      <c r="T5951" s="38"/>
      <c r="U5951" s="42">
        <f>S5951*T5951</f>
        <v>0</v>
      </c>
      <c r="X5951" s="1388"/>
      <c r="Y5951" s="1149"/>
      <c r="Z5951" s="1150"/>
      <c r="AA5951" s="949"/>
      <c r="AB5951" s="1151"/>
      <c r="AC5951" s="1151"/>
      <c r="AD5951" s="1157"/>
      <c r="AE5951" s="1153"/>
      <c r="AF5951" s="1161">
        <f>AD5951*AE5951</f>
        <v>0</v>
      </c>
      <c r="AG5951" s="1162"/>
      <c r="AH5951" s="1162"/>
      <c r="AI5951" s="1162"/>
      <c r="AJ5951" s="1162"/>
      <c r="AK5951" s="938"/>
      <c r="AL5951" s="962"/>
      <c r="AM5951" s="1156"/>
    </row>
    <row r="5952" spans="1:39" ht="20" customHeight="1">
      <c r="C5952" s="27"/>
      <c r="D5952" s="28"/>
      <c r="E5952" s="29" t="s">
        <v>5527</v>
      </c>
      <c r="F5952" s="30"/>
      <c r="G5952" s="30"/>
      <c r="H5952" s="31"/>
      <c r="I5952" s="40"/>
      <c r="J5952" s="41">
        <f>SUM(J5949:J5951)</f>
        <v>5569402.4624925302</v>
      </c>
      <c r="N5952" s="27"/>
      <c r="O5952" s="28"/>
      <c r="P5952" s="29" t="s">
        <v>5527</v>
      </c>
      <c r="Q5952" s="30"/>
      <c r="R5952" s="30"/>
      <c r="S5952" s="31"/>
      <c r="T5952" s="40"/>
      <c r="U5952" s="41">
        <f>SUM(U5949:U5951)</f>
        <v>5569402.4624925302</v>
      </c>
      <c r="X5952" s="1388"/>
      <c r="Y5952" s="1158"/>
      <c r="Z5952" s="28"/>
      <c r="AA5952" s="29" t="s">
        <v>5527</v>
      </c>
      <c r="AB5952" s="30"/>
      <c r="AC5952" s="30"/>
      <c r="AD5952" s="31"/>
      <c r="AE5952" s="40"/>
      <c r="AF5952" s="1159">
        <f>SUM(AF5949:AF5951)</f>
        <v>5569402.4624925302</v>
      </c>
      <c r="AG5952" s="1160"/>
      <c r="AH5952" s="1160"/>
      <c r="AI5952" s="1160"/>
      <c r="AJ5952" s="1160"/>
      <c r="AK5952" s="938"/>
      <c r="AL5952" s="962"/>
      <c r="AM5952" s="1156"/>
    </row>
    <row r="5953" spans="1:39" ht="20" customHeight="1">
      <c r="C5953" s="27"/>
      <c r="D5953" s="28"/>
      <c r="E5953" s="29"/>
      <c r="F5953" s="30"/>
      <c r="G5953" s="30"/>
      <c r="H5953" s="31"/>
      <c r="I5953" s="43"/>
      <c r="J5953" s="44"/>
      <c r="N5953" s="27"/>
      <c r="O5953" s="28"/>
      <c r="P5953" s="29"/>
      <c r="Q5953" s="30"/>
      <c r="R5953" s="30"/>
      <c r="S5953" s="31"/>
      <c r="T5953" s="43"/>
      <c r="U5953" s="44"/>
      <c r="X5953" s="1388"/>
      <c r="Y5953" s="1158"/>
      <c r="Z5953" s="28"/>
      <c r="AA5953" s="29"/>
      <c r="AB5953" s="30"/>
      <c r="AC5953" s="30"/>
      <c r="AD5953" s="31"/>
      <c r="AE5953" s="43"/>
      <c r="AF5953" s="891"/>
      <c r="AG5953" s="1163"/>
      <c r="AH5953" s="1163"/>
      <c r="AI5953" s="1163"/>
      <c r="AJ5953" s="1163"/>
      <c r="AK5953" s="938"/>
      <c r="AL5953" s="962"/>
      <c r="AM5953" s="1156"/>
    </row>
    <row r="5954" spans="1:39" ht="20" customHeight="1">
      <c r="C5954" s="14" t="s">
        <v>26</v>
      </c>
      <c r="D5954" s="18"/>
      <c r="E5954" s="19" t="s">
        <v>5530</v>
      </c>
      <c r="F5954" s="20"/>
      <c r="G5954" s="20"/>
      <c r="H5954" s="17"/>
      <c r="I5954" s="19"/>
      <c r="J5954" s="37">
        <f>J5952</f>
        <v>5569402.4624925302</v>
      </c>
      <c r="N5954" s="14" t="s">
        <v>26</v>
      </c>
      <c r="O5954" s="18"/>
      <c r="P5954" s="19" t="s">
        <v>5530</v>
      </c>
      <c r="Q5954" s="20"/>
      <c r="R5954" s="20"/>
      <c r="S5954" s="17"/>
      <c r="T5954" s="19"/>
      <c r="U5954" s="37">
        <f>U5952</f>
        <v>5569402.4624925302</v>
      </c>
      <c r="X5954" s="1388"/>
      <c r="Y5954" s="1145" t="s">
        <v>26</v>
      </c>
      <c r="Z5954" s="18"/>
      <c r="AA5954" s="19" t="s">
        <v>5530</v>
      </c>
      <c r="AB5954" s="20"/>
      <c r="AC5954" s="20"/>
      <c r="AD5954" s="17"/>
      <c r="AE5954" s="19"/>
      <c r="AF5954" s="890">
        <f>AF5952</f>
        <v>5569402.4624925302</v>
      </c>
      <c r="AG5954" s="1071"/>
      <c r="AH5954" s="1071"/>
      <c r="AI5954" s="1071"/>
      <c r="AJ5954" s="1071"/>
      <c r="AK5954" s="938"/>
      <c r="AL5954" s="962"/>
      <c r="AM5954" s="1156"/>
    </row>
    <row r="5955" spans="1:39" ht="20" customHeight="1">
      <c r="C5955" s="14" t="s">
        <v>27</v>
      </c>
      <c r="D5955" s="18"/>
      <c r="E5955" s="19" t="s">
        <v>5531</v>
      </c>
      <c r="F5955" s="20"/>
      <c r="G5955" s="20"/>
      <c r="H5955" s="32">
        <f>$A$3</f>
        <v>0.05</v>
      </c>
      <c r="I5955" s="19"/>
      <c r="J5955" s="37">
        <f>J5954*H5955</f>
        <v>278470.12312462652</v>
      </c>
      <c r="N5955" s="14" t="s">
        <v>27</v>
      </c>
      <c r="O5955" s="18"/>
      <c r="P5955" s="19" t="s">
        <v>5531</v>
      </c>
      <c r="Q5955" s="20"/>
      <c r="R5955" s="20"/>
      <c r="S5955" s="32">
        <f>$A$3</f>
        <v>0.05</v>
      </c>
      <c r="T5955" s="19"/>
      <c r="U5955" s="37">
        <f>U5954*S5955</f>
        <v>278470.12312462652</v>
      </c>
      <c r="X5955" s="1388"/>
      <c r="Y5955" s="1145" t="s">
        <v>27</v>
      </c>
      <c r="Z5955" s="18"/>
      <c r="AA5955" s="19" t="s">
        <v>5531</v>
      </c>
      <c r="AB5955" s="20"/>
      <c r="AC5955" s="20"/>
      <c r="AD5955" s="32">
        <f>$A$3</f>
        <v>0.05</v>
      </c>
      <c r="AE5955" s="19"/>
      <c r="AF5955" s="890">
        <f>AF5954*AD5955</f>
        <v>278470.12312462652</v>
      </c>
      <c r="AG5955" s="1071"/>
      <c r="AH5955" s="1071"/>
      <c r="AI5955" s="1071"/>
      <c r="AJ5955" s="1071"/>
      <c r="AK5955" s="938"/>
      <c r="AL5955" s="962"/>
      <c r="AM5955" s="1156"/>
    </row>
    <row r="5956" spans="1:39" ht="20" customHeight="1">
      <c r="C5956" s="14" t="s">
        <v>5532</v>
      </c>
      <c r="D5956" s="18"/>
      <c r="E5956" s="19" t="s">
        <v>5533</v>
      </c>
      <c r="F5956" s="20"/>
      <c r="G5956" s="20"/>
      <c r="H5956" s="17"/>
      <c r="I5956" s="19"/>
      <c r="J5956" s="37">
        <f>SUM(J5954:J5955)</f>
        <v>5847872.5856171567</v>
      </c>
      <c r="N5956" s="14" t="s">
        <v>5532</v>
      </c>
      <c r="O5956" s="18"/>
      <c r="P5956" s="19" t="s">
        <v>5533</v>
      </c>
      <c r="Q5956" s="20"/>
      <c r="R5956" s="20"/>
      <c r="S5956" s="17"/>
      <c r="T5956" s="19"/>
      <c r="U5956" s="37">
        <f>SUM(U5954:U5955)</f>
        <v>5847872.5856171567</v>
      </c>
      <c r="X5956" s="1388"/>
      <c r="Y5956" s="1145" t="s">
        <v>5532</v>
      </c>
      <c r="Z5956" s="18"/>
      <c r="AA5956" s="19" t="s">
        <v>5533</v>
      </c>
      <c r="AB5956" s="20"/>
      <c r="AC5956" s="20"/>
      <c r="AD5956" s="17"/>
      <c r="AE5956" s="19"/>
      <c r="AF5956" s="890">
        <f>SUM(AF5954:AF5955)</f>
        <v>5847872.5856171567</v>
      </c>
      <c r="AG5956" s="1071"/>
      <c r="AH5956" s="1071"/>
      <c r="AI5956" s="1071"/>
      <c r="AJ5956" s="1071"/>
      <c r="AK5956" s="940"/>
      <c r="AL5956" s="1008"/>
      <c r="AM5956" s="1164"/>
    </row>
    <row r="5957" spans="1:39" ht="20" customHeight="1">
      <c r="X5957" s="1388"/>
      <c r="Y5957" s="1083"/>
      <c r="Z5957" s="1182"/>
      <c r="AA5957" s="1182"/>
      <c r="AB5957" s="1182"/>
      <c r="AC5957" s="1182"/>
      <c r="AD5957" s="1182"/>
      <c r="AE5957" s="1182"/>
      <c r="AF5957" s="1182"/>
      <c r="AG5957" s="1182"/>
      <c r="AH5957" s="1182"/>
      <c r="AI5957" s="1182"/>
      <c r="AJ5957" s="1182"/>
      <c r="AK5957" s="939"/>
      <c r="AL5957" s="962"/>
      <c r="AM5957" s="1156"/>
    </row>
    <row r="5958" spans="1:39" ht="40" customHeight="1">
      <c r="A5958" s="607"/>
      <c r="B5958" s="13" t="s">
        <v>5510</v>
      </c>
      <c r="C5958" s="608" t="str">
        <f>VLOOKUP(B5958,'REKAP OFFICIAL'!D:F,3,0)</f>
        <v>FURNITURE-24a</v>
      </c>
      <c r="D5958" s="15" t="str">
        <f>VLOOKUP(B5958,'REKAP OFFICIAL'!D:F,2,0)</f>
        <v>Meja Siswa Lab SMP,SMA</v>
      </c>
      <c r="E5958" s="15"/>
      <c r="F5958" s="16"/>
      <c r="G5958" s="16"/>
      <c r="H5958" s="17"/>
      <c r="I5958" s="15"/>
      <c r="J5958" s="37">
        <f>J5968</f>
        <v>2725990.8958099335</v>
      </c>
      <c r="M5958" s="13" t="s">
        <v>5510</v>
      </c>
      <c r="N5958" s="608" t="s">
        <v>5509</v>
      </c>
      <c r="O5958" s="15" t="s">
        <v>4917</v>
      </c>
      <c r="P5958" s="15"/>
      <c r="Q5958" s="16"/>
      <c r="R5958" s="16"/>
      <c r="S5958" s="17"/>
      <c r="T5958" s="15"/>
      <c r="U5958" s="37">
        <f>U5968</f>
        <v>2725990.8958099335</v>
      </c>
      <c r="X5958" s="1391" t="s">
        <v>5510</v>
      </c>
      <c r="Y5958" s="1122" t="s">
        <v>5509</v>
      </c>
      <c r="Z5958" s="15" t="s">
        <v>4917</v>
      </c>
      <c r="AA5958" s="15"/>
      <c r="AB5958" s="16"/>
      <c r="AC5958" s="16"/>
      <c r="AD5958" s="17"/>
      <c r="AE5958" s="15"/>
      <c r="AF5958" s="1073">
        <f>AF5968</f>
        <v>2725990.8958099335</v>
      </c>
      <c r="AG5958" s="1071"/>
      <c r="AH5958" s="1071"/>
      <c r="AI5958" s="1071"/>
      <c r="AJ5958" s="1071"/>
      <c r="AK5958" s="1122" t="s">
        <v>5509</v>
      </c>
      <c r="AL5958" s="15" t="s">
        <v>4917</v>
      </c>
      <c r="AM5958" s="1147"/>
    </row>
    <row r="5959" spans="1:39" ht="20" customHeight="1">
      <c r="C5959" s="53"/>
      <c r="D5959" s="54"/>
      <c r="E5959" s="40"/>
      <c r="F5959" s="55"/>
      <c r="G5959" s="55"/>
      <c r="H5959" s="31"/>
      <c r="I5959" s="40"/>
      <c r="J5959" s="56"/>
      <c r="N5959" s="53"/>
      <c r="O5959" s="54"/>
      <c r="P5959" s="40"/>
      <c r="Q5959" s="55"/>
      <c r="R5959" s="55"/>
      <c r="S5959" s="31"/>
      <c r="T5959" s="40"/>
      <c r="U5959" s="56"/>
      <c r="X5959" s="1388"/>
      <c r="Y5959" s="1158"/>
      <c r="Z5959" s="54"/>
      <c r="AA5959" s="40"/>
      <c r="AB5959" s="55"/>
      <c r="AC5959" s="55"/>
      <c r="AD5959" s="31"/>
      <c r="AE5959" s="40"/>
      <c r="AF5959" s="894"/>
      <c r="AG5959" s="1160"/>
      <c r="AH5959" s="1160"/>
      <c r="AI5959" s="1160"/>
      <c r="AJ5959" s="1160"/>
      <c r="AK5959" s="938"/>
      <c r="AL5959" s="962"/>
      <c r="AM5959" s="1156"/>
    </row>
    <row r="5960" spans="1:39" ht="20" customHeight="1">
      <c r="C5960" s="14" t="s">
        <v>24</v>
      </c>
      <c r="D5960" s="18"/>
      <c r="E5960" s="19" t="s">
        <v>5526</v>
      </c>
      <c r="F5960" s="20"/>
      <c r="G5960" s="20"/>
      <c r="H5960" s="17"/>
      <c r="I5960" s="19"/>
      <c r="J5960" s="37"/>
      <c r="N5960" s="14" t="s">
        <v>24</v>
      </c>
      <c r="O5960" s="18"/>
      <c r="P5960" s="19" t="s">
        <v>5526</v>
      </c>
      <c r="Q5960" s="20"/>
      <c r="R5960" s="20"/>
      <c r="S5960" s="17"/>
      <c r="T5960" s="19"/>
      <c r="U5960" s="37"/>
      <c r="X5960" s="1388"/>
      <c r="Y5960" s="1145" t="s">
        <v>24</v>
      </c>
      <c r="Z5960" s="18"/>
      <c r="AA5960" s="19" t="s">
        <v>5526</v>
      </c>
      <c r="AB5960" s="20"/>
      <c r="AC5960" s="20"/>
      <c r="AD5960" s="17"/>
      <c r="AE5960" s="19"/>
      <c r="AF5960" s="890"/>
      <c r="AG5960" s="1071"/>
      <c r="AH5960" s="1071"/>
      <c r="AI5960" s="1071"/>
      <c r="AJ5960" s="1071"/>
      <c r="AK5960" s="938"/>
      <c r="AL5960" s="962"/>
      <c r="AM5960" s="1156"/>
    </row>
    <row r="5961" spans="1:39" ht="20" customHeight="1">
      <c r="C5961" s="21"/>
      <c r="D5961" s="22"/>
      <c r="E5961" s="23" t="str">
        <f>D5958</f>
        <v>Meja Siswa Lab SMP,SMA</v>
      </c>
      <c r="F5961" s="24" t="str">
        <f>'HARGA DASAR'!$C$496</f>
        <v>D186</v>
      </c>
      <c r="G5961" s="24" t="s">
        <v>139</v>
      </c>
      <c r="H5961" s="26">
        <v>1</v>
      </c>
      <c r="I5961" s="38">
        <f>VLOOKUP(E5961,'HARGA DASAR'!F:H,3,0)</f>
        <v>2596181.8055332699</v>
      </c>
      <c r="J5961" s="39">
        <f>H5961*I5961</f>
        <v>2596181.8055332699</v>
      </c>
      <c r="N5961" s="21"/>
      <c r="O5961" s="22"/>
      <c r="P5961" s="23" t="s">
        <v>4917</v>
      </c>
      <c r="Q5961" s="24" t="s">
        <v>4916</v>
      </c>
      <c r="R5961" s="24" t="s">
        <v>139</v>
      </c>
      <c r="S5961" s="26">
        <v>1</v>
      </c>
      <c r="T5961" s="38">
        <f>VLOOKUP(P5961,'HARGA DASAR'!O:Q,3,0)</f>
        <v>2596181.8055332699</v>
      </c>
      <c r="U5961" s="39">
        <f>S5961*T5961</f>
        <v>2596181.8055332699</v>
      </c>
      <c r="X5961" s="1388"/>
      <c r="Y5961" s="1149"/>
      <c r="Z5961" s="1150"/>
      <c r="AA5961" s="949" t="s">
        <v>4917</v>
      </c>
      <c r="AB5961" s="1151" t="s">
        <v>4916</v>
      </c>
      <c r="AC5961" s="1151" t="s">
        <v>139</v>
      </c>
      <c r="AD5961" s="1157">
        <v>1</v>
      </c>
      <c r="AE5961" s="1153">
        <f>VLOOKUP(AA5961,'HARGA DASAR'!Y:AA,3,0)</f>
        <v>2596181.8055332699</v>
      </c>
      <c r="AF5961" s="1154">
        <f>AD5961*AE5961</f>
        <v>2596181.8055332699</v>
      </c>
      <c r="AG5961" s="1155"/>
      <c r="AH5961" s="1155"/>
      <c r="AI5961" s="1155"/>
      <c r="AJ5961" s="1155"/>
      <c r="AK5961" s="938"/>
      <c r="AL5961" s="962"/>
      <c r="AM5961" s="1156"/>
    </row>
    <row r="5962" spans="1:39" ht="20" customHeight="1">
      <c r="C5962" s="21"/>
      <c r="D5962" s="22"/>
      <c r="E5962" s="23"/>
      <c r="F5962" s="24"/>
      <c r="G5962" s="24"/>
      <c r="H5962" s="26"/>
      <c r="I5962" s="38"/>
      <c r="J5962" s="42">
        <f>H5962*I5962</f>
        <v>0</v>
      </c>
      <c r="N5962" s="21"/>
      <c r="O5962" s="22"/>
      <c r="P5962" s="23"/>
      <c r="Q5962" s="24"/>
      <c r="R5962" s="24"/>
      <c r="S5962" s="26"/>
      <c r="T5962" s="38"/>
      <c r="U5962" s="42">
        <f>S5962*T5962</f>
        <v>0</v>
      </c>
      <c r="X5962" s="1388"/>
      <c r="Y5962" s="1149"/>
      <c r="Z5962" s="1150"/>
      <c r="AA5962" s="949"/>
      <c r="AB5962" s="1151"/>
      <c r="AC5962" s="1151"/>
      <c r="AD5962" s="1157"/>
      <c r="AE5962" s="1153"/>
      <c r="AF5962" s="1161">
        <f>AD5962*AE5962</f>
        <v>0</v>
      </c>
      <c r="AG5962" s="1162"/>
      <c r="AH5962" s="1162"/>
      <c r="AI5962" s="1162"/>
      <c r="AJ5962" s="1162"/>
      <c r="AK5962" s="938"/>
      <c r="AL5962" s="962"/>
      <c r="AM5962" s="1156"/>
    </row>
    <row r="5963" spans="1:39" ht="20" customHeight="1">
      <c r="C5963" s="21"/>
      <c r="D5963" s="22"/>
      <c r="E5963" s="23"/>
      <c r="F5963" s="24"/>
      <c r="G5963" s="24"/>
      <c r="H5963" s="26"/>
      <c r="I5963" s="38"/>
      <c r="J5963" s="42">
        <f>H5963*I5963</f>
        <v>0</v>
      </c>
      <c r="N5963" s="21"/>
      <c r="O5963" s="22"/>
      <c r="P5963" s="23"/>
      <c r="Q5963" s="24"/>
      <c r="R5963" s="24"/>
      <c r="S5963" s="26"/>
      <c r="T5963" s="38"/>
      <c r="U5963" s="42">
        <f>S5963*T5963</f>
        <v>0</v>
      </c>
      <c r="X5963" s="1388"/>
      <c r="Y5963" s="1149"/>
      <c r="Z5963" s="1150"/>
      <c r="AA5963" s="949"/>
      <c r="AB5963" s="1151"/>
      <c r="AC5963" s="1151"/>
      <c r="AD5963" s="1157"/>
      <c r="AE5963" s="1153"/>
      <c r="AF5963" s="1161">
        <f>AD5963*AE5963</f>
        <v>0</v>
      </c>
      <c r="AG5963" s="1162"/>
      <c r="AH5963" s="1162"/>
      <c r="AI5963" s="1162"/>
      <c r="AJ5963" s="1162"/>
      <c r="AK5963" s="938"/>
      <c r="AL5963" s="962"/>
      <c r="AM5963" s="1156"/>
    </row>
    <row r="5964" spans="1:39" ht="20" customHeight="1">
      <c r="C5964" s="27"/>
      <c r="D5964" s="28"/>
      <c r="E5964" s="29" t="s">
        <v>5527</v>
      </c>
      <c r="F5964" s="30"/>
      <c r="G5964" s="30"/>
      <c r="H5964" s="31"/>
      <c r="I5964" s="40"/>
      <c r="J5964" s="41">
        <f>SUM(J5961:J5963)</f>
        <v>2596181.8055332699</v>
      </c>
      <c r="N5964" s="27"/>
      <c r="O5964" s="28"/>
      <c r="P5964" s="29" t="s">
        <v>5527</v>
      </c>
      <c r="Q5964" s="30"/>
      <c r="R5964" s="30"/>
      <c r="S5964" s="31"/>
      <c r="T5964" s="40"/>
      <c r="U5964" s="41">
        <f>SUM(U5961:U5963)</f>
        <v>2596181.8055332699</v>
      </c>
      <c r="X5964" s="1388"/>
      <c r="Y5964" s="1158"/>
      <c r="Z5964" s="28"/>
      <c r="AA5964" s="29" t="s">
        <v>5527</v>
      </c>
      <c r="AB5964" s="30"/>
      <c r="AC5964" s="30"/>
      <c r="AD5964" s="31"/>
      <c r="AE5964" s="40"/>
      <c r="AF5964" s="1159">
        <f>SUM(AF5961:AF5963)</f>
        <v>2596181.8055332699</v>
      </c>
      <c r="AG5964" s="1160"/>
      <c r="AH5964" s="1160"/>
      <c r="AI5964" s="1160"/>
      <c r="AJ5964" s="1160"/>
      <c r="AK5964" s="938"/>
      <c r="AL5964" s="962"/>
      <c r="AM5964" s="1156"/>
    </row>
    <row r="5965" spans="1:39" ht="20" customHeight="1">
      <c r="C5965" s="27"/>
      <c r="D5965" s="28"/>
      <c r="E5965" s="29"/>
      <c r="F5965" s="30"/>
      <c r="G5965" s="30"/>
      <c r="H5965" s="31"/>
      <c r="I5965" s="43"/>
      <c r="J5965" s="44"/>
      <c r="N5965" s="27"/>
      <c r="O5965" s="28"/>
      <c r="P5965" s="29"/>
      <c r="Q5965" s="30"/>
      <c r="R5965" s="30"/>
      <c r="S5965" s="31"/>
      <c r="T5965" s="43"/>
      <c r="U5965" s="44"/>
      <c r="X5965" s="1388"/>
      <c r="Y5965" s="1158"/>
      <c r="Z5965" s="28"/>
      <c r="AA5965" s="29"/>
      <c r="AB5965" s="30"/>
      <c r="AC5965" s="30"/>
      <c r="AD5965" s="31"/>
      <c r="AE5965" s="43"/>
      <c r="AF5965" s="891"/>
      <c r="AG5965" s="1163"/>
      <c r="AH5965" s="1163"/>
      <c r="AI5965" s="1163"/>
      <c r="AJ5965" s="1163"/>
      <c r="AK5965" s="938"/>
      <c r="AL5965" s="962"/>
      <c r="AM5965" s="1156"/>
    </row>
    <row r="5966" spans="1:39" ht="20" customHeight="1">
      <c r="C5966" s="14" t="s">
        <v>26</v>
      </c>
      <c r="D5966" s="18"/>
      <c r="E5966" s="19" t="s">
        <v>5530</v>
      </c>
      <c r="F5966" s="20"/>
      <c r="G5966" s="20"/>
      <c r="H5966" s="17"/>
      <c r="I5966" s="19"/>
      <c r="J5966" s="37">
        <f>J5964</f>
        <v>2596181.8055332699</v>
      </c>
      <c r="N5966" s="14" t="s">
        <v>26</v>
      </c>
      <c r="O5966" s="18"/>
      <c r="P5966" s="19" t="s">
        <v>5530</v>
      </c>
      <c r="Q5966" s="20"/>
      <c r="R5966" s="20"/>
      <c r="S5966" s="17"/>
      <c r="T5966" s="19"/>
      <c r="U5966" s="37">
        <f>U5964</f>
        <v>2596181.8055332699</v>
      </c>
      <c r="X5966" s="1388"/>
      <c r="Y5966" s="1145" t="s">
        <v>26</v>
      </c>
      <c r="Z5966" s="18"/>
      <c r="AA5966" s="19" t="s">
        <v>5530</v>
      </c>
      <c r="AB5966" s="20"/>
      <c r="AC5966" s="20"/>
      <c r="AD5966" s="17"/>
      <c r="AE5966" s="19"/>
      <c r="AF5966" s="890">
        <f>AF5964</f>
        <v>2596181.8055332699</v>
      </c>
      <c r="AG5966" s="1071"/>
      <c r="AH5966" s="1071"/>
      <c r="AI5966" s="1071"/>
      <c r="AJ5966" s="1071"/>
      <c r="AK5966" s="938"/>
      <c r="AL5966" s="962"/>
      <c r="AM5966" s="1156"/>
    </row>
    <row r="5967" spans="1:39" ht="20" customHeight="1">
      <c r="C5967" s="14" t="s">
        <v>27</v>
      </c>
      <c r="D5967" s="18"/>
      <c r="E5967" s="19" t="s">
        <v>5531</v>
      </c>
      <c r="F5967" s="20"/>
      <c r="G5967" s="20"/>
      <c r="H5967" s="32">
        <f>$A$3</f>
        <v>0.05</v>
      </c>
      <c r="I5967" s="19"/>
      <c r="J5967" s="37">
        <f>J5966*H5967</f>
        <v>129809.0902766635</v>
      </c>
      <c r="N5967" s="14" t="s">
        <v>27</v>
      </c>
      <c r="O5967" s="18"/>
      <c r="P5967" s="19" t="s">
        <v>5531</v>
      </c>
      <c r="Q5967" s="20"/>
      <c r="R5967" s="20"/>
      <c r="S5967" s="32">
        <f>$A$3</f>
        <v>0.05</v>
      </c>
      <c r="T5967" s="19"/>
      <c r="U5967" s="37">
        <f>U5966*S5967</f>
        <v>129809.0902766635</v>
      </c>
      <c r="X5967" s="1388"/>
      <c r="Y5967" s="1145" t="s">
        <v>27</v>
      </c>
      <c r="Z5967" s="18"/>
      <c r="AA5967" s="19" t="s">
        <v>5531</v>
      </c>
      <c r="AB5967" s="20"/>
      <c r="AC5967" s="20"/>
      <c r="AD5967" s="32">
        <f>$A$3</f>
        <v>0.05</v>
      </c>
      <c r="AE5967" s="19"/>
      <c r="AF5967" s="890">
        <f>AF5966*AD5967</f>
        <v>129809.0902766635</v>
      </c>
      <c r="AG5967" s="1071"/>
      <c r="AH5967" s="1071"/>
      <c r="AI5967" s="1071"/>
      <c r="AJ5967" s="1071"/>
      <c r="AK5967" s="938"/>
      <c r="AL5967" s="962"/>
      <c r="AM5967" s="1156"/>
    </row>
    <row r="5968" spans="1:39" ht="20" customHeight="1">
      <c r="C5968" s="14" t="s">
        <v>5532</v>
      </c>
      <c r="D5968" s="18"/>
      <c r="E5968" s="19" t="s">
        <v>5533</v>
      </c>
      <c r="F5968" s="20"/>
      <c r="G5968" s="20"/>
      <c r="H5968" s="17"/>
      <c r="I5968" s="19"/>
      <c r="J5968" s="37">
        <f>SUM(J5966:J5967)</f>
        <v>2725990.8958099335</v>
      </c>
      <c r="N5968" s="14" t="s">
        <v>5532</v>
      </c>
      <c r="O5968" s="18"/>
      <c r="P5968" s="19" t="s">
        <v>5533</v>
      </c>
      <c r="Q5968" s="20"/>
      <c r="R5968" s="20"/>
      <c r="S5968" s="17"/>
      <c r="T5968" s="19"/>
      <c r="U5968" s="37">
        <f>SUM(U5966:U5967)</f>
        <v>2725990.8958099335</v>
      </c>
      <c r="X5968" s="1388"/>
      <c r="Y5968" s="1145" t="s">
        <v>5532</v>
      </c>
      <c r="Z5968" s="18"/>
      <c r="AA5968" s="19" t="s">
        <v>5533</v>
      </c>
      <c r="AB5968" s="20"/>
      <c r="AC5968" s="20"/>
      <c r="AD5968" s="17"/>
      <c r="AE5968" s="19"/>
      <c r="AF5968" s="890">
        <f>SUM(AF5966:AF5967)</f>
        <v>2725990.8958099335</v>
      </c>
      <c r="AG5968" s="1071"/>
      <c r="AH5968" s="1071"/>
      <c r="AI5968" s="1071"/>
      <c r="AJ5968" s="1071"/>
      <c r="AK5968" s="940"/>
      <c r="AL5968" s="1008"/>
      <c r="AM5968" s="1164"/>
    </row>
    <row r="5969" spans="1:39" ht="20" customHeight="1">
      <c r="X5969" s="1388"/>
      <c r="Y5969" s="1083"/>
      <c r="Z5969" s="1182"/>
      <c r="AA5969" s="1182"/>
      <c r="AB5969" s="1182"/>
      <c r="AC5969" s="1182"/>
      <c r="AD5969" s="1182"/>
      <c r="AE5969" s="1182"/>
      <c r="AF5969" s="1182"/>
      <c r="AG5969" s="1182"/>
      <c r="AH5969" s="1182"/>
      <c r="AI5969" s="1182"/>
      <c r="AJ5969" s="1182"/>
      <c r="AK5969" s="939"/>
      <c r="AL5969" s="962"/>
      <c r="AM5969" s="1156"/>
    </row>
    <row r="5970" spans="1:39" ht="40" customHeight="1">
      <c r="A5970" s="607">
        <f>A5958+1</f>
        <v>1</v>
      </c>
      <c r="B5970" s="13" t="s">
        <v>5512</v>
      </c>
      <c r="C5970" s="608" t="str">
        <f>VLOOKUP(B5970,'REKAP OFFICIAL'!D:F,3,0)</f>
        <v>FURNITURE-6a</v>
      </c>
      <c r="D5970" s="15" t="str">
        <f>VLOOKUP(B5970,'REKAP OFFICIAL'!D:F,2,0)</f>
        <v>Papan Tulis SMP SMA</v>
      </c>
      <c r="E5970" s="15"/>
      <c r="F5970" s="16"/>
      <c r="G5970" s="16"/>
      <c r="H5970" s="17"/>
      <c r="I5970" s="15"/>
      <c r="J5970" s="37">
        <f>J5980</f>
        <v>2514849.139011384</v>
      </c>
      <c r="M5970" s="13" t="s">
        <v>5512</v>
      </c>
      <c r="N5970" s="608" t="s">
        <v>5511</v>
      </c>
      <c r="O5970" s="15" t="s">
        <v>4919</v>
      </c>
      <c r="P5970" s="15"/>
      <c r="Q5970" s="16"/>
      <c r="R5970" s="16"/>
      <c r="S5970" s="17"/>
      <c r="T5970" s="15"/>
      <c r="U5970" s="37">
        <f>U5980</f>
        <v>2514849.139011384</v>
      </c>
      <c r="X5970" s="1391" t="s">
        <v>5512</v>
      </c>
      <c r="Y5970" s="1122" t="s">
        <v>5511</v>
      </c>
      <c r="Z5970" s="15" t="s">
        <v>4919</v>
      </c>
      <c r="AA5970" s="15"/>
      <c r="AB5970" s="16"/>
      <c r="AC5970" s="16"/>
      <c r="AD5970" s="17"/>
      <c r="AE5970" s="15"/>
      <c r="AF5970" s="1073">
        <f>AF5980</f>
        <v>2514849.139011384</v>
      </c>
      <c r="AG5970" s="1071"/>
      <c r="AH5970" s="1071"/>
      <c r="AI5970" s="1071"/>
      <c r="AJ5970" s="1071"/>
      <c r="AK5970" s="1122" t="s">
        <v>5511</v>
      </c>
      <c r="AL5970" s="15" t="s">
        <v>4919</v>
      </c>
      <c r="AM5970" s="1147"/>
    </row>
    <row r="5971" spans="1:39" ht="20" customHeight="1">
      <c r="C5971" s="53"/>
      <c r="D5971" s="54"/>
      <c r="E5971" s="40"/>
      <c r="F5971" s="55"/>
      <c r="G5971" s="55"/>
      <c r="H5971" s="31"/>
      <c r="I5971" s="40"/>
      <c r="J5971" s="56"/>
      <c r="N5971" s="53"/>
      <c r="O5971" s="54"/>
      <c r="P5971" s="40"/>
      <c r="Q5971" s="55"/>
      <c r="R5971" s="55"/>
      <c r="S5971" s="31"/>
      <c r="T5971" s="40"/>
      <c r="U5971" s="56"/>
      <c r="X5971" s="1388"/>
      <c r="Y5971" s="1158"/>
      <c r="Z5971" s="54"/>
      <c r="AA5971" s="40"/>
      <c r="AB5971" s="55"/>
      <c r="AC5971" s="55"/>
      <c r="AD5971" s="31"/>
      <c r="AE5971" s="40"/>
      <c r="AF5971" s="894"/>
      <c r="AG5971" s="1160"/>
      <c r="AH5971" s="1160"/>
      <c r="AI5971" s="1160"/>
      <c r="AJ5971" s="1160"/>
      <c r="AK5971" s="938"/>
      <c r="AL5971" s="962"/>
      <c r="AM5971" s="1156"/>
    </row>
    <row r="5972" spans="1:39" ht="20" customHeight="1">
      <c r="C5972" s="14" t="s">
        <v>24</v>
      </c>
      <c r="D5972" s="18"/>
      <c r="E5972" s="19" t="s">
        <v>5526</v>
      </c>
      <c r="F5972" s="20"/>
      <c r="G5972" s="20"/>
      <c r="H5972" s="17"/>
      <c r="I5972" s="19"/>
      <c r="J5972" s="37"/>
      <c r="N5972" s="14" t="s">
        <v>24</v>
      </c>
      <c r="O5972" s="18"/>
      <c r="P5972" s="19" t="s">
        <v>5526</v>
      </c>
      <c r="Q5972" s="20"/>
      <c r="R5972" s="20"/>
      <c r="S5972" s="17"/>
      <c r="T5972" s="19"/>
      <c r="U5972" s="37"/>
      <c r="X5972" s="1388"/>
      <c r="Y5972" s="1145" t="s">
        <v>24</v>
      </c>
      <c r="Z5972" s="18"/>
      <c r="AA5972" s="19" t="s">
        <v>5526</v>
      </c>
      <c r="AB5972" s="20"/>
      <c r="AC5972" s="20"/>
      <c r="AD5972" s="17"/>
      <c r="AE5972" s="19"/>
      <c r="AF5972" s="890"/>
      <c r="AG5972" s="1071"/>
      <c r="AH5972" s="1071"/>
      <c r="AI5972" s="1071"/>
      <c r="AJ5972" s="1071"/>
      <c r="AK5972" s="938"/>
      <c r="AL5972" s="962"/>
      <c r="AM5972" s="1156"/>
    </row>
    <row r="5973" spans="1:39" ht="20" customHeight="1">
      <c r="C5973" s="21"/>
      <c r="D5973" s="22"/>
      <c r="E5973" s="23" t="str">
        <f>D5970</f>
        <v>Papan Tulis SMP SMA</v>
      </c>
      <c r="F5973" s="24" t="str">
        <f>'HARGA DASAR'!$C$497</f>
        <v>D187</v>
      </c>
      <c r="G5973" s="24" t="s">
        <v>139</v>
      </c>
      <c r="H5973" s="26">
        <v>1</v>
      </c>
      <c r="I5973" s="38">
        <f>VLOOKUP(E5973,'HARGA DASAR'!F:H,3,0)</f>
        <v>2395094.41810608</v>
      </c>
      <c r="J5973" s="39">
        <f>H5973*I5973</f>
        <v>2395094.41810608</v>
      </c>
      <c r="N5973" s="21"/>
      <c r="O5973" s="22"/>
      <c r="P5973" s="23" t="s">
        <v>4919</v>
      </c>
      <c r="Q5973" s="24" t="s">
        <v>4805</v>
      </c>
      <c r="R5973" s="24" t="s">
        <v>139</v>
      </c>
      <c r="S5973" s="26">
        <v>1</v>
      </c>
      <c r="T5973" s="38">
        <f>VLOOKUP(P5973,'HARGA DASAR'!O:Q,3,0)</f>
        <v>2395094.41810608</v>
      </c>
      <c r="U5973" s="39">
        <f>S5973*T5973</f>
        <v>2395094.41810608</v>
      </c>
      <c r="X5973" s="1388"/>
      <c r="Y5973" s="1149"/>
      <c r="Z5973" s="1150"/>
      <c r="AA5973" s="949" t="s">
        <v>4919</v>
      </c>
      <c r="AB5973" s="1151" t="s">
        <v>4805</v>
      </c>
      <c r="AC5973" s="1151" t="s">
        <v>139</v>
      </c>
      <c r="AD5973" s="1157">
        <v>1</v>
      </c>
      <c r="AE5973" s="1153">
        <f>VLOOKUP(AA5973,'HARGA DASAR'!Y:AA,3,0)</f>
        <v>2395094.41810608</v>
      </c>
      <c r="AF5973" s="1154">
        <f>AD5973*AE5973</f>
        <v>2395094.41810608</v>
      </c>
      <c r="AG5973" s="1155"/>
      <c r="AH5973" s="1155"/>
      <c r="AI5973" s="1155"/>
      <c r="AJ5973" s="1155"/>
      <c r="AK5973" s="938"/>
      <c r="AL5973" s="962"/>
      <c r="AM5973" s="1156"/>
    </row>
    <row r="5974" spans="1:39" ht="20" customHeight="1">
      <c r="C5974" s="21"/>
      <c r="D5974" s="22"/>
      <c r="E5974" s="23"/>
      <c r="F5974" s="24"/>
      <c r="G5974" s="24"/>
      <c r="H5974" s="26"/>
      <c r="I5974" s="38"/>
      <c r="J5974" s="42">
        <f>H5974*I5974</f>
        <v>0</v>
      </c>
      <c r="N5974" s="21"/>
      <c r="O5974" s="22"/>
      <c r="P5974" s="23"/>
      <c r="Q5974" s="24"/>
      <c r="R5974" s="24"/>
      <c r="S5974" s="26"/>
      <c r="T5974" s="38"/>
      <c r="U5974" s="42">
        <f>S5974*T5974</f>
        <v>0</v>
      </c>
      <c r="X5974" s="1388"/>
      <c r="Y5974" s="1149"/>
      <c r="Z5974" s="1150"/>
      <c r="AA5974" s="949"/>
      <c r="AB5974" s="1151"/>
      <c r="AC5974" s="1151"/>
      <c r="AD5974" s="1157"/>
      <c r="AE5974" s="1153"/>
      <c r="AF5974" s="1161">
        <f>AD5974*AE5974</f>
        <v>0</v>
      </c>
      <c r="AG5974" s="1162"/>
      <c r="AH5974" s="1162"/>
      <c r="AI5974" s="1162"/>
      <c r="AJ5974" s="1162"/>
      <c r="AK5974" s="938"/>
      <c r="AL5974" s="962"/>
      <c r="AM5974" s="1156"/>
    </row>
    <row r="5975" spans="1:39" ht="20" customHeight="1">
      <c r="C5975" s="21"/>
      <c r="D5975" s="22"/>
      <c r="E5975" s="23"/>
      <c r="F5975" s="24"/>
      <c r="G5975" s="24"/>
      <c r="H5975" s="26"/>
      <c r="I5975" s="38"/>
      <c r="J5975" s="42">
        <f>H5975*I5975</f>
        <v>0</v>
      </c>
      <c r="N5975" s="21"/>
      <c r="O5975" s="22"/>
      <c r="P5975" s="23"/>
      <c r="Q5975" s="24"/>
      <c r="R5975" s="24"/>
      <c r="S5975" s="26"/>
      <c r="T5975" s="38"/>
      <c r="U5975" s="42">
        <f>S5975*T5975</f>
        <v>0</v>
      </c>
      <c r="X5975" s="1388"/>
      <c r="Y5975" s="1149"/>
      <c r="Z5975" s="1150"/>
      <c r="AA5975" s="949"/>
      <c r="AB5975" s="1151"/>
      <c r="AC5975" s="1151"/>
      <c r="AD5975" s="1157"/>
      <c r="AE5975" s="1153"/>
      <c r="AF5975" s="1161">
        <f>AD5975*AE5975</f>
        <v>0</v>
      </c>
      <c r="AG5975" s="1162"/>
      <c r="AH5975" s="1162"/>
      <c r="AI5975" s="1162"/>
      <c r="AJ5975" s="1162"/>
      <c r="AK5975" s="938"/>
      <c r="AL5975" s="962"/>
      <c r="AM5975" s="1156"/>
    </row>
    <row r="5976" spans="1:39" ht="20" customHeight="1">
      <c r="C5976" s="27"/>
      <c r="D5976" s="28"/>
      <c r="E5976" s="29" t="s">
        <v>5527</v>
      </c>
      <c r="F5976" s="30"/>
      <c r="G5976" s="30"/>
      <c r="H5976" s="31"/>
      <c r="I5976" s="40"/>
      <c r="J5976" s="41">
        <f>SUM(J5973:J5975)</f>
        <v>2395094.41810608</v>
      </c>
      <c r="N5976" s="27"/>
      <c r="O5976" s="28"/>
      <c r="P5976" s="29" t="s">
        <v>5527</v>
      </c>
      <c r="Q5976" s="30"/>
      <c r="R5976" s="30"/>
      <c r="S5976" s="31"/>
      <c r="T5976" s="40"/>
      <c r="U5976" s="41">
        <f>SUM(U5973:U5975)</f>
        <v>2395094.41810608</v>
      </c>
      <c r="X5976" s="1388"/>
      <c r="Y5976" s="1158"/>
      <c r="Z5976" s="28"/>
      <c r="AA5976" s="29" t="s">
        <v>5527</v>
      </c>
      <c r="AB5976" s="30"/>
      <c r="AC5976" s="30"/>
      <c r="AD5976" s="31"/>
      <c r="AE5976" s="40"/>
      <c r="AF5976" s="1159">
        <f>SUM(AF5973:AF5975)</f>
        <v>2395094.41810608</v>
      </c>
      <c r="AG5976" s="1160"/>
      <c r="AH5976" s="1160"/>
      <c r="AI5976" s="1160"/>
      <c r="AJ5976" s="1160"/>
      <c r="AK5976" s="938"/>
      <c r="AL5976" s="962"/>
      <c r="AM5976" s="1156"/>
    </row>
    <row r="5977" spans="1:39" ht="20" customHeight="1">
      <c r="C5977" s="27"/>
      <c r="D5977" s="28"/>
      <c r="E5977" s="29"/>
      <c r="F5977" s="30"/>
      <c r="G5977" s="30"/>
      <c r="H5977" s="31"/>
      <c r="I5977" s="43"/>
      <c r="J5977" s="44"/>
      <c r="N5977" s="27"/>
      <c r="O5977" s="28"/>
      <c r="P5977" s="29"/>
      <c r="Q5977" s="30"/>
      <c r="R5977" s="30"/>
      <c r="S5977" s="31"/>
      <c r="T5977" s="43"/>
      <c r="U5977" s="44"/>
      <c r="X5977" s="1388"/>
      <c r="Y5977" s="1158"/>
      <c r="Z5977" s="28"/>
      <c r="AA5977" s="29"/>
      <c r="AB5977" s="30"/>
      <c r="AC5977" s="30"/>
      <c r="AD5977" s="31"/>
      <c r="AE5977" s="43"/>
      <c r="AF5977" s="891"/>
      <c r="AG5977" s="1163"/>
      <c r="AH5977" s="1163"/>
      <c r="AI5977" s="1163"/>
      <c r="AJ5977" s="1163"/>
      <c r="AK5977" s="938"/>
      <c r="AL5977" s="962"/>
      <c r="AM5977" s="1156"/>
    </row>
    <row r="5978" spans="1:39" ht="20" customHeight="1">
      <c r="C5978" s="14" t="s">
        <v>26</v>
      </c>
      <c r="D5978" s="18"/>
      <c r="E5978" s="19" t="s">
        <v>5530</v>
      </c>
      <c r="F5978" s="20"/>
      <c r="G5978" s="20"/>
      <c r="H5978" s="17"/>
      <c r="I5978" s="19"/>
      <c r="J5978" s="37">
        <f>J5976</f>
        <v>2395094.41810608</v>
      </c>
      <c r="M5978" s="4">
        <v>2514849.1390113798</v>
      </c>
      <c r="N5978" s="14" t="s">
        <v>26</v>
      </c>
      <c r="O5978" s="18"/>
      <c r="P5978" s="19" t="s">
        <v>5530</v>
      </c>
      <c r="Q5978" s="20"/>
      <c r="R5978" s="20"/>
      <c r="S5978" s="17"/>
      <c r="T5978" s="19"/>
      <c r="U5978" s="37">
        <f>U5976</f>
        <v>2395094.41810608</v>
      </c>
      <c r="X5978" s="1388"/>
      <c r="Y5978" s="1145" t="s">
        <v>26</v>
      </c>
      <c r="Z5978" s="18"/>
      <c r="AA5978" s="19" t="s">
        <v>5530</v>
      </c>
      <c r="AB5978" s="20"/>
      <c r="AC5978" s="20"/>
      <c r="AD5978" s="17"/>
      <c r="AE5978" s="19"/>
      <c r="AF5978" s="890">
        <f>AF5976</f>
        <v>2395094.41810608</v>
      </c>
      <c r="AG5978" s="1071"/>
      <c r="AH5978" s="1071"/>
      <c r="AI5978" s="1071"/>
      <c r="AJ5978" s="1071"/>
      <c r="AK5978" s="938"/>
      <c r="AL5978" s="962"/>
      <c r="AM5978" s="1156"/>
    </row>
    <row r="5979" spans="1:39" ht="20" customHeight="1">
      <c r="C5979" s="14" t="s">
        <v>27</v>
      </c>
      <c r="D5979" s="18"/>
      <c r="E5979" s="19" t="s">
        <v>5531</v>
      </c>
      <c r="F5979" s="20"/>
      <c r="G5979" s="20"/>
      <c r="H5979" s="32">
        <f>$A$3</f>
        <v>0.05</v>
      </c>
      <c r="I5979" s="19"/>
      <c r="J5979" s="37">
        <f>J5978*H5979</f>
        <v>119754.72090530401</v>
      </c>
      <c r="N5979" s="14" t="s">
        <v>27</v>
      </c>
      <c r="O5979" s="18"/>
      <c r="P5979" s="19" t="s">
        <v>5531</v>
      </c>
      <c r="Q5979" s="20"/>
      <c r="R5979" s="20"/>
      <c r="S5979" s="32">
        <f>$A$3</f>
        <v>0.05</v>
      </c>
      <c r="T5979" s="19"/>
      <c r="U5979" s="37">
        <f>U5978*S5979</f>
        <v>119754.72090530401</v>
      </c>
      <c r="X5979" s="1388"/>
      <c r="Y5979" s="1145" t="s">
        <v>27</v>
      </c>
      <c r="Z5979" s="18"/>
      <c r="AA5979" s="19" t="s">
        <v>5531</v>
      </c>
      <c r="AB5979" s="20"/>
      <c r="AC5979" s="20"/>
      <c r="AD5979" s="32">
        <f>$A$3</f>
        <v>0.05</v>
      </c>
      <c r="AE5979" s="19"/>
      <c r="AF5979" s="890">
        <f>AF5978*AD5979</f>
        <v>119754.72090530401</v>
      </c>
      <c r="AG5979" s="1071"/>
      <c r="AH5979" s="1071"/>
      <c r="AI5979" s="1071"/>
      <c r="AJ5979" s="1071"/>
      <c r="AK5979" s="938"/>
      <c r="AL5979" s="962"/>
      <c r="AM5979" s="1156"/>
    </row>
    <row r="5980" spans="1:39" ht="20" customHeight="1">
      <c r="C5980" s="14" t="s">
        <v>5532</v>
      </c>
      <c r="D5980" s="18"/>
      <c r="E5980" s="19" t="s">
        <v>5533</v>
      </c>
      <c r="F5980" s="20"/>
      <c r="G5980" s="20"/>
      <c r="H5980" s="17"/>
      <c r="I5980" s="19"/>
      <c r="J5980" s="37">
        <f>SUM(J5978:J5979)</f>
        <v>2514849.139011384</v>
      </c>
      <c r="N5980" s="14" t="s">
        <v>5532</v>
      </c>
      <c r="O5980" s="18"/>
      <c r="P5980" s="19" t="s">
        <v>5533</v>
      </c>
      <c r="Q5980" s="20"/>
      <c r="R5980" s="20"/>
      <c r="S5980" s="17"/>
      <c r="T5980" s="19"/>
      <c r="U5980" s="37">
        <f>SUM(U5978:U5979)</f>
        <v>2514849.139011384</v>
      </c>
      <c r="X5980" s="1388"/>
      <c r="Y5980" s="1145" t="s">
        <v>5532</v>
      </c>
      <c r="Z5980" s="18"/>
      <c r="AA5980" s="19" t="s">
        <v>5533</v>
      </c>
      <c r="AB5980" s="20"/>
      <c r="AC5980" s="20"/>
      <c r="AD5980" s="17"/>
      <c r="AE5980" s="19"/>
      <c r="AF5980" s="890">
        <f>SUM(AF5978:AF5979)</f>
        <v>2514849.139011384</v>
      </c>
      <c r="AG5980" s="1071"/>
      <c r="AH5980" s="1071"/>
      <c r="AI5980" s="1071"/>
      <c r="AJ5980" s="1071"/>
      <c r="AK5980" s="940"/>
      <c r="AL5980" s="1008"/>
      <c r="AM5980" s="1164"/>
    </row>
    <row r="5981" spans="1:39" ht="20" customHeight="1">
      <c r="X5981" s="1388"/>
      <c r="Y5981" s="1083"/>
      <c r="Z5981" s="1182"/>
      <c r="AA5981" s="1182"/>
      <c r="AB5981" s="1182"/>
      <c r="AC5981" s="1182"/>
      <c r="AD5981" s="1182"/>
      <c r="AE5981" s="1182"/>
      <c r="AF5981" s="1182"/>
      <c r="AG5981" s="1182"/>
      <c r="AH5981" s="1182"/>
      <c r="AI5981" s="1182"/>
      <c r="AJ5981" s="1182"/>
      <c r="AK5981" s="939"/>
      <c r="AL5981" s="962"/>
      <c r="AM5981" s="1156"/>
    </row>
    <row r="5982" spans="1:39" ht="40" customHeight="1">
      <c r="B5982" s="13" t="s">
        <v>5851</v>
      </c>
      <c r="C5982" s="510" t="s">
        <v>5513</v>
      </c>
      <c r="D5982" s="511" t="s">
        <v>5852</v>
      </c>
      <c r="E5982" s="551"/>
      <c r="F5982" s="552"/>
      <c r="G5982" s="552"/>
      <c r="H5982" s="553"/>
      <c r="I5982" s="576"/>
      <c r="J5982" s="577">
        <f>J6000</f>
        <v>1200394.6499999999</v>
      </c>
      <c r="L5982"/>
      <c r="M5982" s="13" t="s">
        <v>5851</v>
      </c>
      <c r="N5982" s="510" t="s">
        <v>5513</v>
      </c>
      <c r="O5982" s="511" t="s">
        <v>5852</v>
      </c>
      <c r="P5982" s="551"/>
      <c r="Q5982" s="552"/>
      <c r="R5982" s="552"/>
      <c r="S5982" s="553"/>
      <c r="T5982" s="576"/>
      <c r="U5982" s="577">
        <f>U6000</f>
        <v>1200394.6499999999</v>
      </c>
      <c r="X5982" s="1389" t="s">
        <v>5851</v>
      </c>
      <c r="Y5982" s="1115" t="s">
        <v>5513</v>
      </c>
      <c r="Z5982" s="1046" t="s">
        <v>5852</v>
      </c>
      <c r="AA5982" s="1055"/>
      <c r="AB5982" s="1058"/>
      <c r="AC5982" s="1058"/>
      <c r="AD5982" s="1059"/>
      <c r="AE5982" s="1060"/>
      <c r="AF5982" s="1061">
        <f>AF6000</f>
        <v>1200394.6499999999</v>
      </c>
      <c r="AG5982" s="1068"/>
      <c r="AH5982" s="1068"/>
      <c r="AI5982" s="1068"/>
      <c r="AJ5982" s="1125"/>
      <c r="AK5982" s="1115" t="s">
        <v>5513</v>
      </c>
      <c r="AL5982" s="1046" t="s">
        <v>5852</v>
      </c>
      <c r="AM5982" s="1147"/>
    </row>
    <row r="5983" spans="1:39" ht="20" customHeight="1">
      <c r="C5983" s="554" t="s">
        <v>11</v>
      </c>
      <c r="D5983" s="555">
        <v>0</v>
      </c>
      <c r="E5983" s="556" t="s">
        <v>5524</v>
      </c>
      <c r="F5983" s="557"/>
      <c r="G5983" s="557"/>
      <c r="H5983" s="558"/>
      <c r="I5983" s="556"/>
      <c r="J5983" s="578"/>
      <c r="L5983"/>
      <c r="N5983" s="554" t="s">
        <v>11</v>
      </c>
      <c r="O5983" s="555">
        <v>0</v>
      </c>
      <c r="P5983" s="556" t="s">
        <v>5524</v>
      </c>
      <c r="Q5983" s="557"/>
      <c r="R5983" s="557"/>
      <c r="S5983" s="558"/>
      <c r="T5983" s="556"/>
      <c r="U5983" s="578"/>
      <c r="X5983" s="1388"/>
      <c r="Y5983" s="1117" t="s">
        <v>11</v>
      </c>
      <c r="Z5983" s="1052">
        <v>0</v>
      </c>
      <c r="AA5983" s="1053" t="s">
        <v>5524</v>
      </c>
      <c r="AB5983" s="1054"/>
      <c r="AC5983" s="1054"/>
      <c r="AD5983" s="1056"/>
      <c r="AE5983" s="1053"/>
      <c r="AF5983" s="1057"/>
      <c r="AG5983" s="1352"/>
      <c r="AH5983" s="1352"/>
      <c r="AI5983" s="1352"/>
      <c r="AJ5983" s="1352"/>
      <c r="AK5983" s="938"/>
      <c r="AL5983" s="962"/>
      <c r="AM5983" s="1156"/>
    </row>
    <row r="5984" spans="1:39" ht="20" customHeight="1">
      <c r="C5984" s="559"/>
      <c r="D5984" s="560"/>
      <c r="E5984" s="568" t="s">
        <v>4501</v>
      </c>
      <c r="F5984" s="24" t="s">
        <v>4500</v>
      </c>
      <c r="G5984" s="24" t="s">
        <v>4502</v>
      </c>
      <c r="H5984" s="590">
        <v>1</v>
      </c>
      <c r="I5984" s="38">
        <f>VLOOKUP(E5984,'HARGA DASAR'!F:H,3,0)</f>
        <v>200000</v>
      </c>
      <c r="J5984" s="579">
        <f>H5984*I5984</f>
        <v>200000</v>
      </c>
      <c r="L5984"/>
      <c r="N5984" s="559"/>
      <c r="O5984" s="560"/>
      <c r="P5984" s="568" t="s">
        <v>4501</v>
      </c>
      <c r="Q5984" s="24" t="s">
        <v>4500</v>
      </c>
      <c r="R5984" s="24" t="s">
        <v>4502</v>
      </c>
      <c r="S5984" s="590">
        <v>1</v>
      </c>
      <c r="T5984" s="38">
        <f>VLOOKUP(P5984,'HARGA DASAR'!O:Q,3,0)</f>
        <v>200000</v>
      </c>
      <c r="U5984" s="579">
        <f>S5984*T5984</f>
        <v>200000</v>
      </c>
      <c r="X5984" s="1388"/>
      <c r="Y5984" s="1118"/>
      <c r="Z5984" s="560"/>
      <c r="AA5984" s="568" t="s">
        <v>4501</v>
      </c>
      <c r="AB5984" s="1151" t="s">
        <v>4500</v>
      </c>
      <c r="AC5984" s="1151" t="s">
        <v>4502</v>
      </c>
      <c r="AD5984" s="590">
        <v>1</v>
      </c>
      <c r="AE5984" s="1153">
        <f>VLOOKUP(AA5984,'HARGA DASAR'!Y:AA,3,0)</f>
        <v>200000</v>
      </c>
      <c r="AF5984" s="930">
        <f>AD5984*AE5984</f>
        <v>200000</v>
      </c>
      <c r="AG5984" s="1354"/>
      <c r="AH5984" s="1354"/>
      <c r="AI5984" s="1354"/>
      <c r="AJ5984" s="1354"/>
      <c r="AK5984" s="938"/>
      <c r="AL5984" s="962"/>
      <c r="AM5984" s="1156"/>
    </row>
    <row r="5985" spans="3:39" ht="20" customHeight="1">
      <c r="C5985" s="559"/>
      <c r="D5985" s="560"/>
      <c r="E5985" s="568" t="s">
        <v>4508</v>
      </c>
      <c r="F5985" s="24" t="s">
        <v>4507</v>
      </c>
      <c r="G5985" s="24" t="s">
        <v>4502</v>
      </c>
      <c r="H5985" s="590">
        <v>0.25</v>
      </c>
      <c r="I5985" s="38">
        <f>VLOOKUP(E5985,'HARGA DASAR'!F:H,3,0)</f>
        <v>208000</v>
      </c>
      <c r="J5985" s="579">
        <f>H5985*I5985</f>
        <v>52000</v>
      </c>
      <c r="L5985"/>
      <c r="N5985" s="559"/>
      <c r="O5985" s="560"/>
      <c r="P5985" s="568" t="s">
        <v>4508</v>
      </c>
      <c r="Q5985" s="24" t="s">
        <v>4507</v>
      </c>
      <c r="R5985" s="24" t="s">
        <v>4502</v>
      </c>
      <c r="S5985" s="590">
        <v>0.25</v>
      </c>
      <c r="T5985" s="38">
        <f>VLOOKUP(P5985,'HARGA DASAR'!O:Q,3,0)</f>
        <v>208000</v>
      </c>
      <c r="U5985" s="579">
        <f>S5985*T5985</f>
        <v>52000</v>
      </c>
      <c r="X5985" s="1388"/>
      <c r="Y5985" s="1118"/>
      <c r="Z5985" s="560"/>
      <c r="AA5985" s="568" t="s">
        <v>4508</v>
      </c>
      <c r="AB5985" s="1151" t="s">
        <v>4507</v>
      </c>
      <c r="AC5985" s="1151" t="s">
        <v>4502</v>
      </c>
      <c r="AD5985" s="590">
        <v>0.25</v>
      </c>
      <c r="AE5985" s="1153">
        <f>VLOOKUP(AA5985,'HARGA DASAR'!Y:AA,3,0)</f>
        <v>208000</v>
      </c>
      <c r="AF5985" s="930">
        <f>AD5985*AE5985</f>
        <v>52000</v>
      </c>
      <c r="AG5985" s="1354"/>
      <c r="AH5985" s="1354"/>
      <c r="AI5985" s="1354"/>
      <c r="AJ5985" s="1354"/>
      <c r="AK5985" s="938"/>
      <c r="AL5985" s="962"/>
      <c r="AM5985" s="1156"/>
    </row>
    <row r="5986" spans="3:39" ht="20" customHeight="1">
      <c r="C5986" s="559"/>
      <c r="D5986" s="560"/>
      <c r="E5986" s="568" t="s">
        <v>5729</v>
      </c>
      <c r="F5986" s="24" t="s">
        <v>4503</v>
      </c>
      <c r="G5986" s="24" t="s">
        <v>4502</v>
      </c>
      <c r="H5986" s="591">
        <v>2.5000000000000001E-2</v>
      </c>
      <c r="I5986" s="38">
        <f>VLOOKUP(E5986,'HARGA DASAR'!F:H,3,0)</f>
        <v>213000</v>
      </c>
      <c r="J5986" s="579">
        <f>H5986*I5986</f>
        <v>5325</v>
      </c>
      <c r="L5986"/>
      <c r="N5986" s="559"/>
      <c r="O5986" s="560"/>
      <c r="P5986" s="568" t="s">
        <v>5729</v>
      </c>
      <c r="Q5986" s="24" t="s">
        <v>4503</v>
      </c>
      <c r="R5986" s="24" t="s">
        <v>4502</v>
      </c>
      <c r="S5986" s="591">
        <v>2.5000000000000001E-2</v>
      </c>
      <c r="T5986" s="38">
        <f>VLOOKUP(P5986,'HARGA DASAR'!O:Q,3,0)</f>
        <v>213000</v>
      </c>
      <c r="U5986" s="579">
        <f>S5986*T5986</f>
        <v>5325</v>
      </c>
      <c r="X5986" s="1388"/>
      <c r="Y5986" s="1118"/>
      <c r="Z5986" s="560"/>
      <c r="AA5986" s="568" t="s">
        <v>5729</v>
      </c>
      <c r="AB5986" s="1151" t="s">
        <v>4503</v>
      </c>
      <c r="AC5986" s="1151" t="s">
        <v>4502</v>
      </c>
      <c r="AD5986" s="1363">
        <v>2.5000000000000001E-2</v>
      </c>
      <c r="AE5986" s="1153">
        <f>VLOOKUP(AA5986,'HARGA DASAR'!Y:AA,3,0)</f>
        <v>213000</v>
      </c>
      <c r="AF5986" s="930">
        <f>AD5986*AE5986</f>
        <v>5325</v>
      </c>
      <c r="AG5986" s="1354"/>
      <c r="AH5986" s="1354"/>
      <c r="AI5986" s="1354"/>
      <c r="AJ5986" s="1354"/>
      <c r="AK5986" s="938"/>
      <c r="AL5986" s="962"/>
      <c r="AM5986" s="1156"/>
    </row>
    <row r="5987" spans="3:39" ht="20" customHeight="1">
      <c r="C5987" s="559"/>
      <c r="D5987" s="560"/>
      <c r="E5987" s="568" t="s">
        <v>4506</v>
      </c>
      <c r="F5987" s="24" t="s">
        <v>4505</v>
      </c>
      <c r="G5987" s="24" t="s">
        <v>4502</v>
      </c>
      <c r="H5987" s="591">
        <v>0.1</v>
      </c>
      <c r="I5987" s="38">
        <f>VLOOKUP(E5987,'HARGA DASAR'!F:H,3,0)</f>
        <v>220000</v>
      </c>
      <c r="J5987" s="579">
        <f>H5987*I5987</f>
        <v>22000</v>
      </c>
      <c r="L5987"/>
      <c r="N5987" s="559"/>
      <c r="O5987" s="560"/>
      <c r="P5987" s="568" t="s">
        <v>4506</v>
      </c>
      <c r="Q5987" s="24" t="s">
        <v>4505</v>
      </c>
      <c r="R5987" s="24" t="s">
        <v>4502</v>
      </c>
      <c r="S5987" s="591">
        <v>0.1</v>
      </c>
      <c r="T5987" s="38">
        <f>VLOOKUP(P5987,'HARGA DASAR'!O:Q,3,0)</f>
        <v>220000</v>
      </c>
      <c r="U5987" s="579">
        <f>S5987*T5987</f>
        <v>22000</v>
      </c>
      <c r="X5987" s="1388"/>
      <c r="Y5987" s="1118"/>
      <c r="Z5987" s="560"/>
      <c r="AA5987" s="568" t="s">
        <v>4506</v>
      </c>
      <c r="AB5987" s="1151" t="s">
        <v>4505</v>
      </c>
      <c r="AC5987" s="1151" t="s">
        <v>4502</v>
      </c>
      <c r="AD5987" s="1363">
        <v>0.1</v>
      </c>
      <c r="AE5987" s="1153">
        <f>VLOOKUP(AA5987,'HARGA DASAR'!Y:AA,3,0)</f>
        <v>220000</v>
      </c>
      <c r="AF5987" s="930">
        <f>AD5987*AE5987</f>
        <v>22000</v>
      </c>
      <c r="AG5987" s="1354"/>
      <c r="AH5987" s="1354"/>
      <c r="AI5987" s="1354"/>
      <c r="AJ5987" s="1354"/>
      <c r="AK5987" s="938"/>
      <c r="AL5987" s="962"/>
      <c r="AM5987" s="1156"/>
    </row>
    <row r="5988" spans="3:39" ht="20" customHeight="1">
      <c r="C5988" s="562"/>
      <c r="D5988" s="563"/>
      <c r="E5988" s="564" t="s">
        <v>5525</v>
      </c>
      <c r="F5988" s="565"/>
      <c r="G5988" s="523"/>
      <c r="H5988" s="524"/>
      <c r="I5988" s="580"/>
      <c r="J5988" s="581">
        <f>SUM(J5984:J5987)</f>
        <v>279325</v>
      </c>
      <c r="L5988"/>
      <c r="N5988" s="562"/>
      <c r="O5988" s="563"/>
      <c r="P5988" s="564" t="s">
        <v>5525</v>
      </c>
      <c r="Q5988" s="565"/>
      <c r="R5988" s="523"/>
      <c r="S5988" s="523"/>
      <c r="T5988" s="580"/>
      <c r="U5988" s="581">
        <f>SUM(U5984:U5987)</f>
        <v>279325</v>
      </c>
      <c r="X5988" s="1388"/>
      <c r="Y5988" s="1119"/>
      <c r="Z5988" s="563"/>
      <c r="AA5988" s="564" t="s">
        <v>5525</v>
      </c>
      <c r="AB5988" s="565"/>
      <c r="AC5988" s="1336"/>
      <c r="AD5988" s="1337"/>
      <c r="AE5988" s="580"/>
      <c r="AF5988" s="931">
        <f>SUM(AF5984:AF5987)</f>
        <v>279325</v>
      </c>
      <c r="AG5988" s="1355"/>
      <c r="AH5988" s="1355"/>
      <c r="AI5988" s="1355"/>
      <c r="AJ5988" s="1355"/>
      <c r="AK5988" s="938"/>
      <c r="AL5988" s="962"/>
      <c r="AM5988" s="1156"/>
    </row>
    <row r="5989" spans="3:39" ht="20" customHeight="1">
      <c r="C5989" s="554" t="s">
        <v>24</v>
      </c>
      <c r="D5989" s="555"/>
      <c r="E5989" s="556" t="s">
        <v>5526</v>
      </c>
      <c r="F5989" s="557"/>
      <c r="G5989" s="592"/>
      <c r="H5989" s="592"/>
      <c r="I5989" s="556"/>
      <c r="J5989" s="578"/>
      <c r="L5989"/>
      <c r="N5989" s="554" t="s">
        <v>24</v>
      </c>
      <c r="O5989" s="555"/>
      <c r="P5989" s="556" t="s">
        <v>5526</v>
      </c>
      <c r="Q5989" s="557"/>
      <c r="R5989" s="592"/>
      <c r="S5989" s="592"/>
      <c r="T5989" s="556"/>
      <c r="U5989" s="578"/>
      <c r="X5989" s="1388"/>
      <c r="Y5989" s="1120" t="s">
        <v>24</v>
      </c>
      <c r="Z5989" s="555"/>
      <c r="AA5989" s="556" t="s">
        <v>5526</v>
      </c>
      <c r="AB5989" s="557"/>
      <c r="AC5989" s="592"/>
      <c r="AD5989" s="592"/>
      <c r="AE5989" s="556"/>
      <c r="AF5989" s="929"/>
      <c r="AG5989" s="1352"/>
      <c r="AH5989" s="1352"/>
      <c r="AI5989" s="1352"/>
      <c r="AJ5989" s="1352"/>
      <c r="AK5989" s="938"/>
      <c r="AL5989" s="962"/>
      <c r="AM5989" s="1156"/>
    </row>
    <row r="5990" spans="3:39" ht="20" customHeight="1">
      <c r="C5990" s="559"/>
      <c r="D5990" s="560"/>
      <c r="E5990" s="593" t="s">
        <v>5557</v>
      </c>
      <c r="F5990" s="24" t="s">
        <v>4315</v>
      </c>
      <c r="G5990" s="24" t="s">
        <v>1083</v>
      </c>
      <c r="H5990" s="594">
        <v>270.52678563662602</v>
      </c>
      <c r="I5990" s="38">
        <f>VLOOKUP(E5990,'HARGA DASAR'!F:H,3,0)</f>
        <v>1800</v>
      </c>
      <c r="J5990" s="579">
        <f>H5990*I5990</f>
        <v>486948.21414592682</v>
      </c>
      <c r="L5990"/>
      <c r="M5990" s="4">
        <v>1200394.6499999999</v>
      </c>
      <c r="N5990" s="559"/>
      <c r="O5990" s="560"/>
      <c r="P5990" s="593" t="s">
        <v>5557</v>
      </c>
      <c r="Q5990" s="24" t="s">
        <v>4315</v>
      </c>
      <c r="R5990" s="24" t="s">
        <v>1083</v>
      </c>
      <c r="S5990" s="594">
        <v>270.52678563662602</v>
      </c>
      <c r="T5990" s="38">
        <f>VLOOKUP(P5990,'HARGA DASAR'!O:Q,3,0)</f>
        <v>1800</v>
      </c>
      <c r="U5990" s="579">
        <f>S5990*T5990</f>
        <v>486948.21414592682</v>
      </c>
      <c r="X5990" s="1388"/>
      <c r="Y5990" s="1118"/>
      <c r="Z5990" s="560"/>
      <c r="AA5990" s="593" t="s">
        <v>5557</v>
      </c>
      <c r="AB5990" s="1151" t="s">
        <v>4315</v>
      </c>
      <c r="AC5990" s="1151" t="s">
        <v>1083</v>
      </c>
      <c r="AD5990" s="594">
        <v>270.52678563662602</v>
      </c>
      <c r="AE5990" s="1153">
        <f>VLOOKUP(AA5990,'HARGA DASAR'!Y:AA,3,0)</f>
        <v>1800</v>
      </c>
      <c r="AF5990" s="930">
        <f>AD5990*AE5990</f>
        <v>486948.21414592682</v>
      </c>
      <c r="AG5990" s="1354"/>
      <c r="AH5990" s="1354"/>
      <c r="AI5990" s="1354"/>
      <c r="AJ5990" s="1354"/>
      <c r="AK5990" s="938"/>
      <c r="AL5990" s="962"/>
      <c r="AM5990" s="1156"/>
    </row>
    <row r="5991" spans="3:39" ht="20" customHeight="1">
      <c r="C5991" s="559"/>
      <c r="D5991" s="560"/>
      <c r="E5991" s="593" t="s">
        <v>5751</v>
      </c>
      <c r="F5991" s="24" t="s">
        <v>4190</v>
      </c>
      <c r="G5991" s="24" t="s">
        <v>4072</v>
      </c>
      <c r="H5991" s="594">
        <f>681.315236535934/1400</f>
        <v>0.48665374038281001</v>
      </c>
      <c r="I5991" s="38">
        <f>VLOOKUP(E5991,'HARGA DASAR'!F:H,3,0)</f>
        <v>240000</v>
      </c>
      <c r="J5991" s="579">
        <f>H5991*I5991</f>
        <v>116796.8976918744</v>
      </c>
      <c r="L5991"/>
      <c r="N5991" s="559"/>
      <c r="O5991" s="560"/>
      <c r="P5991" s="593" t="s">
        <v>5751</v>
      </c>
      <c r="Q5991" s="24" t="s">
        <v>4190</v>
      </c>
      <c r="R5991" s="24" t="s">
        <v>4072</v>
      </c>
      <c r="S5991" s="594">
        <f>681.315236535934/1400</f>
        <v>0.48665374038281001</v>
      </c>
      <c r="T5991" s="38">
        <f>VLOOKUP(P5991,'HARGA DASAR'!O:Q,3,0)</f>
        <v>240000</v>
      </c>
      <c r="U5991" s="579">
        <f>S5991*T5991</f>
        <v>116796.8976918744</v>
      </c>
      <c r="X5991" s="1388"/>
      <c r="Y5991" s="1118"/>
      <c r="Z5991" s="560"/>
      <c r="AA5991" s="593" t="s">
        <v>5751</v>
      </c>
      <c r="AB5991" s="1151" t="s">
        <v>4190</v>
      </c>
      <c r="AC5991" s="1151" t="s">
        <v>4072</v>
      </c>
      <c r="AD5991" s="594">
        <f>681.315236535934/1400</f>
        <v>0.48665374038281001</v>
      </c>
      <c r="AE5991" s="1153">
        <f>VLOOKUP(AA5991,'HARGA DASAR'!Y:AA,3,0)</f>
        <v>240000</v>
      </c>
      <c r="AF5991" s="930">
        <f>AD5991*AE5991</f>
        <v>116796.8976918744</v>
      </c>
      <c r="AG5991" s="1354"/>
      <c r="AH5991" s="1354"/>
      <c r="AI5991" s="1354"/>
      <c r="AJ5991" s="1354"/>
      <c r="AK5991" s="938"/>
      <c r="AL5991" s="962"/>
      <c r="AM5991" s="1156"/>
    </row>
    <row r="5992" spans="3:39" ht="20" customHeight="1">
      <c r="C5992" s="559"/>
      <c r="D5992" s="560"/>
      <c r="E5992" s="593" t="s">
        <v>4071</v>
      </c>
      <c r="F5992" s="24" t="s">
        <v>4070</v>
      </c>
      <c r="G5992" s="24" t="s">
        <v>4072</v>
      </c>
      <c r="H5992" s="594">
        <f>1009.25258338784/1350</f>
        <v>0.74759450621321477</v>
      </c>
      <c r="I5992" s="38">
        <f>VLOOKUP(E5992,'HARGA DASAR'!F:H,3,0)</f>
        <v>348000</v>
      </c>
      <c r="J5992" s="579">
        <f>H5992*I5992</f>
        <v>260162.88816219874</v>
      </c>
      <c r="L5992"/>
      <c r="N5992" s="559"/>
      <c r="O5992" s="560"/>
      <c r="P5992" s="593" t="s">
        <v>4071</v>
      </c>
      <c r="Q5992" s="24" t="s">
        <v>4070</v>
      </c>
      <c r="R5992" s="24" t="s">
        <v>4072</v>
      </c>
      <c r="S5992" s="594">
        <f>1009.25258338784/1350</f>
        <v>0.74759450621321477</v>
      </c>
      <c r="T5992" s="38">
        <f>VLOOKUP(P5992,'HARGA DASAR'!O:Q,3,0)</f>
        <v>348000</v>
      </c>
      <c r="U5992" s="579">
        <f>S5992*T5992</f>
        <v>260162.88816219874</v>
      </c>
      <c r="X5992" s="1388"/>
      <c r="Y5992" s="1118"/>
      <c r="Z5992" s="560"/>
      <c r="AA5992" s="593" t="s">
        <v>4071</v>
      </c>
      <c r="AB5992" s="1151" t="s">
        <v>4070</v>
      </c>
      <c r="AC5992" s="1151" t="s">
        <v>4072</v>
      </c>
      <c r="AD5992" s="594">
        <f>1009.25258338784/1350</f>
        <v>0.74759450621321477</v>
      </c>
      <c r="AE5992" s="1153">
        <f>VLOOKUP(AA5992,'HARGA DASAR'!Y:AA,3,0)</f>
        <v>348000</v>
      </c>
      <c r="AF5992" s="930">
        <f>AD5992*AE5992</f>
        <v>260162.88816219874</v>
      </c>
      <c r="AG5992" s="1354"/>
      <c r="AH5992" s="1354"/>
      <c r="AI5992" s="1354"/>
      <c r="AJ5992" s="1354"/>
      <c r="AK5992" s="938"/>
      <c r="AL5992" s="962"/>
      <c r="AM5992" s="1156"/>
    </row>
    <row r="5993" spans="3:39" ht="20" customHeight="1">
      <c r="C5993" s="562"/>
      <c r="D5993" s="563"/>
      <c r="E5993" s="593" t="s">
        <v>4042</v>
      </c>
      <c r="F5993" s="24" t="s">
        <v>4041</v>
      </c>
      <c r="G5993" s="24" t="s">
        <v>4043</v>
      </c>
      <c r="H5993" s="594">
        <v>201.73185088292999</v>
      </c>
      <c r="I5993" s="38">
        <f>VLOOKUP(E5993,'HARGA DASAR'!F:H,3,0)</f>
        <v>0</v>
      </c>
      <c r="J5993" s="582">
        <f>H5993*I5993</f>
        <v>0</v>
      </c>
      <c r="L5993"/>
      <c r="N5993" s="562"/>
      <c r="O5993" s="563"/>
      <c r="P5993" s="593" t="s">
        <v>4042</v>
      </c>
      <c r="Q5993" s="24" t="s">
        <v>4041</v>
      </c>
      <c r="R5993" s="24" t="s">
        <v>4043</v>
      </c>
      <c r="S5993" s="594">
        <v>201.73185088292999</v>
      </c>
      <c r="T5993" s="38">
        <f>VLOOKUP(P5993,'HARGA DASAR'!O:Q,3,0)</f>
        <v>0</v>
      </c>
      <c r="U5993" s="582">
        <f>S5993*T5993</f>
        <v>0</v>
      </c>
      <c r="X5993" s="1388"/>
      <c r="Y5993" s="1119"/>
      <c r="Z5993" s="563"/>
      <c r="AA5993" s="593" t="s">
        <v>4042</v>
      </c>
      <c r="AB5993" s="1151" t="s">
        <v>4041</v>
      </c>
      <c r="AC5993" s="1151" t="s">
        <v>4043</v>
      </c>
      <c r="AD5993" s="594">
        <v>201.73185088292999</v>
      </c>
      <c r="AE5993" s="1153">
        <f>VLOOKUP(AA5993,'HARGA DASAR'!O:Q,3,0)</f>
        <v>0</v>
      </c>
      <c r="AF5993" s="932">
        <f>AD5993*AE5993</f>
        <v>0</v>
      </c>
      <c r="AG5993" s="1357"/>
      <c r="AH5993" s="1357"/>
      <c r="AI5993" s="1357"/>
      <c r="AJ5993" s="1357"/>
      <c r="AK5993" s="938"/>
      <c r="AL5993" s="962"/>
      <c r="AM5993" s="1156"/>
    </row>
    <row r="5994" spans="3:39" ht="20" customHeight="1">
      <c r="C5994" s="562"/>
      <c r="D5994" s="563"/>
      <c r="E5994" s="564" t="s">
        <v>5527</v>
      </c>
      <c r="F5994" s="565"/>
      <c r="G5994" s="565"/>
      <c r="H5994" s="566"/>
      <c r="I5994" s="580"/>
      <c r="J5994" s="581">
        <f>SUM(J5990:J5993)</f>
        <v>863907.99999999988</v>
      </c>
      <c r="L5994"/>
      <c r="N5994" s="562"/>
      <c r="O5994" s="563"/>
      <c r="P5994" s="564" t="s">
        <v>5527</v>
      </c>
      <c r="Q5994" s="565"/>
      <c r="R5994" s="565"/>
      <c r="S5994" s="566"/>
      <c r="T5994" s="580"/>
      <c r="U5994" s="581">
        <f>SUM(U5990:U5993)</f>
        <v>863907.99999999988</v>
      </c>
      <c r="X5994" s="1388"/>
      <c r="Y5994" s="1119"/>
      <c r="Z5994" s="563"/>
      <c r="AA5994" s="564" t="s">
        <v>5527</v>
      </c>
      <c r="AB5994" s="565"/>
      <c r="AC5994" s="565"/>
      <c r="AD5994" s="566"/>
      <c r="AE5994" s="580"/>
      <c r="AF5994" s="931">
        <f>SUM(AF5990:AF5993)</f>
        <v>863907.99999999988</v>
      </c>
      <c r="AG5994" s="1355"/>
      <c r="AH5994" s="1355"/>
      <c r="AI5994" s="1355"/>
      <c r="AJ5994" s="1355"/>
      <c r="AK5994" s="938"/>
      <c r="AL5994" s="962"/>
      <c r="AM5994" s="1156"/>
    </row>
    <row r="5995" spans="3:39" ht="20" customHeight="1">
      <c r="C5995" s="554" t="s">
        <v>25</v>
      </c>
      <c r="D5995" s="555"/>
      <c r="E5995" s="556" t="s">
        <v>5528</v>
      </c>
      <c r="F5995" s="557"/>
      <c r="G5995" s="557"/>
      <c r="H5995" s="558"/>
      <c r="I5995" s="556"/>
      <c r="J5995" s="578"/>
      <c r="L5995"/>
      <c r="N5995" s="554" t="s">
        <v>25</v>
      </c>
      <c r="O5995" s="555"/>
      <c r="P5995" s="556" t="s">
        <v>5528</v>
      </c>
      <c r="Q5995" s="557"/>
      <c r="R5995" s="557"/>
      <c r="S5995" s="558"/>
      <c r="T5995" s="556"/>
      <c r="U5995" s="578"/>
      <c r="X5995" s="1388"/>
      <c r="Y5995" s="1120" t="s">
        <v>25</v>
      </c>
      <c r="Z5995" s="555"/>
      <c r="AA5995" s="556" t="s">
        <v>5528</v>
      </c>
      <c r="AB5995" s="557"/>
      <c r="AC5995" s="557"/>
      <c r="AD5995" s="558"/>
      <c r="AE5995" s="556"/>
      <c r="AF5995" s="929"/>
      <c r="AG5995" s="1352"/>
      <c r="AH5995" s="1352"/>
      <c r="AI5995" s="1352"/>
      <c r="AJ5995" s="1352"/>
      <c r="AK5995" s="938"/>
      <c r="AL5995" s="962"/>
      <c r="AM5995" s="1156"/>
    </row>
    <row r="5996" spans="3:39" ht="20" customHeight="1">
      <c r="C5996" s="559"/>
      <c r="D5996" s="560"/>
      <c r="E5996" s="568"/>
      <c r="F5996" s="569"/>
      <c r="G5996" s="569"/>
      <c r="H5996" s="570"/>
      <c r="I5996" s="582"/>
      <c r="J5996" s="582"/>
      <c r="L5996"/>
      <c r="N5996" s="559"/>
      <c r="O5996" s="560"/>
      <c r="P5996" s="568"/>
      <c r="Q5996" s="569"/>
      <c r="R5996" s="569"/>
      <c r="S5996" s="570"/>
      <c r="T5996" s="582"/>
      <c r="U5996" s="582"/>
      <c r="X5996" s="1388"/>
      <c r="Y5996" s="1118"/>
      <c r="Z5996" s="560"/>
      <c r="AA5996" s="568"/>
      <c r="AB5996" s="569"/>
      <c r="AC5996" s="569"/>
      <c r="AD5996" s="570"/>
      <c r="AE5996" s="582"/>
      <c r="AF5996" s="932"/>
      <c r="AG5996" s="1357"/>
      <c r="AH5996" s="1357"/>
      <c r="AI5996" s="1357"/>
      <c r="AJ5996" s="1357"/>
      <c r="AK5996" s="938"/>
      <c r="AL5996" s="962"/>
      <c r="AM5996" s="1156"/>
    </row>
    <row r="5997" spans="3:39" ht="20" customHeight="1">
      <c r="C5997" s="562"/>
      <c r="D5997" s="563"/>
      <c r="E5997" s="564" t="s">
        <v>5529</v>
      </c>
      <c r="F5997" s="565"/>
      <c r="G5997" s="565"/>
      <c r="H5997" s="566"/>
      <c r="I5997" s="583"/>
      <c r="J5997" s="584">
        <f>SUM(J5996)</f>
        <v>0</v>
      </c>
      <c r="L5997"/>
      <c r="N5997" s="562"/>
      <c r="O5997" s="563"/>
      <c r="P5997" s="564" t="s">
        <v>5529</v>
      </c>
      <c r="Q5997" s="565"/>
      <c r="R5997" s="565"/>
      <c r="S5997" s="566"/>
      <c r="T5997" s="583"/>
      <c r="U5997" s="584">
        <f>SUM(U5996)</f>
        <v>0</v>
      </c>
      <c r="X5997" s="1388"/>
      <c r="Y5997" s="1119"/>
      <c r="Z5997" s="563"/>
      <c r="AA5997" s="564" t="s">
        <v>5529</v>
      </c>
      <c r="AB5997" s="565"/>
      <c r="AC5997" s="565"/>
      <c r="AD5997" s="566"/>
      <c r="AE5997" s="583"/>
      <c r="AF5997" s="933">
        <f>SUM(AF5996)</f>
        <v>0</v>
      </c>
      <c r="AG5997" s="1358"/>
      <c r="AH5997" s="1358"/>
      <c r="AI5997" s="1358"/>
      <c r="AJ5997" s="1358"/>
      <c r="AK5997" s="938"/>
      <c r="AL5997" s="962"/>
      <c r="AM5997" s="1156"/>
    </row>
    <row r="5998" spans="3:39" ht="20" customHeight="1">
      <c r="C5998" s="554" t="s">
        <v>26</v>
      </c>
      <c r="D5998" s="555"/>
      <c r="E5998" s="556" t="s">
        <v>5530</v>
      </c>
      <c r="F5998" s="557"/>
      <c r="G5998" s="557"/>
      <c r="H5998" s="558"/>
      <c r="I5998" s="556"/>
      <c r="J5998" s="578">
        <f>J5988+J5994+J5997</f>
        <v>1143233</v>
      </c>
      <c r="L5998"/>
      <c r="N5998" s="554" t="s">
        <v>26</v>
      </c>
      <c r="O5998" s="555"/>
      <c r="P5998" s="556" t="s">
        <v>5530</v>
      </c>
      <c r="Q5998" s="557"/>
      <c r="R5998" s="557"/>
      <c r="S5998" s="558"/>
      <c r="T5998" s="556"/>
      <c r="U5998" s="578">
        <f>U5988+U5994+U5997</f>
        <v>1143233</v>
      </c>
      <c r="X5998" s="1388"/>
      <c r="Y5998" s="1120" t="s">
        <v>26</v>
      </c>
      <c r="Z5998" s="555"/>
      <c r="AA5998" s="556" t="s">
        <v>5530</v>
      </c>
      <c r="AB5998" s="557"/>
      <c r="AC5998" s="557"/>
      <c r="AD5998" s="558"/>
      <c r="AE5998" s="556"/>
      <c r="AF5998" s="929">
        <f>AF5988+AF5994+AF5997</f>
        <v>1143233</v>
      </c>
      <c r="AG5998" s="1352"/>
      <c r="AH5998" s="1352"/>
      <c r="AI5998" s="1352"/>
      <c r="AJ5998" s="1352"/>
      <c r="AK5998" s="938"/>
      <c r="AL5998" s="962"/>
      <c r="AM5998" s="1156"/>
    </row>
    <row r="5999" spans="3:39" ht="20" customHeight="1">
      <c r="C5999" s="554" t="s">
        <v>27</v>
      </c>
      <c r="D5999" s="555"/>
      <c r="E5999" s="556" t="s">
        <v>5531</v>
      </c>
      <c r="F5999" s="557"/>
      <c r="G5999" s="557"/>
      <c r="H5999" s="32">
        <f>$A$3</f>
        <v>0.05</v>
      </c>
      <c r="I5999" s="556"/>
      <c r="J5999" s="578">
        <f>J5998*H5999</f>
        <v>57161.65</v>
      </c>
      <c r="L5999"/>
      <c r="N5999" s="554" t="s">
        <v>27</v>
      </c>
      <c r="O5999" s="555"/>
      <c r="P5999" s="556" t="s">
        <v>5531</v>
      </c>
      <c r="Q5999" s="557"/>
      <c r="R5999" s="557"/>
      <c r="S5999" s="32">
        <f>$A$3</f>
        <v>0.05</v>
      </c>
      <c r="T5999" s="556"/>
      <c r="U5999" s="578">
        <f>U5998*S5999</f>
        <v>57161.65</v>
      </c>
      <c r="X5999" s="1388"/>
      <c r="Y5999" s="1120" t="s">
        <v>27</v>
      </c>
      <c r="Z5999" s="555"/>
      <c r="AA5999" s="556" t="s">
        <v>5531</v>
      </c>
      <c r="AB5999" s="557"/>
      <c r="AC5999" s="557"/>
      <c r="AD5999" s="32">
        <f>$A$3</f>
        <v>0.05</v>
      </c>
      <c r="AE5999" s="556"/>
      <c r="AF5999" s="929">
        <f>AF5998*AD5999</f>
        <v>57161.65</v>
      </c>
      <c r="AG5999" s="1352"/>
      <c r="AH5999" s="1352"/>
      <c r="AI5999" s="1352"/>
      <c r="AJ5999" s="1352"/>
      <c r="AK5999" s="938"/>
      <c r="AL5999" s="962"/>
      <c r="AM5999" s="1156"/>
    </row>
    <row r="6000" spans="3:39" ht="20" customHeight="1">
      <c r="C6000" s="554" t="s">
        <v>5532</v>
      </c>
      <c r="D6000" s="555"/>
      <c r="E6000" s="556" t="s">
        <v>5533</v>
      </c>
      <c r="F6000" s="557"/>
      <c r="G6000" s="557"/>
      <c r="H6000" s="558"/>
      <c r="I6000" s="556"/>
      <c r="J6000" s="578">
        <f>SUM(J5998:J5999)</f>
        <v>1200394.6499999999</v>
      </c>
      <c r="L6000"/>
      <c r="N6000" s="554" t="s">
        <v>5532</v>
      </c>
      <c r="O6000" s="555"/>
      <c r="P6000" s="556" t="s">
        <v>5533</v>
      </c>
      <c r="Q6000" s="557"/>
      <c r="R6000" s="557"/>
      <c r="S6000" s="558"/>
      <c r="T6000" s="556"/>
      <c r="U6000" s="578">
        <f>SUM(U5998:U5999)</f>
        <v>1200394.6499999999</v>
      </c>
      <c r="X6000" s="1388"/>
      <c r="Y6000" s="1120" t="s">
        <v>5532</v>
      </c>
      <c r="Z6000" s="555"/>
      <c r="AA6000" s="556" t="s">
        <v>5533</v>
      </c>
      <c r="AB6000" s="557"/>
      <c r="AC6000" s="557"/>
      <c r="AD6000" s="558"/>
      <c r="AE6000" s="556"/>
      <c r="AF6000" s="929">
        <f>SUM(AF5998:AF5999)</f>
        <v>1200394.6499999999</v>
      </c>
      <c r="AG6000" s="1352"/>
      <c r="AH6000" s="1352"/>
      <c r="AI6000" s="1352"/>
      <c r="AJ6000" s="1352"/>
      <c r="AK6000" s="940"/>
      <c r="AL6000" s="1008"/>
      <c r="AM6000" s="1164"/>
    </row>
    <row r="6001" spans="2:39" ht="20" customHeight="1">
      <c r="X6001" s="1388"/>
      <c r="Y6001" s="1083"/>
      <c r="Z6001" s="1182"/>
      <c r="AA6001" s="1182"/>
      <c r="AB6001" s="1182"/>
      <c r="AC6001" s="1182"/>
      <c r="AD6001" s="1182"/>
      <c r="AE6001" s="1182"/>
      <c r="AF6001" s="1182"/>
      <c r="AG6001" s="1182"/>
      <c r="AH6001" s="1182"/>
      <c r="AI6001" s="1182"/>
      <c r="AJ6001" s="1182"/>
      <c r="AK6001" s="939"/>
      <c r="AL6001" s="962"/>
      <c r="AM6001" s="1156"/>
    </row>
    <row r="6002" spans="2:39" ht="40" customHeight="1">
      <c r="B6002" s="13" t="s">
        <v>5853</v>
      </c>
      <c r="C6002" s="14" t="s">
        <v>5514</v>
      </c>
      <c r="D6002" s="15" t="s">
        <v>730</v>
      </c>
      <c r="E6002" s="15"/>
      <c r="F6002" s="16"/>
      <c r="G6002" s="16"/>
      <c r="H6002" s="17"/>
      <c r="I6002" s="15"/>
      <c r="J6002" s="37">
        <f>J6018</f>
        <v>1208550</v>
      </c>
      <c r="L6002"/>
      <c r="M6002" s="13" t="s">
        <v>5853</v>
      </c>
      <c r="N6002" s="14" t="s">
        <v>5514</v>
      </c>
      <c r="O6002" s="15" t="s">
        <v>730</v>
      </c>
      <c r="P6002" s="15"/>
      <c r="Q6002" s="16"/>
      <c r="R6002" s="16"/>
      <c r="S6002" s="17"/>
      <c r="T6002" s="15"/>
      <c r="U6002" s="37">
        <f>U6018</f>
        <v>1208550</v>
      </c>
      <c r="X6002" s="1389" t="s">
        <v>5853</v>
      </c>
      <c r="Y6002" s="1145" t="s">
        <v>5514</v>
      </c>
      <c r="Z6002" s="15" t="s">
        <v>730</v>
      </c>
      <c r="AA6002" s="15"/>
      <c r="AB6002" s="16"/>
      <c r="AC6002" s="16"/>
      <c r="AD6002" s="17"/>
      <c r="AE6002" s="15"/>
      <c r="AF6002" s="890">
        <f>AF6018</f>
        <v>1203740.5817612321</v>
      </c>
      <c r="AG6002" s="1071"/>
      <c r="AH6002" s="1071"/>
      <c r="AI6002" s="1071"/>
      <c r="AJ6002" s="1071"/>
      <c r="AK6002" s="1145" t="s">
        <v>5514</v>
      </c>
      <c r="AL6002" s="15" t="s">
        <v>730</v>
      </c>
      <c r="AM6002" s="1147"/>
    </row>
    <row r="6003" spans="2:39" ht="20" customHeight="1">
      <c r="C6003" s="14" t="s">
        <v>11</v>
      </c>
      <c r="D6003" s="18">
        <v>0</v>
      </c>
      <c r="E6003" s="19" t="s">
        <v>5524</v>
      </c>
      <c r="F6003" s="20"/>
      <c r="G6003" s="20"/>
      <c r="H6003" s="17"/>
      <c r="I6003" s="19"/>
      <c r="J6003" s="37"/>
      <c r="L6003"/>
      <c r="N6003" s="14" t="s">
        <v>11</v>
      </c>
      <c r="O6003" s="18">
        <v>0</v>
      </c>
      <c r="P6003" s="19" t="s">
        <v>5524</v>
      </c>
      <c r="Q6003" s="20"/>
      <c r="R6003" s="20"/>
      <c r="S6003" s="17"/>
      <c r="T6003" s="19"/>
      <c r="U6003" s="37"/>
      <c r="X6003" s="1388"/>
      <c r="Y6003" s="1145" t="s">
        <v>11</v>
      </c>
      <c r="Z6003" s="18">
        <v>0</v>
      </c>
      <c r="AA6003" s="19" t="s">
        <v>5524</v>
      </c>
      <c r="AB6003" s="20"/>
      <c r="AC6003" s="20"/>
      <c r="AD6003" s="17"/>
      <c r="AE6003" s="19"/>
      <c r="AF6003" s="890"/>
      <c r="AG6003" s="1071"/>
      <c r="AH6003" s="1071"/>
      <c r="AI6003" s="1071"/>
      <c r="AJ6003" s="1071"/>
      <c r="AK6003" s="938"/>
      <c r="AL6003" s="962"/>
      <c r="AM6003" s="1156"/>
    </row>
    <row r="6004" spans="2:39" ht="20" customHeight="1">
      <c r="C6004" s="21"/>
      <c r="D6004" s="22"/>
      <c r="E6004" s="23" t="s">
        <v>4501</v>
      </c>
      <c r="F6004" s="24" t="s">
        <v>4500</v>
      </c>
      <c r="G6004" s="24" t="s">
        <v>4502</v>
      </c>
      <c r="H6004" s="26">
        <v>1.5</v>
      </c>
      <c r="I6004" s="38">
        <f>VLOOKUP(E6004,'HARGA DASAR'!F:H,3,0)</f>
        <v>200000</v>
      </c>
      <c r="J6004" s="39">
        <f>H6004*I6004</f>
        <v>300000</v>
      </c>
      <c r="L6004"/>
      <c r="N6004" s="21"/>
      <c r="O6004" s="22"/>
      <c r="P6004" s="23" t="s">
        <v>4501</v>
      </c>
      <c r="Q6004" s="24" t="s">
        <v>4500</v>
      </c>
      <c r="R6004" s="24" t="s">
        <v>4502</v>
      </c>
      <c r="S6004" s="26">
        <v>1.5</v>
      </c>
      <c r="T6004" s="38">
        <f>VLOOKUP(P6004,'HARGA DASAR'!O:Q,3,0)</f>
        <v>200000</v>
      </c>
      <c r="U6004" s="39">
        <f>S6004*T6004</f>
        <v>300000</v>
      </c>
      <c r="X6004" s="1388"/>
      <c r="Y6004" s="1149"/>
      <c r="Z6004" s="1150"/>
      <c r="AA6004" s="949" t="s">
        <v>4501</v>
      </c>
      <c r="AB6004" s="1151" t="s">
        <v>4500</v>
      </c>
      <c r="AC6004" s="1151" t="s">
        <v>4502</v>
      </c>
      <c r="AD6004" s="1157">
        <v>1.5</v>
      </c>
      <c r="AE6004" s="1153">
        <f>VLOOKUP(AA6004,'HARGA DASAR'!Y:AA,3,0)</f>
        <v>200000</v>
      </c>
      <c r="AF6004" s="1154">
        <f>AD6004*AE6004</f>
        <v>300000</v>
      </c>
      <c r="AG6004" s="1155"/>
      <c r="AH6004" s="1155"/>
      <c r="AI6004" s="1155"/>
      <c r="AJ6004" s="1155"/>
      <c r="AK6004" s="938"/>
      <c r="AL6004" s="962"/>
      <c r="AM6004" s="1156"/>
    </row>
    <row r="6005" spans="2:39" ht="20" customHeight="1">
      <c r="C6005" s="21"/>
      <c r="D6005" s="22"/>
      <c r="E6005" s="23" t="s">
        <v>4512</v>
      </c>
      <c r="F6005" s="24" t="s">
        <v>4511</v>
      </c>
      <c r="G6005" s="24" t="s">
        <v>4502</v>
      </c>
      <c r="H6005" s="26">
        <v>0.5</v>
      </c>
      <c r="I6005" s="38">
        <f>VLOOKUP(E6005,'HARGA DASAR'!F:H,3,0)</f>
        <v>208000</v>
      </c>
      <c r="J6005" s="39">
        <f>H6005*I6005</f>
        <v>104000</v>
      </c>
      <c r="L6005"/>
      <c r="N6005" s="21"/>
      <c r="O6005" s="22"/>
      <c r="P6005" s="23" t="s">
        <v>4512</v>
      </c>
      <c r="Q6005" s="24" t="s">
        <v>4511</v>
      </c>
      <c r="R6005" s="24" t="s">
        <v>4502</v>
      </c>
      <c r="S6005" s="26">
        <v>0.5</v>
      </c>
      <c r="T6005" s="38">
        <f>VLOOKUP(P6005,'HARGA DASAR'!O:Q,3,0)</f>
        <v>208000</v>
      </c>
      <c r="U6005" s="39">
        <f>S6005*T6005</f>
        <v>104000</v>
      </c>
      <c r="X6005" s="1388"/>
      <c r="Y6005" s="1149"/>
      <c r="Z6005" s="1150"/>
      <c r="AA6005" s="949" t="s">
        <v>4512</v>
      </c>
      <c r="AB6005" s="1151" t="s">
        <v>4511</v>
      </c>
      <c r="AC6005" s="1151" t="s">
        <v>4502</v>
      </c>
      <c r="AD6005" s="1157">
        <v>0.5</v>
      </c>
      <c r="AE6005" s="1153">
        <f>VLOOKUP(AA6005,'HARGA DASAR'!Y:AA,3,0)</f>
        <v>208000</v>
      </c>
      <c r="AF6005" s="1154">
        <f>AD6005*AE6005</f>
        <v>104000</v>
      </c>
      <c r="AG6005" s="1155"/>
      <c r="AH6005" s="1155"/>
      <c r="AI6005" s="1155"/>
      <c r="AJ6005" s="1155"/>
      <c r="AK6005" s="938"/>
      <c r="AL6005" s="962"/>
      <c r="AM6005" s="1156"/>
    </row>
    <row r="6006" spans="2:39" ht="20" customHeight="1">
      <c r="C6006" s="21"/>
      <c r="D6006" s="22"/>
      <c r="E6006" s="23" t="s">
        <v>4506</v>
      </c>
      <c r="F6006" s="24" t="s">
        <v>4505</v>
      </c>
      <c r="G6006" s="24" t="s">
        <v>4502</v>
      </c>
      <c r="H6006" s="26">
        <v>0.15</v>
      </c>
      <c r="I6006" s="38">
        <f>VLOOKUP(E6006,'HARGA DASAR'!F:H,3,0)</f>
        <v>220000</v>
      </c>
      <c r="J6006" s="39">
        <f>H6006*I6006</f>
        <v>33000</v>
      </c>
      <c r="L6006"/>
      <c r="N6006" s="21"/>
      <c r="O6006" s="22"/>
      <c r="P6006" s="23" t="s">
        <v>4506</v>
      </c>
      <c r="Q6006" s="24" t="s">
        <v>4505</v>
      </c>
      <c r="R6006" s="24" t="s">
        <v>4502</v>
      </c>
      <c r="S6006" s="26">
        <v>0.15</v>
      </c>
      <c r="T6006" s="38">
        <f>VLOOKUP(P6006,'HARGA DASAR'!O:Q,3,0)</f>
        <v>220000</v>
      </c>
      <c r="U6006" s="39">
        <f>S6006*T6006</f>
        <v>33000</v>
      </c>
      <c r="X6006" s="1388"/>
      <c r="Y6006" s="1149"/>
      <c r="Z6006" s="1150"/>
      <c r="AA6006" s="949" t="s">
        <v>4506</v>
      </c>
      <c r="AB6006" s="1151" t="s">
        <v>4505</v>
      </c>
      <c r="AC6006" s="1151" t="s">
        <v>4502</v>
      </c>
      <c r="AD6006" s="1157">
        <v>0.15</v>
      </c>
      <c r="AE6006" s="1153">
        <f>VLOOKUP(AA6006,'HARGA DASAR'!Y:AA,3,0)</f>
        <v>220000</v>
      </c>
      <c r="AF6006" s="1154">
        <f>AD6006*AE6006</f>
        <v>33000</v>
      </c>
      <c r="AG6006" s="1155"/>
      <c r="AH6006" s="1155"/>
      <c r="AI6006" s="1155"/>
      <c r="AJ6006" s="1155"/>
      <c r="AK6006" s="938"/>
      <c r="AL6006" s="962"/>
      <c r="AM6006" s="1156"/>
    </row>
    <row r="6007" spans="2:39" ht="20" customHeight="1">
      <c r="C6007" s="27"/>
      <c r="D6007" s="28"/>
      <c r="E6007" s="29" t="s">
        <v>5525</v>
      </c>
      <c r="F6007" s="30"/>
      <c r="G6007" s="30"/>
      <c r="H6007" s="31"/>
      <c r="I6007" s="40"/>
      <c r="J6007" s="41">
        <f>SUM(J6004:J6006)</f>
        <v>437000</v>
      </c>
      <c r="L6007"/>
      <c r="M6007" s="4">
        <v>1208550</v>
      </c>
      <c r="N6007" s="27"/>
      <c r="O6007" s="28"/>
      <c r="P6007" s="29" t="s">
        <v>5525</v>
      </c>
      <c r="Q6007" s="30"/>
      <c r="R6007" s="30"/>
      <c r="S6007" s="31"/>
      <c r="T6007" s="40"/>
      <c r="U6007" s="41">
        <f>SUM(U6004:U6006)</f>
        <v>437000</v>
      </c>
      <c r="X6007" s="1388"/>
      <c r="Y6007" s="1158"/>
      <c r="Z6007" s="28"/>
      <c r="AA6007" s="29" t="s">
        <v>5525</v>
      </c>
      <c r="AB6007" s="30"/>
      <c r="AC6007" s="30"/>
      <c r="AD6007" s="31"/>
      <c r="AE6007" s="40"/>
      <c r="AF6007" s="1159">
        <f>SUM(AF6004:AF6006)</f>
        <v>437000</v>
      </c>
      <c r="AG6007" s="1160"/>
      <c r="AH6007" s="1160"/>
      <c r="AI6007" s="1160"/>
      <c r="AJ6007" s="1160"/>
      <c r="AK6007" s="938"/>
      <c r="AL6007" s="962"/>
      <c r="AM6007" s="1156"/>
    </row>
    <row r="6008" spans="2:39" ht="20" customHeight="1">
      <c r="C6008" s="14" t="s">
        <v>24</v>
      </c>
      <c r="D6008" s="18"/>
      <c r="E6008" s="19" t="s">
        <v>5526</v>
      </c>
      <c r="F6008" s="20"/>
      <c r="G6008" s="20"/>
      <c r="H6008" s="17"/>
      <c r="I6008" s="19"/>
      <c r="J6008" s="37"/>
      <c r="L6008"/>
      <c r="N6008" s="14" t="s">
        <v>24</v>
      </c>
      <c r="O6008" s="18"/>
      <c r="P6008" s="19" t="s">
        <v>5526</v>
      </c>
      <c r="Q6008" s="20"/>
      <c r="R6008" s="20"/>
      <c r="S6008" s="17"/>
      <c r="T6008" s="19"/>
      <c r="U6008" s="37"/>
      <c r="X6008" s="1388"/>
      <c r="Y6008" s="1145" t="s">
        <v>24</v>
      </c>
      <c r="Z6008" s="18"/>
      <c r="AA6008" s="19" t="s">
        <v>5526</v>
      </c>
      <c r="AB6008" s="20"/>
      <c r="AC6008" s="20"/>
      <c r="AD6008" s="17"/>
      <c r="AE6008" s="19"/>
      <c r="AF6008" s="890"/>
      <c r="AG6008" s="1071"/>
      <c r="AH6008" s="1071"/>
      <c r="AI6008" s="1071"/>
      <c r="AJ6008" s="1071"/>
      <c r="AK6008" s="938"/>
      <c r="AL6008" s="962"/>
      <c r="AM6008" s="1156"/>
    </row>
    <row r="6009" spans="2:39" ht="20" customHeight="1">
      <c r="C6009" s="21"/>
      <c r="D6009" s="22"/>
      <c r="E6009" s="23" t="s">
        <v>4069</v>
      </c>
      <c r="F6009" s="24" t="s">
        <v>4068</v>
      </c>
      <c r="G6009" s="24" t="s">
        <v>70</v>
      </c>
      <c r="H6009" s="26">
        <v>1.2</v>
      </c>
      <c r="I6009" s="38">
        <f>VLOOKUP(E6009,'HARGA DASAR'!F:H,3,0)</f>
        <v>200000</v>
      </c>
      <c r="J6009" s="39">
        <f>H6009*I6009</f>
        <v>240000</v>
      </c>
      <c r="L6009"/>
      <c r="N6009" s="21"/>
      <c r="O6009" s="22"/>
      <c r="P6009" s="23" t="s">
        <v>4069</v>
      </c>
      <c r="Q6009" s="24" t="s">
        <v>4068</v>
      </c>
      <c r="R6009" s="24" t="s">
        <v>70</v>
      </c>
      <c r="S6009" s="26">
        <v>1.2</v>
      </c>
      <c r="T6009" s="38">
        <f>VLOOKUP(P6009,'HARGA DASAR'!O:Q,3,0)</f>
        <v>200000</v>
      </c>
      <c r="U6009" s="39">
        <f>S6009*T6009</f>
        <v>240000</v>
      </c>
      <c r="X6009" s="1388"/>
      <c r="Y6009" s="1149"/>
      <c r="Z6009" s="1150"/>
      <c r="AA6009" s="949" t="s">
        <v>4069</v>
      </c>
      <c r="AB6009" s="1151" t="s">
        <v>4068</v>
      </c>
      <c r="AC6009" s="1151" t="s">
        <v>70</v>
      </c>
      <c r="AD6009" s="1157">
        <v>1.2</v>
      </c>
      <c r="AE6009" s="1153">
        <f>VLOOKUP(AA6009,'HARGA DASAR'!Y:AA,3,0)</f>
        <v>200000</v>
      </c>
      <c r="AF6009" s="1154">
        <f>AD6009*AE6009</f>
        <v>240000</v>
      </c>
      <c r="AG6009" s="1155"/>
      <c r="AH6009" s="1155"/>
      <c r="AI6009" s="1155"/>
      <c r="AJ6009" s="1155"/>
      <c r="AK6009" s="938"/>
      <c r="AL6009" s="962"/>
      <c r="AM6009" s="1156"/>
    </row>
    <row r="6010" spans="2:39" ht="20" customHeight="1">
      <c r="C6010" s="21"/>
      <c r="D6010" s="22"/>
      <c r="E6010" s="23" t="s">
        <v>4254</v>
      </c>
      <c r="F6010" s="24" t="s">
        <v>4253</v>
      </c>
      <c r="G6010" s="24" t="s">
        <v>680</v>
      </c>
      <c r="H6010" s="26">
        <v>163</v>
      </c>
      <c r="I6010" s="38">
        <f>VLOOKUP(E6010,'HARGA DASAR'!F:H,3,0)</f>
        <v>1800</v>
      </c>
      <c r="J6010" s="39">
        <f>H6010*I6010</f>
        <v>293400</v>
      </c>
      <c r="L6010"/>
      <c r="N6010" s="21"/>
      <c r="O6010" s="22"/>
      <c r="P6010" s="23" t="s">
        <v>4254</v>
      </c>
      <c r="Q6010" s="24" t="s">
        <v>4253</v>
      </c>
      <c r="R6010" s="24" t="s">
        <v>680</v>
      </c>
      <c r="S6010" s="26">
        <v>163</v>
      </c>
      <c r="T6010" s="38">
        <f>VLOOKUP(P6010,'HARGA DASAR'!O:Q,3,0)</f>
        <v>1800</v>
      </c>
      <c r="U6010" s="39">
        <f>S6010*T6010</f>
        <v>293400</v>
      </c>
      <c r="X6010" s="1388"/>
      <c r="Y6010" s="1149"/>
      <c r="Z6010" s="1150"/>
      <c r="AA6010" s="949" t="s">
        <v>4254</v>
      </c>
      <c r="AB6010" s="1151" t="s">
        <v>4253</v>
      </c>
      <c r="AC6010" s="1151" t="s">
        <v>680</v>
      </c>
      <c r="AD6010" s="1157">
        <v>163</v>
      </c>
      <c r="AE6010" s="1153">
        <f>VLOOKUP(AA6010,'HARGA DASAR'!Y:AA,3,0)</f>
        <v>1800</v>
      </c>
      <c r="AF6010" s="1154">
        <f>AD6010*AE6010</f>
        <v>293400</v>
      </c>
      <c r="AG6010" s="1155"/>
      <c r="AH6010" s="1155"/>
      <c r="AI6010" s="1155"/>
      <c r="AJ6010" s="1155"/>
      <c r="AK6010" s="938"/>
      <c r="AL6010" s="962"/>
      <c r="AM6010" s="1156"/>
    </row>
    <row r="6011" spans="2:39" ht="20" customHeight="1">
      <c r="C6011" s="21"/>
      <c r="D6011" s="22"/>
      <c r="E6011" s="23" t="s">
        <v>4193</v>
      </c>
      <c r="F6011" s="24" t="s">
        <v>4192</v>
      </c>
      <c r="G6011" s="24" t="s">
        <v>4072</v>
      </c>
      <c r="H6011" s="26">
        <v>0.48499999999999999</v>
      </c>
      <c r="I6011" s="38">
        <f>VLOOKUP(E6011,'HARGA DASAR'!F:H,3,0)</f>
        <v>240000</v>
      </c>
      <c r="J6011" s="39">
        <f>H6011*I6011</f>
        <v>116400</v>
      </c>
      <c r="L6011"/>
      <c r="N6011" s="21"/>
      <c r="O6011" s="22"/>
      <c r="P6011" s="23" t="s">
        <v>4193</v>
      </c>
      <c r="Q6011" s="24" t="s">
        <v>4192</v>
      </c>
      <c r="R6011" s="24" t="s">
        <v>4072</v>
      </c>
      <c r="S6011" s="26">
        <v>0.48499999999999999</v>
      </c>
      <c r="T6011" s="38">
        <f>VLOOKUP(P6011,'HARGA DASAR'!O:Q,3,0)</f>
        <v>240000</v>
      </c>
      <c r="U6011" s="39">
        <f>S6011*T6011</f>
        <v>116400</v>
      </c>
      <c r="X6011" s="1388"/>
      <c r="Y6011" s="1149"/>
      <c r="Z6011" s="1150"/>
      <c r="AA6011" s="949" t="s">
        <v>4193</v>
      </c>
      <c r="AB6011" s="1151" t="s">
        <v>4192</v>
      </c>
      <c r="AC6011" s="1151" t="s">
        <v>4072</v>
      </c>
      <c r="AD6011" s="1157">
        <v>0.48499999999999999</v>
      </c>
      <c r="AE6011" s="1153">
        <f>VLOOKUP(AA6011,'HARGA DASAR'!Y:AA,3,0)</f>
        <v>240000</v>
      </c>
      <c r="AF6011" s="1154">
        <f>AD6011*AE6011</f>
        <v>116400</v>
      </c>
      <c r="AG6011" s="1155"/>
      <c r="AH6011" s="1155"/>
      <c r="AI6011" s="1155"/>
      <c r="AJ6011" s="1155"/>
      <c r="AK6011" s="938"/>
      <c r="AL6011" s="962"/>
      <c r="AM6011" s="1156"/>
    </row>
    <row r="6012" spans="2:39" ht="20" customHeight="1">
      <c r="C6012" s="27"/>
      <c r="D6012" s="28"/>
      <c r="E6012" s="29" t="s">
        <v>5527</v>
      </c>
      <c r="F6012" s="30"/>
      <c r="G6012" s="30"/>
      <c r="H6012" s="31"/>
      <c r="I6012" s="40"/>
      <c r="J6012" s="41">
        <f>SUM(J6009:J6011)</f>
        <v>649800</v>
      </c>
      <c r="L6012"/>
      <c r="N6012" s="27"/>
      <c r="O6012" s="28"/>
      <c r="P6012" s="29" t="s">
        <v>5527</v>
      </c>
      <c r="Q6012" s="30"/>
      <c r="R6012" s="30"/>
      <c r="S6012" s="31"/>
      <c r="T6012" s="40"/>
      <c r="U6012" s="41">
        <f>SUM(U6009:U6011)</f>
        <v>649800</v>
      </c>
      <c r="X6012" s="1388"/>
      <c r="Y6012" s="1158"/>
      <c r="Z6012" s="28"/>
      <c r="AA6012" s="29" t="s">
        <v>5527</v>
      </c>
      <c r="AB6012" s="30"/>
      <c r="AC6012" s="30"/>
      <c r="AD6012" s="31"/>
      <c r="AE6012" s="40"/>
      <c r="AF6012" s="1159">
        <f>SUM(AF6009:AF6011)</f>
        <v>649800</v>
      </c>
      <c r="AG6012" s="1160"/>
      <c r="AH6012" s="1160"/>
      <c r="AI6012" s="1160"/>
      <c r="AJ6012" s="1160"/>
      <c r="AK6012" s="938"/>
      <c r="AL6012" s="962"/>
      <c r="AM6012" s="1156"/>
    </row>
    <row r="6013" spans="2:39" ht="20" customHeight="1">
      <c r="C6013" s="14" t="s">
        <v>25</v>
      </c>
      <c r="D6013" s="18"/>
      <c r="E6013" s="19" t="s">
        <v>5528</v>
      </c>
      <c r="F6013" s="20"/>
      <c r="G6013" s="20"/>
      <c r="H6013" s="17"/>
      <c r="I6013" s="19"/>
      <c r="J6013" s="37"/>
      <c r="L6013"/>
      <c r="N6013" s="14" t="s">
        <v>25</v>
      </c>
      <c r="O6013" s="18"/>
      <c r="P6013" s="19" t="s">
        <v>5528</v>
      </c>
      <c r="Q6013" s="20"/>
      <c r="R6013" s="20"/>
      <c r="S6013" s="17"/>
      <c r="T6013" s="19"/>
      <c r="U6013" s="37"/>
      <c r="X6013" s="1388"/>
      <c r="Y6013" s="1145" t="s">
        <v>25</v>
      </c>
      <c r="Z6013" s="18"/>
      <c r="AA6013" s="19" t="s">
        <v>5528</v>
      </c>
      <c r="AB6013" s="20"/>
      <c r="AC6013" s="20"/>
      <c r="AD6013" s="17"/>
      <c r="AE6013" s="19"/>
      <c r="AF6013" s="890"/>
      <c r="AG6013" s="1071"/>
      <c r="AH6013" s="1071"/>
      <c r="AI6013" s="1071"/>
      <c r="AJ6013" s="1071"/>
      <c r="AK6013" s="938"/>
      <c r="AL6013" s="962"/>
      <c r="AM6013" s="1156"/>
    </row>
    <row r="6014" spans="2:39" ht="20" customHeight="1">
      <c r="C6014" s="21"/>
      <c r="D6014" s="22"/>
      <c r="E6014" s="23" t="s">
        <v>4553</v>
      </c>
      <c r="F6014" s="24" t="str">
        <f>'HARGA DASAR'!$C$279</f>
        <v>C002</v>
      </c>
      <c r="G6014" s="24" t="s">
        <v>4129</v>
      </c>
      <c r="H6014" s="26">
        <v>0.10982622798888</v>
      </c>
      <c r="I6014" s="38">
        <f>VLOOKUP(E6014,'HARGA DASAR'!F:H,3,0)</f>
        <v>584559.81941308395</v>
      </c>
      <c r="J6014" s="39">
        <f>H6014*I6014</f>
        <v>64199.999999999884</v>
      </c>
      <c r="L6014"/>
      <c r="N6014" s="21"/>
      <c r="O6014" s="22"/>
      <c r="P6014" s="23" t="s">
        <v>4553</v>
      </c>
      <c r="Q6014" s="24" t="s">
        <v>4552</v>
      </c>
      <c r="R6014" s="24" t="s">
        <v>4129</v>
      </c>
      <c r="S6014" s="26">
        <v>0.10982622798888</v>
      </c>
      <c r="T6014" s="38">
        <f>VLOOKUP(P6014,'HARGA DASAR'!O:Q,3,0)</f>
        <v>584559.81941308395</v>
      </c>
      <c r="U6014" s="39">
        <f>S6014*T6014</f>
        <v>64199.999999999884</v>
      </c>
      <c r="X6014" s="1388"/>
      <c r="Y6014" s="1149"/>
      <c r="Z6014" s="1150"/>
      <c r="AA6014" s="949" t="s">
        <v>4553</v>
      </c>
      <c r="AB6014" s="1151" t="s">
        <v>4552</v>
      </c>
      <c r="AC6014" s="1151" t="s">
        <v>4129</v>
      </c>
      <c r="AD6014" s="1157">
        <v>0.10982622798888</v>
      </c>
      <c r="AE6014" s="1153">
        <f>VLOOKUP(AA6014,'HARGA DASAR'!Y:AA,3,0)</f>
        <v>542853.94999999995</v>
      </c>
      <c r="AF6014" s="1154">
        <f>AD6014*AE6014</f>
        <v>59619.601677364059</v>
      </c>
      <c r="AG6014" s="1155"/>
      <c r="AH6014" s="1155"/>
      <c r="AI6014" s="1155"/>
      <c r="AJ6014" s="1155"/>
      <c r="AK6014" s="938"/>
      <c r="AL6014" s="962"/>
      <c r="AM6014" s="1156"/>
    </row>
    <row r="6015" spans="2:39" ht="20" customHeight="1">
      <c r="C6015" s="27"/>
      <c r="D6015" s="28"/>
      <c r="E6015" s="29" t="s">
        <v>5529</v>
      </c>
      <c r="F6015" s="30"/>
      <c r="G6015" s="30"/>
      <c r="H6015" s="31"/>
      <c r="I6015" s="43"/>
      <c r="J6015" s="44">
        <f>SUM(J6014)</f>
        <v>64199.999999999884</v>
      </c>
      <c r="L6015"/>
      <c r="N6015" s="27"/>
      <c r="O6015" s="28"/>
      <c r="P6015" s="29" t="s">
        <v>5529</v>
      </c>
      <c r="Q6015" s="30"/>
      <c r="R6015" s="30"/>
      <c r="S6015" s="31"/>
      <c r="T6015" s="43"/>
      <c r="U6015" s="44">
        <f>SUM(U6014)</f>
        <v>64199.999999999884</v>
      </c>
      <c r="X6015" s="1388"/>
      <c r="Y6015" s="1158"/>
      <c r="Z6015" s="28"/>
      <c r="AA6015" s="29" t="s">
        <v>5529</v>
      </c>
      <c r="AB6015" s="30"/>
      <c r="AC6015" s="30"/>
      <c r="AD6015" s="31"/>
      <c r="AE6015" s="43"/>
      <c r="AF6015" s="891">
        <f>SUM(AF6014)</f>
        <v>59619.601677364059</v>
      </c>
      <c r="AG6015" s="1163"/>
      <c r="AH6015" s="1163"/>
      <c r="AI6015" s="1163"/>
      <c r="AJ6015" s="1163"/>
      <c r="AK6015" s="938"/>
      <c r="AL6015" s="962"/>
      <c r="AM6015" s="1156"/>
    </row>
    <row r="6016" spans="2:39" ht="20" customHeight="1">
      <c r="C6016" s="14" t="s">
        <v>26</v>
      </c>
      <c r="D6016" s="18"/>
      <c r="E6016" s="19" t="s">
        <v>5530</v>
      </c>
      <c r="F6016" s="20"/>
      <c r="G6016" s="20"/>
      <c r="H6016" s="17"/>
      <c r="I6016" s="19"/>
      <c r="J6016" s="37">
        <f>J6007+J6012+J6015</f>
        <v>1151000</v>
      </c>
      <c r="L6016"/>
      <c r="N6016" s="14" t="s">
        <v>26</v>
      </c>
      <c r="O6016" s="18"/>
      <c r="P6016" s="19" t="s">
        <v>5530</v>
      </c>
      <c r="Q6016" s="20"/>
      <c r="R6016" s="20"/>
      <c r="S6016" s="17"/>
      <c r="T6016" s="19"/>
      <c r="U6016" s="37">
        <f>U6007+U6012+U6015</f>
        <v>1151000</v>
      </c>
      <c r="X6016" s="1388"/>
      <c r="Y6016" s="1145" t="s">
        <v>26</v>
      </c>
      <c r="Z6016" s="18"/>
      <c r="AA6016" s="19" t="s">
        <v>5530</v>
      </c>
      <c r="AB6016" s="20"/>
      <c r="AC6016" s="20"/>
      <c r="AD6016" s="17"/>
      <c r="AE6016" s="19"/>
      <c r="AF6016" s="890">
        <f>AF6007+AF6012+AF6015</f>
        <v>1146419.601677364</v>
      </c>
      <c r="AG6016" s="1071"/>
      <c r="AH6016" s="1071"/>
      <c r="AI6016" s="1071"/>
      <c r="AJ6016" s="1071"/>
      <c r="AK6016" s="938"/>
      <c r="AL6016" s="962"/>
      <c r="AM6016" s="1156"/>
    </row>
    <row r="6017" spans="1:39" ht="20" customHeight="1">
      <c r="C6017" s="14" t="s">
        <v>27</v>
      </c>
      <c r="D6017" s="18"/>
      <c r="E6017" s="19" t="s">
        <v>5531</v>
      </c>
      <c r="F6017" s="20"/>
      <c r="G6017" s="20"/>
      <c r="H6017" s="32">
        <f>$A$3</f>
        <v>0.05</v>
      </c>
      <c r="I6017" s="19"/>
      <c r="J6017" s="37">
        <f>J6016*H6017</f>
        <v>57550</v>
      </c>
      <c r="L6017"/>
      <c r="N6017" s="14" t="s">
        <v>27</v>
      </c>
      <c r="O6017" s="18"/>
      <c r="P6017" s="19" t="s">
        <v>5531</v>
      </c>
      <c r="Q6017" s="20"/>
      <c r="R6017" s="20"/>
      <c r="S6017" s="32">
        <f>$A$3</f>
        <v>0.05</v>
      </c>
      <c r="T6017" s="19"/>
      <c r="U6017" s="37">
        <f>U6016*S6017</f>
        <v>57550</v>
      </c>
      <c r="X6017" s="1388"/>
      <c r="Y6017" s="1145" t="s">
        <v>27</v>
      </c>
      <c r="Z6017" s="18"/>
      <c r="AA6017" s="19" t="s">
        <v>5531</v>
      </c>
      <c r="AB6017" s="20"/>
      <c r="AC6017" s="20"/>
      <c r="AD6017" s="32">
        <f>$A$3</f>
        <v>0.05</v>
      </c>
      <c r="AE6017" s="19"/>
      <c r="AF6017" s="890">
        <f>AF6016*AD6017</f>
        <v>57320.980083868199</v>
      </c>
      <c r="AG6017" s="1071"/>
      <c r="AH6017" s="1071"/>
      <c r="AI6017" s="1071"/>
      <c r="AJ6017" s="1071"/>
      <c r="AK6017" s="938"/>
      <c r="AL6017" s="962"/>
      <c r="AM6017" s="1156"/>
    </row>
    <row r="6018" spans="1:39" ht="20" customHeight="1">
      <c r="C6018" s="14" t="s">
        <v>5532</v>
      </c>
      <c r="D6018" s="18"/>
      <c r="E6018" s="19" t="s">
        <v>5533</v>
      </c>
      <c r="F6018" s="20"/>
      <c r="G6018" s="20"/>
      <c r="H6018" s="17"/>
      <c r="I6018" s="19"/>
      <c r="J6018" s="37">
        <f>SUM(J6016:J6017)</f>
        <v>1208550</v>
      </c>
      <c r="L6018"/>
      <c r="N6018" s="14" t="s">
        <v>5532</v>
      </c>
      <c r="O6018" s="18"/>
      <c r="P6018" s="19" t="s">
        <v>5533</v>
      </c>
      <c r="Q6018" s="20"/>
      <c r="R6018" s="20"/>
      <c r="S6018" s="17"/>
      <c r="T6018" s="19"/>
      <c r="U6018" s="37">
        <f>SUM(U6016:U6017)</f>
        <v>1208550</v>
      </c>
      <c r="X6018" s="1388"/>
      <c r="Y6018" s="1145" t="s">
        <v>5532</v>
      </c>
      <c r="Z6018" s="18"/>
      <c r="AA6018" s="19" t="s">
        <v>5533</v>
      </c>
      <c r="AB6018" s="20"/>
      <c r="AC6018" s="20"/>
      <c r="AD6018" s="17"/>
      <c r="AE6018" s="19"/>
      <c r="AF6018" s="890">
        <f>SUM(AF6016:AF6017)</f>
        <v>1203740.5817612321</v>
      </c>
      <c r="AG6018" s="1071"/>
      <c r="AH6018" s="1071"/>
      <c r="AI6018" s="1071"/>
      <c r="AJ6018" s="1071"/>
      <c r="AK6018" s="940"/>
      <c r="AL6018" s="1008"/>
      <c r="AM6018" s="1164"/>
    </row>
    <row r="6019" spans="1:39" ht="20" customHeight="1">
      <c r="X6019" s="1388"/>
      <c r="Y6019" s="1083"/>
      <c r="Z6019" s="1182"/>
      <c r="AA6019" s="1182"/>
      <c r="AB6019" s="1182"/>
      <c r="AC6019" s="1182"/>
      <c r="AD6019" s="1182"/>
      <c r="AE6019" s="1182"/>
      <c r="AF6019" s="1182"/>
      <c r="AG6019" s="1182"/>
      <c r="AH6019" s="1182"/>
      <c r="AI6019" s="1182"/>
      <c r="AJ6019" s="1182"/>
      <c r="AK6019" s="939"/>
      <c r="AL6019" s="962"/>
      <c r="AM6019" s="1156"/>
    </row>
    <row r="6020" spans="1:39" ht="40" customHeight="1">
      <c r="A6020" s="607">
        <f>A6001+1</f>
        <v>1</v>
      </c>
      <c r="B6020" s="13" t="s">
        <v>5854</v>
      </c>
      <c r="C6020" s="33" t="s">
        <v>5855</v>
      </c>
      <c r="D6020" s="34" t="s">
        <v>5501</v>
      </c>
      <c r="E6020" s="34"/>
      <c r="F6020" s="35"/>
      <c r="G6020" s="35"/>
      <c r="H6020" s="36"/>
      <c r="I6020" s="34"/>
      <c r="J6020" s="45">
        <f>J6038</f>
        <v>83300</v>
      </c>
      <c r="L6020"/>
      <c r="M6020" s="13" t="s">
        <v>5854</v>
      </c>
      <c r="N6020" s="33" t="s">
        <v>5855</v>
      </c>
      <c r="O6020" s="34" t="s">
        <v>5501</v>
      </c>
      <c r="P6020" s="34"/>
      <c r="Q6020" s="35"/>
      <c r="R6020" s="35"/>
      <c r="S6020" s="36"/>
      <c r="T6020" s="34"/>
      <c r="U6020" s="45">
        <f>U6038</f>
        <v>83300</v>
      </c>
      <c r="X6020" s="1389" t="s">
        <v>5854</v>
      </c>
      <c r="Y6020" s="1166" t="s">
        <v>5855</v>
      </c>
      <c r="Z6020" s="34" t="s">
        <v>5501</v>
      </c>
      <c r="AA6020" s="34"/>
      <c r="AB6020" s="35"/>
      <c r="AC6020" s="35"/>
      <c r="AD6020" s="36"/>
      <c r="AE6020" s="34"/>
      <c r="AF6020" s="892">
        <f>AF6038</f>
        <v>83300.000000000073</v>
      </c>
      <c r="AG6020" s="1167"/>
      <c r="AH6020" s="1167"/>
      <c r="AI6020" s="1167"/>
      <c r="AJ6020" s="1167"/>
      <c r="AK6020" s="1145" t="s">
        <v>5855</v>
      </c>
      <c r="AL6020" s="15" t="s">
        <v>5501</v>
      </c>
      <c r="AM6020" s="1147"/>
    </row>
    <row r="6021" spans="1:39" ht="20" customHeight="1">
      <c r="C6021" s="14" t="s">
        <v>11</v>
      </c>
      <c r="D6021" s="18">
        <v>0</v>
      </c>
      <c r="E6021" s="19" t="s">
        <v>5524</v>
      </c>
      <c r="F6021" s="20"/>
      <c r="G6021" s="20"/>
      <c r="H6021" s="17"/>
      <c r="I6021" s="19"/>
      <c r="J6021" s="37"/>
      <c r="L6021"/>
      <c r="N6021" s="14" t="s">
        <v>11</v>
      </c>
      <c r="O6021" s="18">
        <v>0</v>
      </c>
      <c r="P6021" s="19" t="s">
        <v>5524</v>
      </c>
      <c r="Q6021" s="20"/>
      <c r="R6021" s="20"/>
      <c r="S6021" s="17"/>
      <c r="T6021" s="19"/>
      <c r="U6021" s="37"/>
      <c r="X6021" s="1388"/>
      <c r="Y6021" s="1145" t="s">
        <v>11</v>
      </c>
      <c r="Z6021" s="18">
        <v>0</v>
      </c>
      <c r="AA6021" s="19" t="s">
        <v>5524</v>
      </c>
      <c r="AB6021" s="20"/>
      <c r="AC6021" s="20"/>
      <c r="AD6021" s="17"/>
      <c r="AE6021" s="19"/>
      <c r="AF6021" s="890"/>
      <c r="AG6021" s="1071"/>
      <c r="AH6021" s="1071"/>
      <c r="AI6021" s="1071"/>
      <c r="AJ6021" s="1071"/>
      <c r="AK6021" s="938"/>
      <c r="AL6021" s="962"/>
      <c r="AM6021" s="1156"/>
    </row>
    <row r="6022" spans="1:39" ht="20" customHeight="1">
      <c r="C6022" s="21"/>
      <c r="D6022" s="22"/>
      <c r="E6022" s="23" t="s">
        <v>4501</v>
      </c>
      <c r="F6022" s="24" t="s">
        <v>4500</v>
      </c>
      <c r="G6022" s="24" t="s">
        <v>4502</v>
      </c>
      <c r="H6022" s="561">
        <v>0.15</v>
      </c>
      <c r="I6022" s="38">
        <f>VLOOKUP(E6022,'HARGA DASAR'!F:H,3,0)</f>
        <v>200000</v>
      </c>
      <c r="J6022" s="39">
        <f>H6022*I6022</f>
        <v>30000</v>
      </c>
      <c r="L6022"/>
      <c r="N6022" s="21"/>
      <c r="O6022" s="22"/>
      <c r="P6022" s="23" t="s">
        <v>4501</v>
      </c>
      <c r="Q6022" s="24" t="s">
        <v>4509</v>
      </c>
      <c r="R6022" s="24" t="s">
        <v>4502</v>
      </c>
      <c r="S6022" s="561">
        <v>0.15</v>
      </c>
      <c r="T6022" s="38">
        <v>200000</v>
      </c>
      <c r="U6022" s="39">
        <f>S6022*T6022</f>
        <v>30000</v>
      </c>
      <c r="X6022" s="1388"/>
      <c r="Y6022" s="1149"/>
      <c r="Z6022" s="1150"/>
      <c r="AA6022" s="949" t="s">
        <v>4501</v>
      </c>
      <c r="AB6022" s="1151" t="s">
        <v>4509</v>
      </c>
      <c r="AC6022" s="1151" t="s">
        <v>4502</v>
      </c>
      <c r="AD6022" s="1353">
        <v>0.15</v>
      </c>
      <c r="AE6022" s="1153">
        <v>200000</v>
      </c>
      <c r="AF6022" s="1154">
        <f>AD6022*AE6022</f>
        <v>30000</v>
      </c>
      <c r="AG6022" s="1155"/>
      <c r="AH6022" s="1155"/>
      <c r="AI6022" s="1155"/>
      <c r="AJ6022" s="1155"/>
      <c r="AK6022" s="938"/>
      <c r="AL6022" s="962"/>
      <c r="AM6022" s="1156"/>
    </row>
    <row r="6023" spans="1:39" ht="20" customHeight="1">
      <c r="C6023" s="21"/>
      <c r="D6023" s="22"/>
      <c r="E6023" s="23" t="s">
        <v>4508</v>
      </c>
      <c r="F6023" s="24" t="s">
        <v>4507</v>
      </c>
      <c r="G6023" s="24" t="s">
        <v>4502</v>
      </c>
      <c r="H6023" s="585">
        <f>0.35/3</f>
        <v>0.11666666666666665</v>
      </c>
      <c r="I6023" s="38">
        <f>VLOOKUP(E6023,'HARGA DASAR'!F:H,3,0)</f>
        <v>208000</v>
      </c>
      <c r="J6023" s="39">
        <f>H6023*I6023</f>
        <v>24266.666666666664</v>
      </c>
      <c r="L6023"/>
      <c r="N6023" s="21"/>
      <c r="O6023" s="22"/>
      <c r="P6023" s="23" t="s">
        <v>4508</v>
      </c>
      <c r="Q6023" s="24" t="s">
        <v>4503</v>
      </c>
      <c r="R6023" s="24" t="s">
        <v>4502</v>
      </c>
      <c r="S6023" s="585">
        <f>0.35/3</f>
        <v>0.11666666666666665</v>
      </c>
      <c r="T6023" s="38">
        <v>208000</v>
      </c>
      <c r="U6023" s="39">
        <f>S6023*T6023</f>
        <v>24266.666666666664</v>
      </c>
      <c r="X6023" s="1388"/>
      <c r="Y6023" s="1149"/>
      <c r="Z6023" s="1150"/>
      <c r="AA6023" s="949" t="s">
        <v>4508</v>
      </c>
      <c r="AB6023" s="1151" t="s">
        <v>4503</v>
      </c>
      <c r="AC6023" s="1151" t="s">
        <v>4502</v>
      </c>
      <c r="AD6023" s="1359">
        <v>0.116666666666667</v>
      </c>
      <c r="AE6023" s="1153">
        <v>208000</v>
      </c>
      <c r="AF6023" s="1154">
        <f>AD6023*AE6023</f>
        <v>24266.666666666737</v>
      </c>
      <c r="AG6023" s="1155"/>
      <c r="AH6023" s="1155"/>
      <c r="AI6023" s="1155"/>
      <c r="AJ6023" s="1155"/>
      <c r="AK6023" s="938"/>
      <c r="AL6023" s="962"/>
      <c r="AM6023" s="1156"/>
    </row>
    <row r="6024" spans="1:39" ht="20" customHeight="1">
      <c r="C6024" s="21"/>
      <c r="D6024" s="22"/>
      <c r="E6024" s="23" t="s">
        <v>5729</v>
      </c>
      <c r="F6024" s="24" t="s">
        <v>4503</v>
      </c>
      <c r="G6024" s="24" t="s">
        <v>4502</v>
      </c>
      <c r="H6024" s="524">
        <f>0.035/2</f>
        <v>1.7500000000000002E-2</v>
      </c>
      <c r="I6024" s="38">
        <f>VLOOKUP(E6024,'HARGA DASAR'!F:H,3,0)</f>
        <v>213000</v>
      </c>
      <c r="J6024" s="39">
        <f>H6024*I6024</f>
        <v>3727.5000000000005</v>
      </c>
      <c r="L6024"/>
      <c r="N6024" s="21"/>
      <c r="O6024" s="22"/>
      <c r="P6024" s="23" t="s">
        <v>4504</v>
      </c>
      <c r="Q6024" s="24" t="s">
        <v>4503</v>
      </c>
      <c r="R6024" s="24" t="s">
        <v>4502</v>
      </c>
      <c r="S6024" s="524">
        <f>0.035/2</f>
        <v>1.7500000000000002E-2</v>
      </c>
      <c r="T6024" s="38">
        <v>213000</v>
      </c>
      <c r="U6024" s="39">
        <f>S6024*T6024</f>
        <v>3727.5000000000005</v>
      </c>
      <c r="X6024" s="1388"/>
      <c r="Y6024" s="1149"/>
      <c r="Z6024" s="1150"/>
      <c r="AA6024" s="949" t="s">
        <v>4504</v>
      </c>
      <c r="AB6024" s="1151" t="s">
        <v>4503</v>
      </c>
      <c r="AC6024" s="1151" t="s">
        <v>4502</v>
      </c>
      <c r="AD6024" s="1337">
        <v>1.7500000000000002E-2</v>
      </c>
      <c r="AE6024" s="1153">
        <v>213000</v>
      </c>
      <c r="AF6024" s="1154">
        <f>AD6024*AE6024</f>
        <v>3727.5000000000005</v>
      </c>
      <c r="AG6024" s="1155"/>
      <c r="AH6024" s="1155"/>
      <c r="AI6024" s="1155"/>
      <c r="AJ6024" s="1155"/>
      <c r="AK6024" s="938"/>
      <c r="AL6024" s="962"/>
      <c r="AM6024" s="1156"/>
    </row>
    <row r="6025" spans="1:39" ht="20" customHeight="1">
      <c r="C6025" s="21"/>
      <c r="D6025" s="22"/>
      <c r="E6025" s="23" t="s">
        <v>4506</v>
      </c>
      <c r="F6025" s="24" t="s">
        <v>4505</v>
      </c>
      <c r="G6025" s="24" t="s">
        <v>4502</v>
      </c>
      <c r="H6025" s="561">
        <f>0.0117/2</f>
        <v>5.8500000000000002E-3</v>
      </c>
      <c r="I6025" s="38">
        <f>VLOOKUP(E6025,'HARGA DASAR'!F:H,3,0)</f>
        <v>220000</v>
      </c>
      <c r="J6025" s="39">
        <f>H6025*I6025</f>
        <v>1287</v>
      </c>
      <c r="L6025"/>
      <c r="N6025" s="21"/>
      <c r="O6025" s="22"/>
      <c r="P6025" s="23" t="s">
        <v>4506</v>
      </c>
      <c r="Q6025" s="24" t="s">
        <v>4503</v>
      </c>
      <c r="R6025" s="24" t="s">
        <v>4502</v>
      </c>
      <c r="S6025" s="561">
        <f>0.0117/2</f>
        <v>5.8500000000000002E-3</v>
      </c>
      <c r="T6025" s="38">
        <v>220000</v>
      </c>
      <c r="U6025" s="39">
        <f>S6025*T6025</f>
        <v>1287</v>
      </c>
      <c r="X6025" s="1388"/>
      <c r="Y6025" s="1149"/>
      <c r="Z6025" s="1150"/>
      <c r="AA6025" s="949" t="s">
        <v>4506</v>
      </c>
      <c r="AB6025" s="1151" t="s">
        <v>4503</v>
      </c>
      <c r="AC6025" s="1151" t="s">
        <v>4502</v>
      </c>
      <c r="AD6025" s="1353">
        <v>5.8500000000000002E-3</v>
      </c>
      <c r="AE6025" s="1153">
        <v>220000</v>
      </c>
      <c r="AF6025" s="1154">
        <f>AD6025*AE6025</f>
        <v>1287</v>
      </c>
      <c r="AG6025" s="1155"/>
      <c r="AH6025" s="1155"/>
      <c r="AI6025" s="1155"/>
      <c r="AJ6025" s="1155"/>
      <c r="AK6025" s="938"/>
      <c r="AL6025" s="962"/>
      <c r="AM6025" s="1156"/>
    </row>
    <row r="6026" spans="1:39" ht="20" customHeight="1">
      <c r="C6026" s="27"/>
      <c r="D6026" s="28"/>
      <c r="E6026" s="29" t="s">
        <v>5525</v>
      </c>
      <c r="F6026" s="30"/>
      <c r="G6026" s="30"/>
      <c r="H6026" s="566"/>
      <c r="I6026" s="40"/>
      <c r="J6026" s="41">
        <f>SUM(J6022:J6025)</f>
        <v>59281.166666666664</v>
      </c>
      <c r="L6026"/>
      <c r="M6026" s="59"/>
      <c r="N6026" s="27"/>
      <c r="O6026" s="28"/>
      <c r="P6026" s="29" t="s">
        <v>5525</v>
      </c>
      <c r="Q6026" s="30"/>
      <c r="R6026" s="30"/>
      <c r="S6026" s="566"/>
      <c r="T6026" s="40"/>
      <c r="U6026" s="41">
        <f>SUM(U6022:U6025)</f>
        <v>59281.166666666664</v>
      </c>
      <c r="X6026" s="1388"/>
      <c r="Y6026" s="1158"/>
      <c r="Z6026" s="28"/>
      <c r="AA6026" s="29" t="s">
        <v>5525</v>
      </c>
      <c r="AB6026" s="30"/>
      <c r="AC6026" s="30"/>
      <c r="AD6026" s="566"/>
      <c r="AE6026" s="40"/>
      <c r="AF6026" s="1159">
        <f>SUM(AF6022:AF6025)</f>
        <v>59281.166666666737</v>
      </c>
      <c r="AG6026" s="1160"/>
      <c r="AH6026" s="1160"/>
      <c r="AI6026" s="1160"/>
      <c r="AJ6026" s="1160"/>
      <c r="AK6026" s="938"/>
      <c r="AL6026" s="962"/>
      <c r="AM6026" s="1156"/>
    </row>
    <row r="6027" spans="1:39" ht="20" customHeight="1">
      <c r="C6027" s="14" t="s">
        <v>24</v>
      </c>
      <c r="D6027" s="18"/>
      <c r="E6027" s="19" t="s">
        <v>5526</v>
      </c>
      <c r="F6027" s="20"/>
      <c r="G6027" s="20"/>
      <c r="H6027" s="558"/>
      <c r="I6027" s="19"/>
      <c r="J6027" s="37"/>
      <c r="L6027"/>
      <c r="M6027" s="49"/>
      <c r="N6027" s="14" t="s">
        <v>24</v>
      </c>
      <c r="O6027" s="18"/>
      <c r="P6027" s="19" t="s">
        <v>5526</v>
      </c>
      <c r="Q6027" s="20"/>
      <c r="R6027" s="20"/>
      <c r="S6027" s="558"/>
      <c r="T6027" s="19"/>
      <c r="U6027" s="37"/>
      <c r="X6027" s="1388"/>
      <c r="Y6027" s="1145" t="s">
        <v>24</v>
      </c>
      <c r="Z6027" s="18"/>
      <c r="AA6027" s="19" t="s">
        <v>5526</v>
      </c>
      <c r="AB6027" s="20"/>
      <c r="AC6027" s="20"/>
      <c r="AD6027" s="558"/>
      <c r="AE6027" s="19"/>
      <c r="AF6027" s="890"/>
      <c r="AG6027" s="1071"/>
      <c r="AH6027" s="1071"/>
      <c r="AI6027" s="1071"/>
      <c r="AJ6027" s="1071"/>
      <c r="AK6027" s="938"/>
      <c r="AL6027" s="962"/>
      <c r="AM6027" s="1156"/>
    </row>
    <row r="6028" spans="1:39" ht="20" customHeight="1">
      <c r="C6028" s="21"/>
      <c r="D6028" s="22"/>
      <c r="E6028" s="23" t="str">
        <f>'HARGA DASAR'!F247</f>
        <v>Rangka Metal Hollow 50 x100</v>
      </c>
      <c r="F6028" s="24" t="str">
        <f>'HARGA DASAR'!$C$247</f>
        <v>A236</v>
      </c>
      <c r="G6028" s="24" t="s">
        <v>4059</v>
      </c>
      <c r="H6028" s="586">
        <v>0.540879912924082</v>
      </c>
      <c r="I6028" s="38">
        <f>VLOOKUP(E6028,'HARGA DASAR'!F:H,3,0)</f>
        <v>23576.705959972602</v>
      </c>
      <c r="J6028" s="39">
        <f>H6028*I6028</f>
        <v>12752.166666666666</v>
      </c>
      <c r="L6028"/>
      <c r="N6028" s="21"/>
      <c r="O6028" s="22"/>
      <c r="P6028" s="23" t="s">
        <v>4493</v>
      </c>
      <c r="Q6028" s="24" t="str">
        <f>'HARGA DASAR'!$C$247</f>
        <v>A236</v>
      </c>
      <c r="R6028" s="24" t="s">
        <v>4059</v>
      </c>
      <c r="S6028" s="586">
        <v>0.540879912924082</v>
      </c>
      <c r="T6028" s="38">
        <v>23576.705959972602</v>
      </c>
      <c r="U6028" s="39">
        <f>S6028*T6028</f>
        <v>12752.166666666666</v>
      </c>
      <c r="X6028" s="1388"/>
      <c r="Y6028" s="1149"/>
      <c r="Z6028" s="1150"/>
      <c r="AA6028" s="949" t="s">
        <v>4493</v>
      </c>
      <c r="AB6028" s="1151" t="str">
        <f>'HARGA DASAR'!$C$247</f>
        <v>A236</v>
      </c>
      <c r="AC6028" s="1151" t="s">
        <v>4059</v>
      </c>
      <c r="AD6028" s="1360">
        <v>0.540879912924082</v>
      </c>
      <c r="AE6028" s="1153">
        <v>23576.705959972602</v>
      </c>
      <c r="AF6028" s="1154">
        <f>AD6028*AE6028</f>
        <v>12752.166666666666</v>
      </c>
      <c r="AG6028" s="1155"/>
      <c r="AH6028" s="1155"/>
      <c r="AI6028" s="1155"/>
      <c r="AJ6028" s="1155"/>
      <c r="AK6028" s="938"/>
      <c r="AL6028" s="962"/>
      <c r="AM6028" s="1156"/>
    </row>
    <row r="6029" spans="1:39" ht="20" customHeight="1">
      <c r="C6029" s="21"/>
      <c r="D6029" s="22"/>
      <c r="E6029" s="23" t="s">
        <v>4141</v>
      </c>
      <c r="F6029" s="24" t="str">
        <f>'HARGA DASAR'!$C$55</f>
        <v>A044</v>
      </c>
      <c r="G6029" s="24" t="s">
        <v>680</v>
      </c>
      <c r="H6029" s="567">
        <v>0.05</v>
      </c>
      <c r="I6029" s="38">
        <f>VLOOKUP(E6029,'HARGA DASAR'!F:H,3,0)</f>
        <v>50000</v>
      </c>
      <c r="J6029" s="39">
        <f>H6029*I6029</f>
        <v>2500</v>
      </c>
      <c r="L6029"/>
      <c r="N6029" s="21"/>
      <c r="O6029" s="22"/>
      <c r="P6029" s="23" t="s">
        <v>4141</v>
      </c>
      <c r="Q6029" s="24" t="str">
        <f>'HARGA DASAR'!$C$55</f>
        <v>A044</v>
      </c>
      <c r="R6029" s="24" t="s">
        <v>680</v>
      </c>
      <c r="S6029" s="567">
        <v>0.05</v>
      </c>
      <c r="T6029" s="38">
        <v>50000</v>
      </c>
      <c r="U6029" s="39">
        <f>S6029*T6029</f>
        <v>2500</v>
      </c>
      <c r="X6029" s="1388"/>
      <c r="Y6029" s="1149"/>
      <c r="Z6029" s="1150"/>
      <c r="AA6029" s="949" t="s">
        <v>4141</v>
      </c>
      <c r="AB6029" s="1151" t="str">
        <f>'HARGA DASAR'!$C$55</f>
        <v>A044</v>
      </c>
      <c r="AC6029" s="1151" t="s">
        <v>680</v>
      </c>
      <c r="AD6029" s="1356">
        <v>0.05</v>
      </c>
      <c r="AE6029" s="1153">
        <v>50000</v>
      </c>
      <c r="AF6029" s="1154">
        <f>AD6029*AE6029</f>
        <v>2500</v>
      </c>
      <c r="AG6029" s="1155"/>
      <c r="AH6029" s="1155"/>
      <c r="AI6029" s="1155"/>
      <c r="AJ6029" s="1155"/>
      <c r="AK6029" s="938"/>
      <c r="AL6029" s="962"/>
      <c r="AM6029" s="1156"/>
    </row>
    <row r="6030" spans="1:39" ht="20" customHeight="1">
      <c r="C6030" s="21"/>
      <c r="D6030" s="22"/>
      <c r="E6030" s="23" t="s">
        <v>4185</v>
      </c>
      <c r="F6030" s="24" t="str">
        <f>'HARGA DASAR'!$C$77</f>
        <v>A066</v>
      </c>
      <c r="G6030" s="24" t="s">
        <v>70</v>
      </c>
      <c r="H6030" s="567">
        <v>8</v>
      </c>
      <c r="I6030" s="38">
        <f>VLOOKUP(E6030,'HARGA DASAR'!F:H,3,0)</f>
        <v>600</v>
      </c>
      <c r="J6030" s="39">
        <f>H6030*I6030</f>
        <v>4800</v>
      </c>
      <c r="L6030"/>
      <c r="N6030" s="21"/>
      <c r="O6030" s="22"/>
      <c r="P6030" s="23" t="s">
        <v>4185</v>
      </c>
      <c r="Q6030" s="24" t="str">
        <f>'HARGA DASAR'!$C$77</f>
        <v>A066</v>
      </c>
      <c r="R6030" s="24" t="s">
        <v>70</v>
      </c>
      <c r="S6030" s="567">
        <v>8</v>
      </c>
      <c r="T6030" s="38">
        <v>600</v>
      </c>
      <c r="U6030" s="39">
        <f>S6030*T6030</f>
        <v>4800</v>
      </c>
      <c r="X6030" s="1388"/>
      <c r="Y6030" s="1149"/>
      <c r="Z6030" s="1150"/>
      <c r="AA6030" s="949" t="s">
        <v>4185</v>
      </c>
      <c r="AB6030" s="1151" t="str">
        <f>'HARGA DASAR'!$C$77</f>
        <v>A066</v>
      </c>
      <c r="AC6030" s="1151" t="s">
        <v>70</v>
      </c>
      <c r="AD6030" s="1356">
        <v>8</v>
      </c>
      <c r="AE6030" s="1153">
        <v>600</v>
      </c>
      <c r="AF6030" s="1154">
        <f>AD6030*AE6030</f>
        <v>4800</v>
      </c>
      <c r="AG6030" s="1155"/>
      <c r="AH6030" s="1155"/>
      <c r="AI6030" s="1155"/>
      <c r="AJ6030" s="1155"/>
      <c r="AK6030" s="938"/>
      <c r="AL6030" s="962"/>
      <c r="AM6030" s="1156"/>
    </row>
    <row r="6031" spans="1:39" ht="20" customHeight="1">
      <c r="C6031" s="21"/>
      <c r="D6031" s="22"/>
      <c r="E6031" s="23"/>
      <c r="F6031" s="24"/>
      <c r="G6031" s="24"/>
      <c r="H6031" s="26"/>
      <c r="I6031" s="38"/>
      <c r="J6031" s="42"/>
      <c r="L6031"/>
      <c r="M6031" s="4">
        <v>83300</v>
      </c>
      <c r="N6031" s="21"/>
      <c r="O6031" s="22"/>
      <c r="P6031" s="23"/>
      <c r="Q6031" s="24"/>
      <c r="R6031" s="24"/>
      <c r="S6031" s="26"/>
      <c r="T6031" s="38"/>
      <c r="U6031" s="42"/>
      <c r="X6031" s="1388"/>
      <c r="Y6031" s="1149"/>
      <c r="Z6031" s="1150"/>
      <c r="AA6031" s="949"/>
      <c r="AB6031" s="1151"/>
      <c r="AC6031" s="1151"/>
      <c r="AD6031" s="1157"/>
      <c r="AE6031" s="1153"/>
      <c r="AF6031" s="1161"/>
      <c r="AG6031" s="1162"/>
      <c r="AH6031" s="1162"/>
      <c r="AI6031" s="1162"/>
      <c r="AJ6031" s="1162"/>
      <c r="AK6031" s="938"/>
      <c r="AL6031" s="962"/>
      <c r="AM6031" s="1156"/>
    </row>
    <row r="6032" spans="1:39" ht="20" customHeight="1">
      <c r="C6032" s="27"/>
      <c r="D6032" s="28"/>
      <c r="E6032" s="29" t="s">
        <v>5527</v>
      </c>
      <c r="F6032" s="30"/>
      <c r="G6032" s="30"/>
      <c r="H6032" s="31"/>
      <c r="I6032" s="40"/>
      <c r="J6032" s="41">
        <f>SUM(J6028:J6031)</f>
        <v>20052.166666666664</v>
      </c>
      <c r="L6032"/>
      <c r="N6032" s="27"/>
      <c r="O6032" s="28"/>
      <c r="P6032" s="29" t="s">
        <v>5527</v>
      </c>
      <c r="Q6032" s="30"/>
      <c r="R6032" s="30"/>
      <c r="S6032" s="31"/>
      <c r="T6032" s="40"/>
      <c r="U6032" s="41">
        <f>SUM(U6028:U6031)</f>
        <v>20052.166666666664</v>
      </c>
      <c r="X6032" s="1388"/>
      <c r="Y6032" s="1158"/>
      <c r="Z6032" s="28"/>
      <c r="AA6032" s="29" t="s">
        <v>5527</v>
      </c>
      <c r="AB6032" s="30"/>
      <c r="AC6032" s="30"/>
      <c r="AD6032" s="31"/>
      <c r="AE6032" s="40"/>
      <c r="AF6032" s="1159">
        <f>SUM(AF6028:AF6031)</f>
        <v>20052.166666666664</v>
      </c>
      <c r="AG6032" s="1160"/>
      <c r="AH6032" s="1160"/>
      <c r="AI6032" s="1160"/>
      <c r="AJ6032" s="1160"/>
      <c r="AK6032" s="938"/>
      <c r="AL6032" s="962"/>
      <c r="AM6032" s="1156"/>
    </row>
    <row r="6033" spans="2:39" ht="20" customHeight="1">
      <c r="C6033" s="14" t="s">
        <v>25</v>
      </c>
      <c r="D6033" s="18"/>
      <c r="E6033" s="19" t="s">
        <v>5528</v>
      </c>
      <c r="F6033" s="20"/>
      <c r="G6033" s="20"/>
      <c r="H6033" s="17"/>
      <c r="I6033" s="19"/>
      <c r="J6033" s="37"/>
      <c r="L6033"/>
      <c r="N6033" s="14" t="s">
        <v>25</v>
      </c>
      <c r="O6033" s="18"/>
      <c r="P6033" s="19" t="s">
        <v>5528</v>
      </c>
      <c r="Q6033" s="20"/>
      <c r="R6033" s="20"/>
      <c r="S6033" s="17"/>
      <c r="T6033" s="19"/>
      <c r="U6033" s="37"/>
      <c r="X6033" s="1388"/>
      <c r="Y6033" s="1145" t="s">
        <v>25</v>
      </c>
      <c r="Z6033" s="18"/>
      <c r="AA6033" s="19" t="s">
        <v>5528</v>
      </c>
      <c r="AB6033" s="20"/>
      <c r="AC6033" s="20"/>
      <c r="AD6033" s="17"/>
      <c r="AE6033" s="19"/>
      <c r="AF6033" s="890"/>
      <c r="AG6033" s="1071"/>
      <c r="AH6033" s="1071"/>
      <c r="AI6033" s="1071"/>
      <c r="AJ6033" s="1071"/>
      <c r="AK6033" s="938"/>
      <c r="AL6033" s="962"/>
      <c r="AM6033" s="1156"/>
    </row>
    <row r="6034" spans="2:39" ht="20" customHeight="1">
      <c r="C6034" s="21"/>
      <c r="D6034" s="22"/>
      <c r="E6034" s="23"/>
      <c r="F6034" s="24"/>
      <c r="G6034" s="24"/>
      <c r="H6034" s="26"/>
      <c r="I6034" s="38"/>
      <c r="J6034" s="42"/>
      <c r="L6034"/>
      <c r="N6034" s="21"/>
      <c r="O6034" s="22"/>
      <c r="P6034" s="23"/>
      <c r="Q6034" s="24"/>
      <c r="R6034" s="24"/>
      <c r="S6034" s="26"/>
      <c r="T6034" s="38"/>
      <c r="U6034" s="42"/>
      <c r="X6034" s="1388"/>
      <c r="Y6034" s="1149"/>
      <c r="Z6034" s="1150"/>
      <c r="AA6034" s="949"/>
      <c r="AB6034" s="1151"/>
      <c r="AC6034" s="1151"/>
      <c r="AD6034" s="1157"/>
      <c r="AE6034" s="1153"/>
      <c r="AF6034" s="1161"/>
      <c r="AG6034" s="1162"/>
      <c r="AH6034" s="1162"/>
      <c r="AI6034" s="1162"/>
      <c r="AJ6034" s="1162"/>
      <c r="AK6034" s="938"/>
      <c r="AL6034" s="962"/>
      <c r="AM6034" s="1156"/>
    </row>
    <row r="6035" spans="2:39" ht="20" customHeight="1">
      <c r="C6035" s="27"/>
      <c r="D6035" s="28"/>
      <c r="E6035" s="29" t="s">
        <v>5529</v>
      </c>
      <c r="F6035" s="30"/>
      <c r="G6035" s="30"/>
      <c r="H6035" s="31"/>
      <c r="I6035" s="43"/>
      <c r="J6035" s="44">
        <f>SUM(J6034)</f>
        <v>0</v>
      </c>
      <c r="L6035"/>
      <c r="N6035" s="27"/>
      <c r="O6035" s="28"/>
      <c r="P6035" s="29" t="s">
        <v>5529</v>
      </c>
      <c r="Q6035" s="30"/>
      <c r="R6035" s="30"/>
      <c r="S6035" s="31"/>
      <c r="T6035" s="43"/>
      <c r="U6035" s="44">
        <f>SUM(U6034)</f>
        <v>0</v>
      </c>
      <c r="X6035" s="1388"/>
      <c r="Y6035" s="1158"/>
      <c r="Z6035" s="28"/>
      <c r="AA6035" s="29" t="s">
        <v>5529</v>
      </c>
      <c r="AB6035" s="30"/>
      <c r="AC6035" s="30"/>
      <c r="AD6035" s="31"/>
      <c r="AE6035" s="43"/>
      <c r="AF6035" s="891">
        <f>SUM(AF6034)</f>
        <v>0</v>
      </c>
      <c r="AG6035" s="1163"/>
      <c r="AH6035" s="1163"/>
      <c r="AI6035" s="1163"/>
      <c r="AJ6035" s="1163"/>
      <c r="AK6035" s="938"/>
      <c r="AL6035" s="962"/>
      <c r="AM6035" s="1156"/>
    </row>
    <row r="6036" spans="2:39" ht="20" customHeight="1">
      <c r="C6036" s="14" t="s">
        <v>26</v>
      </c>
      <c r="D6036" s="18"/>
      <c r="E6036" s="19" t="s">
        <v>5530</v>
      </c>
      <c r="F6036" s="20"/>
      <c r="G6036" s="20"/>
      <c r="H6036" s="17"/>
      <c r="I6036" s="19"/>
      <c r="J6036" s="37">
        <f>J6026+J6032+J6035</f>
        <v>79333.333333333328</v>
      </c>
      <c r="L6036"/>
      <c r="N6036" s="14" t="s">
        <v>26</v>
      </c>
      <c r="O6036" s="18"/>
      <c r="P6036" s="19" t="s">
        <v>5530</v>
      </c>
      <c r="Q6036" s="20"/>
      <c r="R6036" s="20"/>
      <c r="S6036" s="17"/>
      <c r="T6036" s="19"/>
      <c r="U6036" s="37">
        <f>U6026+U6032+U6035</f>
        <v>79333.333333333328</v>
      </c>
      <c r="X6036" s="1388"/>
      <c r="Y6036" s="1145" t="s">
        <v>26</v>
      </c>
      <c r="Z6036" s="18"/>
      <c r="AA6036" s="19" t="s">
        <v>5530</v>
      </c>
      <c r="AB6036" s="20"/>
      <c r="AC6036" s="20"/>
      <c r="AD6036" s="17"/>
      <c r="AE6036" s="19"/>
      <c r="AF6036" s="890">
        <f>AF6026+AF6032+AF6035</f>
        <v>79333.333333333401</v>
      </c>
      <c r="AG6036" s="1071"/>
      <c r="AH6036" s="1071"/>
      <c r="AI6036" s="1071"/>
      <c r="AJ6036" s="1071"/>
      <c r="AK6036" s="938"/>
      <c r="AL6036" s="962"/>
      <c r="AM6036" s="1156"/>
    </row>
    <row r="6037" spans="2:39" ht="20" customHeight="1">
      <c r="C6037" s="14" t="s">
        <v>27</v>
      </c>
      <c r="D6037" s="18"/>
      <c r="E6037" s="19" t="s">
        <v>5531</v>
      </c>
      <c r="F6037" s="20"/>
      <c r="G6037" s="20"/>
      <c r="H6037" s="32">
        <f>$A$3</f>
        <v>0.05</v>
      </c>
      <c r="I6037" s="19"/>
      <c r="J6037" s="37">
        <f>J6036*H6037</f>
        <v>3966.6666666666665</v>
      </c>
      <c r="L6037"/>
      <c r="N6037" s="14" t="s">
        <v>27</v>
      </c>
      <c r="O6037" s="18"/>
      <c r="P6037" s="19" t="s">
        <v>5531</v>
      </c>
      <c r="Q6037" s="20"/>
      <c r="R6037" s="20"/>
      <c r="S6037" s="32">
        <f>$A$3</f>
        <v>0.05</v>
      </c>
      <c r="T6037" s="19"/>
      <c r="U6037" s="37">
        <f>U6036*S6037</f>
        <v>3966.6666666666665</v>
      </c>
      <c r="X6037" s="1388"/>
      <c r="Y6037" s="1145" t="s">
        <v>27</v>
      </c>
      <c r="Z6037" s="18"/>
      <c r="AA6037" s="19" t="s">
        <v>5531</v>
      </c>
      <c r="AB6037" s="20"/>
      <c r="AC6037" s="20"/>
      <c r="AD6037" s="32">
        <f>$A$3</f>
        <v>0.05</v>
      </c>
      <c r="AE6037" s="19"/>
      <c r="AF6037" s="890">
        <f>AF6036*AD6037</f>
        <v>3966.6666666666702</v>
      </c>
      <c r="AG6037" s="1071"/>
      <c r="AH6037" s="1071"/>
      <c r="AI6037" s="1071"/>
      <c r="AJ6037" s="1071"/>
      <c r="AK6037" s="938"/>
      <c r="AL6037" s="962"/>
      <c r="AM6037" s="1156"/>
    </row>
    <row r="6038" spans="2:39" ht="20" customHeight="1">
      <c r="C6038" s="14" t="s">
        <v>5532</v>
      </c>
      <c r="D6038" s="18"/>
      <c r="E6038" s="19" t="s">
        <v>5533</v>
      </c>
      <c r="F6038" s="20"/>
      <c r="G6038" s="20"/>
      <c r="H6038" s="17"/>
      <c r="I6038" s="19"/>
      <c r="J6038" s="37">
        <f>SUM(J6036:J6037)</f>
        <v>83300</v>
      </c>
      <c r="L6038"/>
      <c r="N6038" s="14" t="s">
        <v>5532</v>
      </c>
      <c r="O6038" s="18"/>
      <c r="P6038" s="19" t="s">
        <v>5533</v>
      </c>
      <c r="Q6038" s="20"/>
      <c r="R6038" s="20"/>
      <c r="S6038" s="17"/>
      <c r="T6038" s="19"/>
      <c r="U6038" s="37">
        <f>SUM(U6036:U6037)</f>
        <v>83300</v>
      </c>
      <c r="X6038" s="1388"/>
      <c r="Y6038" s="1145" t="s">
        <v>5532</v>
      </c>
      <c r="Z6038" s="18"/>
      <c r="AA6038" s="19" t="s">
        <v>5533</v>
      </c>
      <c r="AB6038" s="20"/>
      <c r="AC6038" s="20"/>
      <c r="AD6038" s="17"/>
      <c r="AE6038" s="19"/>
      <c r="AF6038" s="890">
        <f>SUM(AF6036:AF6037)</f>
        <v>83300.000000000073</v>
      </c>
      <c r="AG6038" s="1071"/>
      <c r="AH6038" s="1071"/>
      <c r="AI6038" s="1071"/>
      <c r="AJ6038" s="1071"/>
      <c r="AK6038" s="940"/>
      <c r="AL6038" s="1008"/>
      <c r="AM6038" s="1164"/>
    </row>
    <row r="6039" spans="2:39" ht="20" customHeight="1">
      <c r="X6039" s="1388"/>
      <c r="Y6039" s="1083"/>
      <c r="Z6039" s="1182"/>
      <c r="AA6039" s="1182"/>
      <c r="AB6039" s="1182"/>
      <c r="AC6039" s="1182"/>
      <c r="AD6039" s="1182"/>
      <c r="AE6039" s="1182"/>
      <c r="AF6039" s="1182"/>
      <c r="AG6039" s="1182"/>
      <c r="AH6039" s="1182"/>
      <c r="AI6039" s="1182"/>
      <c r="AJ6039" s="1182"/>
      <c r="AK6039" s="962"/>
      <c r="AL6039" s="962"/>
      <c r="AM6039" s="1156"/>
    </row>
    <row r="6040" spans="2:39" ht="40" customHeight="1">
      <c r="B6040" s="13" t="s">
        <v>5856</v>
      </c>
      <c r="C6040" s="14" t="s">
        <v>5857</v>
      </c>
      <c r="D6040" s="15" t="s">
        <v>5516</v>
      </c>
      <c r="E6040" s="15"/>
      <c r="F6040" s="16"/>
      <c r="G6040" s="16"/>
      <c r="H6040" s="17"/>
      <c r="I6040" s="15"/>
      <c r="J6040" s="37">
        <f>J6057</f>
        <v>66251.293500000014</v>
      </c>
      <c r="L6040"/>
      <c r="M6040" s="13" t="s">
        <v>5856</v>
      </c>
      <c r="N6040" s="14" t="s">
        <v>5857</v>
      </c>
      <c r="O6040" s="15" t="s">
        <v>5516</v>
      </c>
      <c r="P6040" s="15"/>
      <c r="Q6040" s="16"/>
      <c r="R6040" s="16"/>
      <c r="S6040" s="17"/>
      <c r="T6040" s="15"/>
      <c r="U6040" s="37">
        <f>U6057</f>
        <v>66251.293500000014</v>
      </c>
      <c r="X6040" s="1389" t="s">
        <v>5856</v>
      </c>
      <c r="Y6040" s="1145" t="s">
        <v>5857</v>
      </c>
      <c r="Z6040" s="15" t="s">
        <v>5516</v>
      </c>
      <c r="AA6040" s="15"/>
      <c r="AB6040" s="16"/>
      <c r="AC6040" s="16"/>
      <c r="AD6040" s="17"/>
      <c r="AE6040" s="15"/>
      <c r="AF6040" s="890">
        <f>AF6057</f>
        <v>66251.293500000014</v>
      </c>
      <c r="AG6040" s="1071"/>
      <c r="AH6040" s="1071"/>
      <c r="AI6040" s="1071"/>
      <c r="AJ6040" s="1071"/>
      <c r="AK6040" s="1145" t="s">
        <v>5857</v>
      </c>
      <c r="AL6040" s="15" t="s">
        <v>5516</v>
      </c>
      <c r="AM6040" s="1147"/>
    </row>
    <row r="6041" spans="2:39" ht="20" customHeight="1">
      <c r="C6041" s="14" t="s">
        <v>11</v>
      </c>
      <c r="D6041" s="18">
        <v>0</v>
      </c>
      <c r="E6041" s="19" t="s">
        <v>5524</v>
      </c>
      <c r="F6041" s="20"/>
      <c r="G6041" s="20"/>
      <c r="H6041" s="17"/>
      <c r="I6041" s="19"/>
      <c r="J6041" s="37"/>
      <c r="L6041"/>
      <c r="N6041" s="14" t="s">
        <v>11</v>
      </c>
      <c r="O6041" s="18">
        <v>0</v>
      </c>
      <c r="P6041" s="19" t="s">
        <v>5524</v>
      </c>
      <c r="Q6041" s="20"/>
      <c r="R6041" s="20"/>
      <c r="S6041" s="17"/>
      <c r="T6041" s="19"/>
      <c r="U6041" s="37"/>
      <c r="X6041" s="1388"/>
      <c r="Y6041" s="1145" t="s">
        <v>11</v>
      </c>
      <c r="Z6041" s="18">
        <v>0</v>
      </c>
      <c r="AA6041" s="19" t="s">
        <v>5524</v>
      </c>
      <c r="AB6041" s="20"/>
      <c r="AC6041" s="20"/>
      <c r="AD6041" s="17"/>
      <c r="AE6041" s="19"/>
      <c r="AF6041" s="890"/>
      <c r="AG6041" s="1071"/>
      <c r="AH6041" s="1071"/>
      <c r="AI6041" s="1071"/>
      <c r="AJ6041" s="1071"/>
      <c r="AK6041" s="938"/>
      <c r="AL6041" s="962"/>
      <c r="AM6041" s="1156"/>
    </row>
    <row r="6042" spans="2:39" ht="20" customHeight="1">
      <c r="C6042" s="21"/>
      <c r="D6042" s="22"/>
      <c r="E6042" s="23" t="s">
        <v>4501</v>
      </c>
      <c r="F6042" s="24" t="s">
        <v>4500</v>
      </c>
      <c r="G6042" s="24" t="s">
        <v>4502</v>
      </c>
      <c r="H6042" s="26">
        <f>0.125/2</f>
        <v>6.25E-2</v>
      </c>
      <c r="I6042" s="38">
        <f>VLOOKUP(E6042,'HARGA DASAR'!F:H,3,0)</f>
        <v>200000</v>
      </c>
      <c r="J6042" s="39">
        <f>H6042*I6042</f>
        <v>12500</v>
      </c>
      <c r="L6042"/>
      <c r="N6042" s="21"/>
      <c r="O6042" s="22"/>
      <c r="P6042" s="23" t="s">
        <v>4501</v>
      </c>
      <c r="Q6042" s="24" t="s">
        <v>4500</v>
      </c>
      <c r="R6042" s="24" t="s">
        <v>4502</v>
      </c>
      <c r="S6042" s="26">
        <f>0.125/2</f>
        <v>6.25E-2</v>
      </c>
      <c r="T6042" s="38">
        <f>VLOOKUP(P6042,'HARGA DASAR'!O:Q,3,0)</f>
        <v>200000</v>
      </c>
      <c r="U6042" s="39">
        <f>S6042*T6042</f>
        <v>12500</v>
      </c>
      <c r="X6042" s="1388"/>
      <c r="Y6042" s="1149"/>
      <c r="Z6042" s="1150"/>
      <c r="AA6042" s="949" t="s">
        <v>4501</v>
      </c>
      <c r="AB6042" s="1151" t="s">
        <v>4500</v>
      </c>
      <c r="AC6042" s="1151" t="s">
        <v>4502</v>
      </c>
      <c r="AD6042" s="1157">
        <f>0.125/2</f>
        <v>6.25E-2</v>
      </c>
      <c r="AE6042" s="1153">
        <f>VLOOKUP(AA6042,'HARGA DASAR'!Y:AA,3,0)</f>
        <v>200000</v>
      </c>
      <c r="AF6042" s="1154">
        <f>AD6042*AE6042</f>
        <v>12500</v>
      </c>
      <c r="AG6042" s="1155"/>
      <c r="AH6042" s="1155"/>
      <c r="AI6042" s="1155"/>
      <c r="AJ6042" s="1155"/>
      <c r="AK6042" s="938"/>
      <c r="AL6042" s="962"/>
      <c r="AM6042" s="1156"/>
    </row>
    <row r="6043" spans="2:39" ht="20" customHeight="1">
      <c r="C6043" s="21"/>
      <c r="D6043" s="22"/>
      <c r="E6043" s="23" t="s">
        <v>4516</v>
      </c>
      <c r="F6043" s="24" t="s">
        <v>4515</v>
      </c>
      <c r="G6043" s="24" t="s">
        <v>4502</v>
      </c>
      <c r="H6043" s="25">
        <f>0.125/2</f>
        <v>6.25E-2</v>
      </c>
      <c r="I6043" s="38">
        <f>VLOOKUP(E6043,'HARGA DASAR'!F:H,3,0)</f>
        <v>208000</v>
      </c>
      <c r="J6043" s="39">
        <f>H6043*I6043</f>
        <v>13000</v>
      </c>
      <c r="L6043"/>
      <c r="N6043" s="21"/>
      <c r="O6043" s="22"/>
      <c r="P6043" s="23" t="s">
        <v>4516</v>
      </c>
      <c r="Q6043" s="24" t="s">
        <v>4515</v>
      </c>
      <c r="R6043" s="24" t="s">
        <v>4502</v>
      </c>
      <c r="S6043" s="25">
        <f>0.125/2</f>
        <v>6.25E-2</v>
      </c>
      <c r="T6043" s="38">
        <f>VLOOKUP(P6043,'HARGA DASAR'!O:Q,3,0)</f>
        <v>208000</v>
      </c>
      <c r="U6043" s="39">
        <f>S6043*T6043</f>
        <v>13000</v>
      </c>
      <c r="X6043" s="1388"/>
      <c r="Y6043" s="1149"/>
      <c r="Z6043" s="1150"/>
      <c r="AA6043" s="949" t="s">
        <v>4516</v>
      </c>
      <c r="AB6043" s="1151" t="s">
        <v>4515</v>
      </c>
      <c r="AC6043" s="1151" t="s">
        <v>4502</v>
      </c>
      <c r="AD6043" s="1152">
        <f>0.125/2</f>
        <v>6.25E-2</v>
      </c>
      <c r="AE6043" s="1153">
        <f>VLOOKUP(AA6043,'HARGA DASAR'!Y:AA,3,0)</f>
        <v>208000</v>
      </c>
      <c r="AF6043" s="1154">
        <f>AD6043*AE6043</f>
        <v>13000</v>
      </c>
      <c r="AG6043" s="1155"/>
      <c r="AH6043" s="1155"/>
      <c r="AI6043" s="1155"/>
      <c r="AJ6043" s="1155"/>
      <c r="AK6043" s="938"/>
      <c r="AL6043" s="962"/>
      <c r="AM6043" s="1156"/>
    </row>
    <row r="6044" spans="2:39" ht="20" customHeight="1">
      <c r="C6044" s="21"/>
      <c r="D6044" s="22"/>
      <c r="E6044" s="23" t="s">
        <v>4504</v>
      </c>
      <c r="F6044" s="24" t="s">
        <v>4503</v>
      </c>
      <c r="G6044" s="24" t="s">
        <v>4502</v>
      </c>
      <c r="H6044" s="26">
        <v>1.2999999999999999E-2</v>
      </c>
      <c r="I6044" s="38">
        <f>VLOOKUP(E6044,'HARGA DASAR'!F:H,3,0)</f>
        <v>213000</v>
      </c>
      <c r="J6044" s="39">
        <f>H6044*I6044</f>
        <v>2769</v>
      </c>
      <c r="L6044"/>
      <c r="N6044" s="21"/>
      <c r="O6044" s="22"/>
      <c r="P6044" s="23" t="s">
        <v>4504</v>
      </c>
      <c r="Q6044" s="24" t="s">
        <v>4503</v>
      </c>
      <c r="R6044" s="24" t="s">
        <v>4502</v>
      </c>
      <c r="S6044" s="26">
        <v>1.2999999999999999E-2</v>
      </c>
      <c r="T6044" s="38">
        <f>VLOOKUP(P6044,'HARGA DASAR'!O:Q,3,0)</f>
        <v>213000</v>
      </c>
      <c r="U6044" s="39">
        <f>S6044*T6044</f>
        <v>2769</v>
      </c>
      <c r="X6044" s="1388"/>
      <c r="Y6044" s="1149"/>
      <c r="Z6044" s="1150"/>
      <c r="AA6044" s="949" t="s">
        <v>4504</v>
      </c>
      <c r="AB6044" s="1151" t="s">
        <v>4503</v>
      </c>
      <c r="AC6044" s="1151" t="s">
        <v>4502</v>
      </c>
      <c r="AD6044" s="1157">
        <v>1.2999999999999999E-2</v>
      </c>
      <c r="AE6044" s="1153">
        <f>VLOOKUP(AA6044,'HARGA DASAR'!Y:AA,3,0)</f>
        <v>213000</v>
      </c>
      <c r="AF6044" s="1154">
        <f>AD6044*AE6044</f>
        <v>2769</v>
      </c>
      <c r="AG6044" s="1155"/>
      <c r="AH6044" s="1155"/>
      <c r="AI6044" s="1155"/>
      <c r="AJ6044" s="1155"/>
      <c r="AK6044" s="938"/>
      <c r="AL6044" s="962"/>
      <c r="AM6044" s="1156"/>
    </row>
    <row r="6045" spans="2:39" ht="20" customHeight="1">
      <c r="C6045" s="21"/>
      <c r="D6045" s="22"/>
      <c r="E6045" s="23" t="s">
        <v>4506</v>
      </c>
      <c r="F6045" s="24" t="s">
        <v>4505</v>
      </c>
      <c r="G6045" s="24" t="s">
        <v>4502</v>
      </c>
      <c r="H6045" s="26">
        <v>4.0000000000000001E-3</v>
      </c>
      <c r="I6045" s="38">
        <f>VLOOKUP(E6045,'HARGA DASAR'!F:H,3,0)</f>
        <v>220000</v>
      </c>
      <c r="J6045" s="39">
        <f>H6045*I6045</f>
        <v>880</v>
      </c>
      <c r="L6045"/>
      <c r="N6045" s="21"/>
      <c r="O6045" s="22"/>
      <c r="P6045" s="23" t="s">
        <v>4506</v>
      </c>
      <c r="Q6045" s="24" t="s">
        <v>4505</v>
      </c>
      <c r="R6045" s="24" t="s">
        <v>4502</v>
      </c>
      <c r="S6045" s="26">
        <v>4.0000000000000001E-3</v>
      </c>
      <c r="T6045" s="38">
        <f>VLOOKUP(P6045,'HARGA DASAR'!O:Q,3,0)</f>
        <v>220000</v>
      </c>
      <c r="U6045" s="39">
        <f>S6045*T6045</f>
        <v>880</v>
      </c>
      <c r="X6045" s="1388"/>
      <c r="Y6045" s="1149"/>
      <c r="Z6045" s="1150"/>
      <c r="AA6045" s="949" t="s">
        <v>4506</v>
      </c>
      <c r="AB6045" s="1151" t="s">
        <v>4505</v>
      </c>
      <c r="AC6045" s="1151" t="s">
        <v>4502</v>
      </c>
      <c r="AD6045" s="1157">
        <v>4.0000000000000001E-3</v>
      </c>
      <c r="AE6045" s="1153">
        <f>VLOOKUP(AA6045,'HARGA DASAR'!Y:AA,3,0)</f>
        <v>220000</v>
      </c>
      <c r="AF6045" s="1154">
        <f>AD6045*AE6045</f>
        <v>880</v>
      </c>
      <c r="AG6045" s="1155"/>
      <c r="AH6045" s="1155"/>
      <c r="AI6045" s="1155"/>
      <c r="AJ6045" s="1155"/>
      <c r="AK6045" s="938"/>
      <c r="AL6045" s="962"/>
      <c r="AM6045" s="1156"/>
    </row>
    <row r="6046" spans="2:39" ht="20" customHeight="1">
      <c r="C6046" s="27"/>
      <c r="D6046" s="28"/>
      <c r="E6046" s="29" t="s">
        <v>5525</v>
      </c>
      <c r="F6046" s="30"/>
      <c r="G6046" s="30"/>
      <c r="H6046" s="31"/>
      <c r="I6046" s="40"/>
      <c r="J6046" s="41">
        <f>SUM(J6042:J6045)</f>
        <v>29149</v>
      </c>
      <c r="L6046"/>
      <c r="N6046" s="27"/>
      <c r="O6046" s="28"/>
      <c r="P6046" s="29" t="s">
        <v>5525</v>
      </c>
      <c r="Q6046" s="30"/>
      <c r="R6046" s="30"/>
      <c r="S6046" s="31"/>
      <c r="T6046" s="40"/>
      <c r="U6046" s="41">
        <f>SUM(U6042:U6045)</f>
        <v>29149</v>
      </c>
      <c r="X6046" s="1388"/>
      <c r="Y6046" s="1158"/>
      <c r="Z6046" s="28"/>
      <c r="AA6046" s="29" t="s">
        <v>5525</v>
      </c>
      <c r="AB6046" s="30"/>
      <c r="AC6046" s="30"/>
      <c r="AD6046" s="31"/>
      <c r="AE6046" s="40"/>
      <c r="AF6046" s="1159">
        <f>SUM(AF6042:AF6045)</f>
        <v>29149</v>
      </c>
      <c r="AG6046" s="1160"/>
      <c r="AH6046" s="1160"/>
      <c r="AI6046" s="1160"/>
      <c r="AJ6046" s="1160"/>
      <c r="AK6046" s="938"/>
      <c r="AL6046" s="962"/>
      <c r="AM6046" s="1156"/>
    </row>
    <row r="6047" spans="2:39" ht="20" customHeight="1">
      <c r="C6047" s="14" t="s">
        <v>24</v>
      </c>
      <c r="D6047" s="18"/>
      <c r="E6047" s="19" t="s">
        <v>5526</v>
      </c>
      <c r="F6047" s="20"/>
      <c r="G6047" s="20"/>
      <c r="H6047" s="17"/>
      <c r="I6047" s="19"/>
      <c r="J6047" s="37"/>
      <c r="L6047"/>
      <c r="N6047" s="14" t="s">
        <v>24</v>
      </c>
      <c r="O6047" s="18"/>
      <c r="P6047" s="19" t="s">
        <v>5526</v>
      </c>
      <c r="Q6047" s="20"/>
      <c r="R6047" s="20"/>
      <c r="S6047" s="17"/>
      <c r="T6047" s="19"/>
      <c r="U6047" s="37"/>
      <c r="X6047" s="1388"/>
      <c r="Y6047" s="1145" t="s">
        <v>24</v>
      </c>
      <c r="Z6047" s="18"/>
      <c r="AA6047" s="19" t="s">
        <v>5526</v>
      </c>
      <c r="AB6047" s="20"/>
      <c r="AC6047" s="20"/>
      <c r="AD6047" s="17"/>
      <c r="AE6047" s="19"/>
      <c r="AF6047" s="890"/>
      <c r="AG6047" s="1071"/>
      <c r="AH6047" s="1071"/>
      <c r="AI6047" s="1071"/>
      <c r="AJ6047" s="1071"/>
      <c r="AK6047" s="938"/>
      <c r="AL6047" s="962"/>
      <c r="AM6047" s="1156"/>
    </row>
    <row r="6048" spans="2:39" ht="20" customHeight="1">
      <c r="C6048" s="21"/>
      <c r="D6048" s="22"/>
      <c r="E6048" s="23" t="s">
        <v>4236</v>
      </c>
      <c r="F6048" s="24" t="str">
        <f>'HARGA DASAR'!$C$101</f>
        <v>A090</v>
      </c>
      <c r="G6048" s="24" t="s">
        <v>4059</v>
      </c>
      <c r="H6048" s="26">
        <v>0.51455160728164495</v>
      </c>
      <c r="I6048" s="38">
        <f>VLOOKUP(E6048,'HARGA DASAR'!F:H,3,0)</f>
        <v>51787.75</v>
      </c>
      <c r="J6048" s="39">
        <f>H6048*I6048</f>
        <v>26647.470000000008</v>
      </c>
      <c r="L6048"/>
      <c r="M6048" s="4">
        <v>66251.2935</v>
      </c>
      <c r="N6048" s="21"/>
      <c r="O6048" s="22"/>
      <c r="P6048" s="23" t="s">
        <v>4237</v>
      </c>
      <c r="Q6048" s="24" t="s">
        <v>4235</v>
      </c>
      <c r="R6048" s="24" t="s">
        <v>4059</v>
      </c>
      <c r="S6048" s="26">
        <v>0.51455160728164495</v>
      </c>
      <c r="T6048" s="38">
        <f>VLOOKUP(P6048,'HARGA DASAR'!O:Q,3,0)</f>
        <v>51787.75</v>
      </c>
      <c r="U6048" s="39">
        <f>S6048*T6048</f>
        <v>26647.470000000008</v>
      </c>
      <c r="X6048" s="1388"/>
      <c r="Y6048" s="1149"/>
      <c r="Z6048" s="1150"/>
      <c r="AA6048" s="949" t="s">
        <v>4237</v>
      </c>
      <c r="AB6048" s="1151" t="s">
        <v>4235</v>
      </c>
      <c r="AC6048" s="1151" t="s">
        <v>4059</v>
      </c>
      <c r="AD6048" s="1157">
        <v>0.51455160728164495</v>
      </c>
      <c r="AE6048" s="1153">
        <f>VLOOKUP(AA6048,'HARGA DASAR'!Y:AA,3,0)</f>
        <v>51787.75</v>
      </c>
      <c r="AF6048" s="1154">
        <f>AD6048*AE6048</f>
        <v>26647.470000000008</v>
      </c>
      <c r="AG6048" s="1155"/>
      <c r="AH6048" s="1155"/>
      <c r="AI6048" s="1155"/>
      <c r="AJ6048" s="1155"/>
      <c r="AK6048" s="938"/>
      <c r="AL6048" s="962"/>
      <c r="AM6048" s="1156"/>
    </row>
    <row r="6049" spans="2:39" ht="20" customHeight="1">
      <c r="C6049" s="21"/>
      <c r="D6049" s="22"/>
      <c r="E6049" s="23" t="s">
        <v>4141</v>
      </c>
      <c r="F6049" s="24" t="s">
        <v>4140</v>
      </c>
      <c r="G6049" s="24" t="s">
        <v>680</v>
      </c>
      <c r="H6049" s="26">
        <v>0.05</v>
      </c>
      <c r="I6049" s="38">
        <f>VLOOKUP(E6049,'HARGA DASAR'!F:H,3,0)</f>
        <v>50000</v>
      </c>
      <c r="J6049" s="39">
        <f>H6049*I6049</f>
        <v>2500</v>
      </c>
      <c r="L6049"/>
      <c r="M6049" s="49"/>
      <c r="N6049" s="21"/>
      <c r="O6049" s="22"/>
      <c r="P6049" s="23" t="s">
        <v>4141</v>
      </c>
      <c r="Q6049" s="24" t="s">
        <v>4140</v>
      </c>
      <c r="R6049" s="24" t="s">
        <v>680</v>
      </c>
      <c r="S6049" s="26">
        <v>0.05</v>
      </c>
      <c r="T6049" s="38">
        <f>VLOOKUP(P6049,'HARGA DASAR'!O:Q,3,0)</f>
        <v>50000</v>
      </c>
      <c r="U6049" s="39">
        <f>S6049*T6049</f>
        <v>2500</v>
      </c>
      <c r="X6049" s="1388"/>
      <c r="Y6049" s="1149"/>
      <c r="Z6049" s="1150"/>
      <c r="AA6049" s="949" t="s">
        <v>4141</v>
      </c>
      <c r="AB6049" s="1151" t="s">
        <v>4140</v>
      </c>
      <c r="AC6049" s="1151" t="s">
        <v>680</v>
      </c>
      <c r="AD6049" s="1157">
        <v>0.05</v>
      </c>
      <c r="AE6049" s="1153">
        <f>VLOOKUP(AA6049,'HARGA DASAR'!Y:AA,3,0)</f>
        <v>50000</v>
      </c>
      <c r="AF6049" s="1154">
        <f>AD6049*AE6049</f>
        <v>2500</v>
      </c>
      <c r="AG6049" s="1155"/>
      <c r="AH6049" s="1155"/>
      <c r="AI6049" s="1155"/>
      <c r="AJ6049" s="1155"/>
      <c r="AK6049" s="938"/>
      <c r="AL6049" s="962"/>
      <c r="AM6049" s="1156"/>
    </row>
    <row r="6050" spans="2:39" ht="20" customHeight="1">
      <c r="C6050" s="21"/>
      <c r="D6050" s="22"/>
      <c r="E6050" s="23" t="s">
        <v>4185</v>
      </c>
      <c r="F6050" s="24" t="s">
        <v>4184</v>
      </c>
      <c r="G6050" s="24" t="s">
        <v>70</v>
      </c>
      <c r="H6050" s="26">
        <v>8</v>
      </c>
      <c r="I6050" s="38">
        <f>VLOOKUP(E6050,'HARGA DASAR'!F:H,3,0)</f>
        <v>600</v>
      </c>
      <c r="J6050" s="39">
        <f>H6050*I6050</f>
        <v>4800</v>
      </c>
      <c r="L6050"/>
      <c r="N6050" s="21"/>
      <c r="O6050" s="22"/>
      <c r="P6050" s="23" t="s">
        <v>4185</v>
      </c>
      <c r="Q6050" s="24" t="s">
        <v>4184</v>
      </c>
      <c r="R6050" s="24" t="s">
        <v>70</v>
      </c>
      <c r="S6050" s="26">
        <v>8</v>
      </c>
      <c r="T6050" s="38">
        <f>VLOOKUP(P6050,'HARGA DASAR'!O:Q,3,0)</f>
        <v>600</v>
      </c>
      <c r="U6050" s="39">
        <f>S6050*T6050</f>
        <v>4800</v>
      </c>
      <c r="X6050" s="1388"/>
      <c r="Y6050" s="1149"/>
      <c r="Z6050" s="1150"/>
      <c r="AA6050" s="949" t="s">
        <v>4185</v>
      </c>
      <c r="AB6050" s="1151" t="s">
        <v>4184</v>
      </c>
      <c r="AC6050" s="1151" t="s">
        <v>70</v>
      </c>
      <c r="AD6050" s="1157">
        <v>8</v>
      </c>
      <c r="AE6050" s="1153">
        <f>VLOOKUP(AA6050,'HARGA DASAR'!Y:AA,3,0)</f>
        <v>600</v>
      </c>
      <c r="AF6050" s="1154">
        <f>AD6050*AE6050</f>
        <v>4800</v>
      </c>
      <c r="AG6050" s="1155"/>
      <c r="AH6050" s="1155"/>
      <c r="AI6050" s="1155"/>
      <c r="AJ6050" s="1155"/>
      <c r="AK6050" s="938"/>
      <c r="AL6050" s="962"/>
      <c r="AM6050" s="1156"/>
    </row>
    <row r="6051" spans="2:39" ht="20" customHeight="1">
      <c r="C6051" s="27"/>
      <c r="D6051" s="28"/>
      <c r="E6051" s="29" t="s">
        <v>5527</v>
      </c>
      <c r="F6051" s="30"/>
      <c r="G6051" s="30"/>
      <c r="H6051" s="31"/>
      <c r="I6051" s="40"/>
      <c r="J6051" s="41">
        <f>SUM(J6048:J6050)</f>
        <v>33947.470000000008</v>
      </c>
      <c r="L6051"/>
      <c r="N6051" s="27"/>
      <c r="O6051" s="28"/>
      <c r="P6051" s="29" t="s">
        <v>5527</v>
      </c>
      <c r="Q6051" s="30"/>
      <c r="R6051" s="30"/>
      <c r="S6051" s="31"/>
      <c r="T6051" s="40"/>
      <c r="U6051" s="41">
        <f>SUM(U6048:U6050)</f>
        <v>33947.470000000008</v>
      </c>
      <c r="X6051" s="1388"/>
      <c r="Y6051" s="1158"/>
      <c r="Z6051" s="28"/>
      <c r="AA6051" s="29" t="s">
        <v>5527</v>
      </c>
      <c r="AB6051" s="30"/>
      <c r="AC6051" s="30"/>
      <c r="AD6051" s="31"/>
      <c r="AE6051" s="40"/>
      <c r="AF6051" s="1159">
        <f>SUM(AF6048:AF6050)</f>
        <v>33947.470000000008</v>
      </c>
      <c r="AG6051" s="1160"/>
      <c r="AH6051" s="1160"/>
      <c r="AI6051" s="1160"/>
      <c r="AJ6051" s="1160"/>
      <c r="AK6051" s="938"/>
      <c r="AL6051" s="962"/>
      <c r="AM6051" s="1156"/>
    </row>
    <row r="6052" spans="2:39" ht="20" customHeight="1">
      <c r="C6052" s="14" t="s">
        <v>25</v>
      </c>
      <c r="D6052" s="18"/>
      <c r="E6052" s="19" t="s">
        <v>5528</v>
      </c>
      <c r="F6052" s="20"/>
      <c r="G6052" s="20"/>
      <c r="H6052" s="17"/>
      <c r="I6052" s="19"/>
      <c r="J6052" s="37"/>
      <c r="L6052"/>
      <c r="N6052" s="14" t="s">
        <v>25</v>
      </c>
      <c r="O6052" s="18"/>
      <c r="P6052" s="19" t="s">
        <v>5528</v>
      </c>
      <c r="Q6052" s="20"/>
      <c r="R6052" s="20"/>
      <c r="S6052" s="17"/>
      <c r="T6052" s="19"/>
      <c r="U6052" s="37"/>
      <c r="X6052" s="1388"/>
      <c r="Y6052" s="1145" t="s">
        <v>25</v>
      </c>
      <c r="Z6052" s="18"/>
      <c r="AA6052" s="19" t="s">
        <v>5528</v>
      </c>
      <c r="AB6052" s="20"/>
      <c r="AC6052" s="20"/>
      <c r="AD6052" s="17"/>
      <c r="AE6052" s="19"/>
      <c r="AF6052" s="890"/>
      <c r="AG6052" s="1071"/>
      <c r="AH6052" s="1071"/>
      <c r="AI6052" s="1071"/>
      <c r="AJ6052" s="1071"/>
      <c r="AK6052" s="938"/>
      <c r="AL6052" s="962"/>
      <c r="AM6052" s="1156"/>
    </row>
    <row r="6053" spans="2:39" ht="20" customHeight="1">
      <c r="C6053" s="21"/>
      <c r="D6053" s="22"/>
      <c r="E6053" s="23"/>
      <c r="F6053" s="24"/>
      <c r="G6053" s="24"/>
      <c r="H6053" s="26"/>
      <c r="I6053" s="38"/>
      <c r="J6053" s="42"/>
      <c r="L6053"/>
      <c r="N6053" s="21"/>
      <c r="O6053" s="22"/>
      <c r="P6053" s="23"/>
      <c r="Q6053" s="24"/>
      <c r="R6053" s="24"/>
      <c r="S6053" s="26"/>
      <c r="T6053" s="38"/>
      <c r="U6053" s="42"/>
      <c r="X6053" s="1388"/>
      <c r="Y6053" s="1149"/>
      <c r="Z6053" s="1150"/>
      <c r="AA6053" s="949"/>
      <c r="AB6053" s="1151"/>
      <c r="AC6053" s="1151"/>
      <c r="AD6053" s="1157"/>
      <c r="AE6053" s="1153"/>
      <c r="AF6053" s="1161"/>
      <c r="AG6053" s="1162"/>
      <c r="AH6053" s="1162"/>
      <c r="AI6053" s="1162"/>
      <c r="AJ6053" s="1162"/>
      <c r="AK6053" s="938"/>
      <c r="AL6053" s="962"/>
      <c r="AM6053" s="1156"/>
    </row>
    <row r="6054" spans="2:39" ht="20" customHeight="1">
      <c r="C6054" s="27"/>
      <c r="D6054" s="28"/>
      <c r="E6054" s="29" t="s">
        <v>5529</v>
      </c>
      <c r="F6054" s="30"/>
      <c r="G6054" s="30"/>
      <c r="H6054" s="31"/>
      <c r="I6054" s="43"/>
      <c r="J6054" s="44">
        <f>SUM(J6053)</f>
        <v>0</v>
      </c>
      <c r="L6054"/>
      <c r="N6054" s="27"/>
      <c r="O6054" s="28"/>
      <c r="P6054" s="29" t="s">
        <v>5529</v>
      </c>
      <c r="Q6054" s="30"/>
      <c r="R6054" s="30"/>
      <c r="S6054" s="31"/>
      <c r="T6054" s="43"/>
      <c r="U6054" s="44">
        <f>SUM(U6053)</f>
        <v>0</v>
      </c>
      <c r="X6054" s="1388"/>
      <c r="Y6054" s="1158"/>
      <c r="Z6054" s="28"/>
      <c r="AA6054" s="29" t="s">
        <v>5529</v>
      </c>
      <c r="AB6054" s="30"/>
      <c r="AC6054" s="30"/>
      <c r="AD6054" s="31"/>
      <c r="AE6054" s="43"/>
      <c r="AF6054" s="891">
        <f>SUM(AF6053)</f>
        <v>0</v>
      </c>
      <c r="AG6054" s="1163"/>
      <c r="AH6054" s="1163"/>
      <c r="AI6054" s="1163"/>
      <c r="AJ6054" s="1163"/>
      <c r="AK6054" s="938"/>
      <c r="AL6054" s="962"/>
      <c r="AM6054" s="1156"/>
    </row>
    <row r="6055" spans="2:39" ht="20" customHeight="1">
      <c r="C6055" s="14" t="s">
        <v>26</v>
      </c>
      <c r="D6055" s="18"/>
      <c r="E6055" s="19" t="s">
        <v>5530</v>
      </c>
      <c r="F6055" s="20"/>
      <c r="G6055" s="20"/>
      <c r="H6055" s="17"/>
      <c r="I6055" s="19"/>
      <c r="J6055" s="37">
        <f>J6046+J6051+J6054</f>
        <v>63096.470000000008</v>
      </c>
      <c r="L6055"/>
      <c r="N6055" s="14" t="s">
        <v>26</v>
      </c>
      <c r="O6055" s="18"/>
      <c r="P6055" s="19" t="s">
        <v>5530</v>
      </c>
      <c r="Q6055" s="20"/>
      <c r="R6055" s="20"/>
      <c r="S6055" s="17"/>
      <c r="T6055" s="19"/>
      <c r="U6055" s="37">
        <f>U6046+U6051+U6054</f>
        <v>63096.470000000008</v>
      </c>
      <c r="X6055" s="1388"/>
      <c r="Y6055" s="1145" t="s">
        <v>26</v>
      </c>
      <c r="Z6055" s="18"/>
      <c r="AA6055" s="19" t="s">
        <v>5530</v>
      </c>
      <c r="AB6055" s="20"/>
      <c r="AC6055" s="20"/>
      <c r="AD6055" s="17"/>
      <c r="AE6055" s="19"/>
      <c r="AF6055" s="890">
        <f>AF6046+AF6051+AF6054</f>
        <v>63096.470000000008</v>
      </c>
      <c r="AG6055" s="1071"/>
      <c r="AH6055" s="1071"/>
      <c r="AI6055" s="1071"/>
      <c r="AJ6055" s="1071"/>
      <c r="AK6055" s="938"/>
      <c r="AL6055" s="962"/>
      <c r="AM6055" s="1156"/>
    </row>
    <row r="6056" spans="2:39" ht="20" customHeight="1">
      <c r="C6056" s="14" t="s">
        <v>27</v>
      </c>
      <c r="D6056" s="18"/>
      <c r="E6056" s="19" t="s">
        <v>5531</v>
      </c>
      <c r="F6056" s="20"/>
      <c r="G6056" s="20"/>
      <c r="H6056" s="32">
        <f>$A$3</f>
        <v>0.05</v>
      </c>
      <c r="I6056" s="19"/>
      <c r="J6056" s="37">
        <f>J6055*H6056</f>
        <v>3154.8235000000004</v>
      </c>
      <c r="L6056"/>
      <c r="N6056" s="14" t="s">
        <v>27</v>
      </c>
      <c r="O6056" s="18"/>
      <c r="P6056" s="19" t="s">
        <v>5531</v>
      </c>
      <c r="Q6056" s="20"/>
      <c r="R6056" s="20"/>
      <c r="S6056" s="32">
        <f>$A$3</f>
        <v>0.05</v>
      </c>
      <c r="T6056" s="19"/>
      <c r="U6056" s="37">
        <f>U6055*S6056</f>
        <v>3154.8235000000004</v>
      </c>
      <c r="X6056" s="1388"/>
      <c r="Y6056" s="1145" t="s">
        <v>27</v>
      </c>
      <c r="Z6056" s="18"/>
      <c r="AA6056" s="19" t="s">
        <v>5531</v>
      </c>
      <c r="AB6056" s="20"/>
      <c r="AC6056" s="20"/>
      <c r="AD6056" s="32">
        <f>$A$3</f>
        <v>0.05</v>
      </c>
      <c r="AE6056" s="19"/>
      <c r="AF6056" s="890">
        <f>AF6055*AD6056</f>
        <v>3154.8235000000004</v>
      </c>
      <c r="AG6056" s="1071"/>
      <c r="AH6056" s="1071"/>
      <c r="AI6056" s="1071"/>
      <c r="AJ6056" s="1071"/>
      <c r="AK6056" s="938"/>
      <c r="AL6056" s="962"/>
      <c r="AM6056" s="1156"/>
    </row>
    <row r="6057" spans="2:39" ht="20" customHeight="1">
      <c r="C6057" s="14" t="s">
        <v>5532</v>
      </c>
      <c r="D6057" s="18"/>
      <c r="E6057" s="19" t="s">
        <v>5533</v>
      </c>
      <c r="F6057" s="20"/>
      <c r="G6057" s="20"/>
      <c r="H6057" s="17"/>
      <c r="I6057" s="19"/>
      <c r="J6057" s="37">
        <f>SUM(J6055:J6056)</f>
        <v>66251.293500000014</v>
      </c>
      <c r="L6057"/>
      <c r="N6057" s="14" t="s">
        <v>5532</v>
      </c>
      <c r="O6057" s="18"/>
      <c r="P6057" s="19" t="s">
        <v>5533</v>
      </c>
      <c r="Q6057" s="20"/>
      <c r="R6057" s="20"/>
      <c r="S6057" s="17"/>
      <c r="T6057" s="19"/>
      <c r="U6057" s="37">
        <f>SUM(U6055:U6056)</f>
        <v>66251.293500000014</v>
      </c>
      <c r="X6057" s="1388"/>
      <c r="Y6057" s="1145" t="s">
        <v>5532</v>
      </c>
      <c r="Z6057" s="18"/>
      <c r="AA6057" s="19" t="s">
        <v>5533</v>
      </c>
      <c r="AB6057" s="20"/>
      <c r="AC6057" s="20"/>
      <c r="AD6057" s="17"/>
      <c r="AE6057" s="19"/>
      <c r="AF6057" s="890">
        <f>SUM(AF6055:AF6056)</f>
        <v>66251.293500000014</v>
      </c>
      <c r="AG6057" s="1071"/>
      <c r="AH6057" s="1071"/>
      <c r="AI6057" s="1071"/>
      <c r="AJ6057" s="1071"/>
      <c r="AK6057" s="940"/>
      <c r="AL6057" s="1008"/>
      <c r="AM6057" s="1164"/>
    </row>
    <row r="6058" spans="2:39" ht="20" customHeight="1">
      <c r="C6058" s="53"/>
      <c r="D6058" s="54"/>
      <c r="E6058" s="40"/>
      <c r="F6058" s="55"/>
      <c r="G6058" s="55"/>
      <c r="H6058" s="31"/>
      <c r="I6058" s="40"/>
      <c r="J6058" s="56"/>
      <c r="L6058"/>
      <c r="N6058" s="53"/>
      <c r="O6058" s="54"/>
      <c r="P6058" s="40"/>
      <c r="Q6058" s="55"/>
      <c r="R6058" s="55"/>
      <c r="S6058" s="31"/>
      <c r="T6058" s="40"/>
      <c r="U6058" s="56"/>
      <c r="X6058" s="1388"/>
      <c r="Y6058" s="1083"/>
      <c r="Z6058" s="962"/>
      <c r="AA6058" s="962"/>
      <c r="AB6058" s="962"/>
      <c r="AC6058" s="962"/>
      <c r="AD6058" s="962"/>
      <c r="AE6058" s="962"/>
      <c r="AF6058" s="962"/>
      <c r="AG6058" s="962"/>
      <c r="AH6058" s="962"/>
      <c r="AI6058" s="962"/>
      <c r="AJ6058" s="962"/>
      <c r="AK6058" s="962"/>
      <c r="AL6058" s="962"/>
      <c r="AM6058" s="1156"/>
    </row>
    <row r="6059" spans="2:39" ht="40" customHeight="1">
      <c r="B6059" s="13" t="s">
        <v>5858</v>
      </c>
      <c r="C6059" s="14" t="s">
        <v>5517</v>
      </c>
      <c r="D6059" s="15" t="s">
        <v>5536</v>
      </c>
      <c r="E6059" s="15"/>
      <c r="F6059" s="16"/>
      <c r="G6059" s="16"/>
      <c r="H6059" s="17"/>
      <c r="I6059" s="15"/>
      <c r="J6059" s="37">
        <f>J6072</f>
        <v>37999.999999999985</v>
      </c>
      <c r="L6059"/>
      <c r="M6059" s="13" t="s">
        <v>5858</v>
      </c>
      <c r="N6059" s="14" t="s">
        <v>5517</v>
      </c>
      <c r="O6059" s="15" t="s">
        <v>5536</v>
      </c>
      <c r="P6059" s="15"/>
      <c r="Q6059" s="16"/>
      <c r="R6059" s="16"/>
      <c r="S6059" s="17"/>
      <c r="T6059" s="15"/>
      <c r="U6059" s="37">
        <f>U6072</f>
        <v>37999.999999999985</v>
      </c>
      <c r="X6059" s="1389" t="s">
        <v>5858</v>
      </c>
      <c r="Y6059" s="1145" t="s">
        <v>5517</v>
      </c>
      <c r="Z6059" s="15" t="s">
        <v>5536</v>
      </c>
      <c r="AA6059" s="15"/>
      <c r="AB6059" s="16"/>
      <c r="AC6059" s="16"/>
      <c r="AD6059" s="17"/>
      <c r="AE6059" s="15"/>
      <c r="AF6059" s="890">
        <f>AF6072</f>
        <v>37999.999999999985</v>
      </c>
      <c r="AG6059" s="1071"/>
      <c r="AH6059" s="1071"/>
      <c r="AI6059" s="1071"/>
      <c r="AJ6059" s="1071"/>
      <c r="AK6059" s="1145" t="s">
        <v>5517</v>
      </c>
      <c r="AL6059" s="15" t="s">
        <v>5536</v>
      </c>
      <c r="AM6059" s="1147"/>
    </row>
    <row r="6060" spans="2:39" ht="20" customHeight="1">
      <c r="C6060" s="14" t="s">
        <v>11</v>
      </c>
      <c r="D6060" s="18"/>
      <c r="E6060" s="19" t="s">
        <v>5524</v>
      </c>
      <c r="F6060" s="20"/>
      <c r="G6060" s="20"/>
      <c r="H6060" s="17"/>
      <c r="I6060" s="19"/>
      <c r="J6060" s="37"/>
      <c r="L6060"/>
      <c r="N6060" s="14" t="s">
        <v>11</v>
      </c>
      <c r="O6060" s="18"/>
      <c r="P6060" s="19" t="s">
        <v>5524</v>
      </c>
      <c r="Q6060" s="20"/>
      <c r="R6060" s="20"/>
      <c r="S6060" s="17"/>
      <c r="T6060" s="19"/>
      <c r="U6060" s="37"/>
      <c r="X6060" s="1388"/>
      <c r="Y6060" s="1145" t="s">
        <v>11</v>
      </c>
      <c r="Z6060" s="18"/>
      <c r="AA6060" s="19" t="s">
        <v>5524</v>
      </c>
      <c r="AB6060" s="20"/>
      <c r="AC6060" s="20"/>
      <c r="AD6060" s="17"/>
      <c r="AE6060" s="19"/>
      <c r="AF6060" s="890"/>
      <c r="AG6060" s="1071"/>
      <c r="AH6060" s="1071"/>
      <c r="AI6060" s="1071"/>
      <c r="AJ6060" s="1071"/>
      <c r="AK6060" s="938"/>
      <c r="AL6060" s="962"/>
      <c r="AM6060" s="1156"/>
    </row>
    <row r="6061" spans="2:39" ht="20" customHeight="1">
      <c r="C6061" s="21"/>
      <c r="D6061" s="22"/>
      <c r="E6061" s="23" t="s">
        <v>4501</v>
      </c>
      <c r="F6061" s="24" t="s">
        <v>4500</v>
      </c>
      <c r="G6061" s="24" t="s">
        <v>4502</v>
      </c>
      <c r="H6061" s="26">
        <v>0.13500000000000001</v>
      </c>
      <c r="I6061" s="38">
        <f>VLOOKUP(E6061,'HARGA DASAR'!F:H,3,0)</f>
        <v>200000</v>
      </c>
      <c r="J6061" s="39">
        <f>H6061*I6061</f>
        <v>27000</v>
      </c>
      <c r="L6061"/>
      <c r="N6061" s="21"/>
      <c r="O6061" s="22"/>
      <c r="P6061" s="23" t="s">
        <v>4501</v>
      </c>
      <c r="Q6061" s="24" t="s">
        <v>4500</v>
      </c>
      <c r="R6061" s="24" t="s">
        <v>4502</v>
      </c>
      <c r="S6061" s="26">
        <v>0.13500000000000001</v>
      </c>
      <c r="T6061" s="38">
        <f>VLOOKUP(P6061,'HARGA DASAR'!O:Q,3,0)</f>
        <v>200000</v>
      </c>
      <c r="U6061" s="39">
        <f>S6061*T6061</f>
        <v>27000</v>
      </c>
      <c r="X6061" s="1388"/>
      <c r="Y6061" s="1149"/>
      <c r="Z6061" s="1150"/>
      <c r="AA6061" s="949" t="s">
        <v>4501</v>
      </c>
      <c r="AB6061" s="1151" t="s">
        <v>4500</v>
      </c>
      <c r="AC6061" s="1151" t="s">
        <v>4502</v>
      </c>
      <c r="AD6061" s="1157">
        <v>0.13500000000000001</v>
      </c>
      <c r="AE6061" s="1153">
        <f>VLOOKUP(AA6061,'HARGA DASAR'!Y:AA,3,0)</f>
        <v>200000</v>
      </c>
      <c r="AF6061" s="1154">
        <f>AD6061*AE6061</f>
        <v>27000</v>
      </c>
      <c r="AG6061" s="1155"/>
      <c r="AH6061" s="1155"/>
      <c r="AI6061" s="1155"/>
      <c r="AJ6061" s="1155"/>
      <c r="AK6061" s="938"/>
      <c r="AL6061" s="962"/>
      <c r="AM6061" s="1156"/>
    </row>
    <row r="6062" spans="2:39" ht="20" customHeight="1">
      <c r="C6062" s="21"/>
      <c r="D6062" s="22"/>
      <c r="E6062" s="23" t="s">
        <v>4506</v>
      </c>
      <c r="F6062" s="24" t="s">
        <v>4505</v>
      </c>
      <c r="G6062" s="24" t="s">
        <v>4502</v>
      </c>
      <c r="H6062" s="26">
        <v>1.35E-2</v>
      </c>
      <c r="I6062" s="38">
        <f>VLOOKUP(E6062,'HARGA DASAR'!F:H,3,0)</f>
        <v>220000</v>
      </c>
      <c r="J6062" s="39">
        <f>H6062*I6062</f>
        <v>2970</v>
      </c>
      <c r="L6062"/>
      <c r="N6062" s="21"/>
      <c r="O6062" s="22"/>
      <c r="P6062" s="23" t="s">
        <v>4506</v>
      </c>
      <c r="Q6062" s="24" t="s">
        <v>4505</v>
      </c>
      <c r="R6062" s="24" t="s">
        <v>4502</v>
      </c>
      <c r="S6062" s="26">
        <v>1.35E-2</v>
      </c>
      <c r="T6062" s="38">
        <f>VLOOKUP(P6062,'HARGA DASAR'!O:Q,3,0)</f>
        <v>220000</v>
      </c>
      <c r="U6062" s="39">
        <f>S6062*T6062</f>
        <v>2970</v>
      </c>
      <c r="X6062" s="1388"/>
      <c r="Y6062" s="1149"/>
      <c r="Z6062" s="1150"/>
      <c r="AA6062" s="949" t="s">
        <v>4506</v>
      </c>
      <c r="AB6062" s="1151" t="s">
        <v>4505</v>
      </c>
      <c r="AC6062" s="1151" t="s">
        <v>4502</v>
      </c>
      <c r="AD6062" s="1157">
        <v>1.35E-2</v>
      </c>
      <c r="AE6062" s="1153">
        <f>VLOOKUP(AA6062,'HARGA DASAR'!Y:AA,3,0)</f>
        <v>220000</v>
      </c>
      <c r="AF6062" s="1154">
        <f>AD6062*AE6062</f>
        <v>2970</v>
      </c>
      <c r="AG6062" s="1155"/>
      <c r="AH6062" s="1155"/>
      <c r="AI6062" s="1155"/>
      <c r="AJ6062" s="1155"/>
      <c r="AK6062" s="938"/>
      <c r="AL6062" s="962"/>
      <c r="AM6062" s="1156"/>
    </row>
    <row r="6063" spans="2:39" ht="20" customHeight="1">
      <c r="C6063" s="27"/>
      <c r="D6063" s="28"/>
      <c r="E6063" s="29" t="s">
        <v>5525</v>
      </c>
      <c r="F6063" s="30"/>
      <c r="G6063" s="30"/>
      <c r="H6063" s="31"/>
      <c r="I6063" s="40"/>
      <c r="J6063" s="41">
        <f>SUM(J6061:J6062)</f>
        <v>29970</v>
      </c>
      <c r="L6063"/>
      <c r="N6063" s="27"/>
      <c r="O6063" s="28"/>
      <c r="P6063" s="29" t="s">
        <v>5525</v>
      </c>
      <c r="Q6063" s="30"/>
      <c r="R6063" s="30"/>
      <c r="S6063" s="31"/>
      <c r="T6063" s="40"/>
      <c r="U6063" s="41">
        <f>SUM(U6061:U6062)</f>
        <v>29970</v>
      </c>
      <c r="X6063" s="1388"/>
      <c r="Y6063" s="1158"/>
      <c r="Z6063" s="28"/>
      <c r="AA6063" s="29" t="s">
        <v>5525</v>
      </c>
      <c r="AB6063" s="30"/>
      <c r="AC6063" s="30"/>
      <c r="AD6063" s="31"/>
      <c r="AE6063" s="40"/>
      <c r="AF6063" s="1159">
        <f>SUM(AF6061:AF6062)</f>
        <v>29970</v>
      </c>
      <c r="AG6063" s="1160"/>
      <c r="AH6063" s="1160"/>
      <c r="AI6063" s="1160"/>
      <c r="AJ6063" s="1160"/>
      <c r="AK6063" s="938"/>
      <c r="AL6063" s="962"/>
      <c r="AM6063" s="1156"/>
    </row>
    <row r="6064" spans="2:39" ht="20" customHeight="1">
      <c r="C6064" s="14" t="s">
        <v>24</v>
      </c>
      <c r="D6064" s="18"/>
      <c r="E6064" s="19" t="s">
        <v>5526</v>
      </c>
      <c r="F6064" s="20"/>
      <c r="G6064" s="20"/>
      <c r="H6064" s="17"/>
      <c r="I6064" s="19"/>
      <c r="J6064" s="37"/>
      <c r="L6064"/>
      <c r="M6064" s="4">
        <v>38000</v>
      </c>
      <c r="N6064" s="14" t="s">
        <v>24</v>
      </c>
      <c r="O6064" s="18"/>
      <c r="P6064" s="19" t="s">
        <v>5526</v>
      </c>
      <c r="Q6064" s="20"/>
      <c r="R6064" s="20"/>
      <c r="S6064" s="17"/>
      <c r="T6064" s="19"/>
      <c r="U6064" s="37"/>
      <c r="X6064" s="1388"/>
      <c r="Y6064" s="1145" t="s">
        <v>24</v>
      </c>
      <c r="Z6064" s="18"/>
      <c r="AA6064" s="19" t="s">
        <v>5526</v>
      </c>
      <c r="AB6064" s="20"/>
      <c r="AC6064" s="20"/>
      <c r="AD6064" s="17"/>
      <c r="AE6064" s="19"/>
      <c r="AF6064" s="890"/>
      <c r="AG6064" s="1071"/>
      <c r="AH6064" s="1071"/>
      <c r="AI6064" s="1071"/>
      <c r="AJ6064" s="1071"/>
      <c r="AK6064" s="938"/>
      <c r="AL6064" s="962"/>
      <c r="AM6064" s="1156"/>
    </row>
    <row r="6065" spans="1:39" ht="20" customHeight="1">
      <c r="C6065" s="21"/>
      <c r="D6065" s="22"/>
      <c r="E6065" s="23"/>
      <c r="F6065" s="24"/>
      <c r="G6065" s="24"/>
      <c r="H6065" s="26"/>
      <c r="I6065" s="38"/>
      <c r="J6065" s="42">
        <f>H6065*I6065</f>
        <v>0</v>
      </c>
      <c r="L6065"/>
      <c r="N6065" s="21"/>
      <c r="O6065" s="22"/>
      <c r="P6065" s="23"/>
      <c r="Q6065" s="24"/>
      <c r="R6065" s="24"/>
      <c r="S6065" s="26"/>
      <c r="T6065" s="38"/>
      <c r="U6065" s="42">
        <f>S6065*T6065</f>
        <v>0</v>
      </c>
      <c r="X6065" s="1388"/>
      <c r="Y6065" s="1149"/>
      <c r="Z6065" s="1150"/>
      <c r="AA6065" s="949"/>
      <c r="AB6065" s="1151"/>
      <c r="AC6065" s="1151"/>
      <c r="AD6065" s="1157"/>
      <c r="AE6065" s="1153"/>
      <c r="AF6065" s="1161">
        <f>AD6065*AE6065</f>
        <v>0</v>
      </c>
      <c r="AG6065" s="1162"/>
      <c r="AH6065" s="1162"/>
      <c r="AI6065" s="1162"/>
      <c r="AJ6065" s="1162"/>
      <c r="AK6065" s="938"/>
      <c r="AL6065" s="962"/>
      <c r="AM6065" s="1156"/>
    </row>
    <row r="6066" spans="1:39" ht="20" customHeight="1">
      <c r="C6066" s="27"/>
      <c r="D6066" s="28"/>
      <c r="E6066" s="29" t="s">
        <v>5527</v>
      </c>
      <c r="F6066" s="30"/>
      <c r="G6066" s="30"/>
      <c r="H6066" s="31"/>
      <c r="I6066" s="40"/>
      <c r="J6066" s="41">
        <f>SUM(J6065:J6065)</f>
        <v>0</v>
      </c>
      <c r="L6066"/>
      <c r="N6066" s="27"/>
      <c r="O6066" s="28"/>
      <c r="P6066" s="29" t="s">
        <v>5527</v>
      </c>
      <c r="Q6066" s="30"/>
      <c r="R6066" s="30"/>
      <c r="S6066" s="31"/>
      <c r="T6066" s="40"/>
      <c r="U6066" s="41">
        <f>SUM(U6065:U6065)</f>
        <v>0</v>
      </c>
      <c r="X6066" s="1388"/>
      <c r="Y6066" s="1158"/>
      <c r="Z6066" s="28"/>
      <c r="AA6066" s="29" t="s">
        <v>5527</v>
      </c>
      <c r="AB6066" s="30"/>
      <c r="AC6066" s="30"/>
      <c r="AD6066" s="31"/>
      <c r="AE6066" s="40"/>
      <c r="AF6066" s="1159">
        <f>SUM(AF6065:AF6065)</f>
        <v>0</v>
      </c>
      <c r="AG6066" s="1160"/>
      <c r="AH6066" s="1160"/>
      <c r="AI6066" s="1160"/>
      <c r="AJ6066" s="1160"/>
      <c r="AK6066" s="938"/>
      <c r="AL6066" s="962"/>
      <c r="AM6066" s="1156"/>
    </row>
    <row r="6067" spans="1:39" ht="20" customHeight="1">
      <c r="C6067" s="14" t="s">
        <v>25</v>
      </c>
      <c r="D6067" s="18"/>
      <c r="E6067" s="19" t="s">
        <v>5528</v>
      </c>
      <c r="F6067" s="20"/>
      <c r="G6067" s="20"/>
      <c r="H6067" s="17"/>
      <c r="I6067" s="19"/>
      <c r="J6067" s="37"/>
      <c r="L6067"/>
      <c r="N6067" s="14" t="s">
        <v>25</v>
      </c>
      <c r="O6067" s="18"/>
      <c r="P6067" s="19" t="s">
        <v>5528</v>
      </c>
      <c r="Q6067" s="20"/>
      <c r="R6067" s="20"/>
      <c r="S6067" s="17"/>
      <c r="T6067" s="19"/>
      <c r="U6067" s="37"/>
      <c r="X6067" s="1388"/>
      <c r="Y6067" s="1145" t="s">
        <v>25</v>
      </c>
      <c r="Z6067" s="18"/>
      <c r="AA6067" s="19" t="s">
        <v>5528</v>
      </c>
      <c r="AB6067" s="20"/>
      <c r="AC6067" s="20"/>
      <c r="AD6067" s="17"/>
      <c r="AE6067" s="19"/>
      <c r="AF6067" s="890"/>
      <c r="AG6067" s="1071"/>
      <c r="AH6067" s="1071"/>
      <c r="AI6067" s="1071"/>
      <c r="AJ6067" s="1071"/>
      <c r="AK6067" s="938"/>
      <c r="AL6067" s="962"/>
      <c r="AM6067" s="1156"/>
    </row>
    <row r="6068" spans="1:39" ht="20" customHeight="1">
      <c r="C6068" s="21"/>
      <c r="D6068" s="22"/>
      <c r="E6068" s="23" t="str">
        <f>'HARGA DASAR'!$F$301</f>
        <v>Sewa Excavator PC 75</v>
      </c>
      <c r="F6068" s="24" t="str">
        <f>'HARGA DASAR'!$C$301</f>
        <v>C024</v>
      </c>
      <c r="G6068" s="24" t="s">
        <v>4129</v>
      </c>
      <c r="H6068" s="26">
        <v>4.4999999999999998E-2</v>
      </c>
      <c r="I6068" s="38">
        <f>VLOOKUP(E6068,'HARGA DASAR'!F:H,3,0)</f>
        <v>138232.80423280399</v>
      </c>
      <c r="J6068" s="39">
        <f>H6068*I6068</f>
        <v>6220.476190476179</v>
      </c>
      <c r="L6068"/>
      <c r="N6068" s="21"/>
      <c r="O6068" s="22"/>
      <c r="P6068" s="23" t="str">
        <f>'HARGA DASAR'!$F$301</f>
        <v>Sewa Excavator PC 75</v>
      </c>
      <c r="Q6068" s="24" t="str">
        <f>'HARGA DASAR'!$C$301</f>
        <v>C024</v>
      </c>
      <c r="R6068" s="24" t="s">
        <v>4129</v>
      </c>
      <c r="S6068" s="26">
        <v>4.4999999999999998E-2</v>
      </c>
      <c r="T6068" s="38">
        <f>VLOOKUP(P6068,'HARGA DASAR'!O:Q,3,0)</f>
        <v>138232.80423280399</v>
      </c>
      <c r="U6068" s="39">
        <f>S6068*T6068</f>
        <v>6220.476190476179</v>
      </c>
      <c r="X6068" s="1388"/>
      <c r="Y6068" s="1149"/>
      <c r="Z6068" s="1150"/>
      <c r="AA6068" s="949" t="str">
        <f>'HARGA DASAR'!$F$301</f>
        <v>Sewa Excavator PC 75</v>
      </c>
      <c r="AB6068" s="1151" t="str">
        <f>'HARGA DASAR'!$C$301</f>
        <v>C024</v>
      </c>
      <c r="AC6068" s="1151" t="s">
        <v>4129</v>
      </c>
      <c r="AD6068" s="1157">
        <v>4.4999999999999998E-2</v>
      </c>
      <c r="AE6068" s="1153">
        <f>VLOOKUP(AA6068,'HARGA DASAR'!Y:AA,3,0)</f>
        <v>138232.80423280399</v>
      </c>
      <c r="AF6068" s="1154">
        <f>AD6068*AE6068</f>
        <v>6220.476190476179</v>
      </c>
      <c r="AG6068" s="1155"/>
      <c r="AH6068" s="1155"/>
      <c r="AI6068" s="1155"/>
      <c r="AJ6068" s="1155"/>
      <c r="AK6068" s="938"/>
      <c r="AL6068" s="962"/>
      <c r="AM6068" s="1156"/>
    </row>
    <row r="6069" spans="1:39" ht="20" customHeight="1">
      <c r="C6069" s="27"/>
      <c r="D6069" s="28"/>
      <c r="E6069" s="29" t="s">
        <v>5529</v>
      </c>
      <c r="F6069" s="30"/>
      <c r="G6069" s="30"/>
      <c r="H6069" s="31"/>
      <c r="I6069" s="43"/>
      <c r="J6069" s="44">
        <f>SUM(J6068:J6068)</f>
        <v>6220.476190476179</v>
      </c>
      <c r="L6069"/>
      <c r="N6069" s="27"/>
      <c r="O6069" s="28"/>
      <c r="P6069" s="29" t="s">
        <v>5529</v>
      </c>
      <c r="Q6069" s="30"/>
      <c r="R6069" s="30"/>
      <c r="S6069" s="31"/>
      <c r="T6069" s="43"/>
      <c r="U6069" s="44">
        <f>SUM(U6068:U6068)</f>
        <v>6220.476190476179</v>
      </c>
      <c r="X6069" s="1388"/>
      <c r="Y6069" s="1158"/>
      <c r="Z6069" s="28"/>
      <c r="AA6069" s="29" t="s">
        <v>5529</v>
      </c>
      <c r="AB6069" s="30"/>
      <c r="AC6069" s="30"/>
      <c r="AD6069" s="31"/>
      <c r="AE6069" s="43"/>
      <c r="AF6069" s="891">
        <f>SUM(AF6068:AF6068)</f>
        <v>6220.476190476179</v>
      </c>
      <c r="AG6069" s="1163"/>
      <c r="AH6069" s="1163"/>
      <c r="AI6069" s="1163"/>
      <c r="AJ6069" s="1163"/>
      <c r="AK6069" s="938"/>
      <c r="AL6069" s="962"/>
      <c r="AM6069" s="1156"/>
    </row>
    <row r="6070" spans="1:39" ht="20" customHeight="1">
      <c r="C6070" s="14" t="s">
        <v>26</v>
      </c>
      <c r="D6070" s="18"/>
      <c r="E6070" s="19" t="s">
        <v>5530</v>
      </c>
      <c r="F6070" s="20"/>
      <c r="G6070" s="20"/>
      <c r="H6070" s="17"/>
      <c r="I6070" s="19"/>
      <c r="J6070" s="37">
        <f>J6063+J6066+J6069</f>
        <v>36190.476190476176</v>
      </c>
      <c r="L6070"/>
      <c r="N6070" s="14" t="s">
        <v>26</v>
      </c>
      <c r="O6070" s="18"/>
      <c r="P6070" s="19" t="s">
        <v>5530</v>
      </c>
      <c r="Q6070" s="20"/>
      <c r="R6070" s="20"/>
      <c r="S6070" s="17"/>
      <c r="T6070" s="19"/>
      <c r="U6070" s="37">
        <f>U6063+U6066+U6069</f>
        <v>36190.476190476176</v>
      </c>
      <c r="X6070" s="1388"/>
      <c r="Y6070" s="1145" t="s">
        <v>26</v>
      </c>
      <c r="Z6070" s="18"/>
      <c r="AA6070" s="19" t="s">
        <v>5530</v>
      </c>
      <c r="AB6070" s="20"/>
      <c r="AC6070" s="20"/>
      <c r="AD6070" s="17"/>
      <c r="AE6070" s="19"/>
      <c r="AF6070" s="890">
        <f>AF6063+AF6066+AF6069</f>
        <v>36190.476190476176</v>
      </c>
      <c r="AG6070" s="1071"/>
      <c r="AH6070" s="1071"/>
      <c r="AI6070" s="1071"/>
      <c r="AJ6070" s="1071"/>
      <c r="AK6070" s="938"/>
      <c r="AL6070" s="962"/>
      <c r="AM6070" s="1156"/>
    </row>
    <row r="6071" spans="1:39" ht="20" customHeight="1">
      <c r="C6071" s="14" t="s">
        <v>27</v>
      </c>
      <c r="D6071" s="18"/>
      <c r="E6071" s="19" t="s">
        <v>5531</v>
      </c>
      <c r="F6071" s="20"/>
      <c r="G6071" s="20"/>
      <c r="H6071" s="32">
        <f>$A$3</f>
        <v>0.05</v>
      </c>
      <c r="I6071" s="19"/>
      <c r="J6071" s="37">
        <f>J6070*H6071</f>
        <v>1809.5238095238089</v>
      </c>
      <c r="L6071"/>
      <c r="N6071" s="14" t="s">
        <v>27</v>
      </c>
      <c r="O6071" s="18"/>
      <c r="P6071" s="19" t="s">
        <v>5531</v>
      </c>
      <c r="Q6071" s="20"/>
      <c r="R6071" s="20"/>
      <c r="S6071" s="32">
        <f>$A$3</f>
        <v>0.05</v>
      </c>
      <c r="T6071" s="19"/>
      <c r="U6071" s="37">
        <f>U6070*S6071</f>
        <v>1809.5238095238089</v>
      </c>
      <c r="X6071" s="1388"/>
      <c r="Y6071" s="1145" t="s">
        <v>27</v>
      </c>
      <c r="Z6071" s="18"/>
      <c r="AA6071" s="19" t="s">
        <v>5531</v>
      </c>
      <c r="AB6071" s="20"/>
      <c r="AC6071" s="20"/>
      <c r="AD6071" s="32">
        <f>$A$3</f>
        <v>0.05</v>
      </c>
      <c r="AE6071" s="19"/>
      <c r="AF6071" s="890">
        <f>AF6070*AD6071</f>
        <v>1809.5238095238089</v>
      </c>
      <c r="AG6071" s="1071"/>
      <c r="AH6071" s="1071"/>
      <c r="AI6071" s="1071"/>
      <c r="AJ6071" s="1071"/>
      <c r="AK6071" s="938"/>
      <c r="AL6071" s="962"/>
      <c r="AM6071" s="1156"/>
    </row>
    <row r="6072" spans="1:39" ht="20" customHeight="1">
      <c r="C6072" s="14" t="s">
        <v>5532</v>
      </c>
      <c r="D6072" s="18"/>
      <c r="E6072" s="19" t="s">
        <v>5533</v>
      </c>
      <c r="F6072" s="20"/>
      <c r="G6072" s="20"/>
      <c r="H6072" s="17"/>
      <c r="I6072" s="19"/>
      <c r="J6072" s="37">
        <f>SUM(J6070:J6071)</f>
        <v>37999.999999999985</v>
      </c>
      <c r="L6072"/>
      <c r="N6072" s="14" t="s">
        <v>5532</v>
      </c>
      <c r="O6072" s="18"/>
      <c r="P6072" s="19" t="s">
        <v>5533</v>
      </c>
      <c r="Q6072" s="20"/>
      <c r="R6072" s="20"/>
      <c r="S6072" s="17"/>
      <c r="T6072" s="19"/>
      <c r="U6072" s="37">
        <f>SUM(U6070:U6071)</f>
        <v>37999.999999999985</v>
      </c>
      <c r="X6072" s="1388"/>
      <c r="Y6072" s="1145" t="s">
        <v>5532</v>
      </c>
      <c r="Z6072" s="18"/>
      <c r="AA6072" s="19" t="s">
        <v>5533</v>
      </c>
      <c r="AB6072" s="20"/>
      <c r="AC6072" s="20"/>
      <c r="AD6072" s="17"/>
      <c r="AE6072" s="19"/>
      <c r="AF6072" s="890">
        <f>SUM(AF6070:AF6071)</f>
        <v>37999.999999999985</v>
      </c>
      <c r="AG6072" s="1071"/>
      <c r="AH6072" s="1071"/>
      <c r="AI6072" s="1071"/>
      <c r="AJ6072" s="1071"/>
      <c r="AK6072" s="940"/>
      <c r="AL6072" s="1008"/>
      <c r="AM6072" s="1164"/>
    </row>
    <row r="6073" spans="1:39" ht="20" customHeight="1">
      <c r="X6073" s="1388"/>
      <c r="Y6073" s="1083"/>
      <c r="Z6073" s="962"/>
      <c r="AA6073" s="962"/>
      <c r="AB6073" s="962"/>
      <c r="AC6073" s="962"/>
      <c r="AD6073" s="962"/>
      <c r="AE6073" s="962"/>
      <c r="AF6073" s="962"/>
      <c r="AG6073" s="962"/>
      <c r="AH6073" s="962"/>
      <c r="AI6073" s="962"/>
      <c r="AJ6073" s="962"/>
      <c r="AK6073" s="962"/>
      <c r="AL6073" s="962"/>
      <c r="AM6073" s="1156"/>
    </row>
    <row r="6074" spans="1:39" ht="40" customHeight="1">
      <c r="A6074" s="607">
        <f>A6062+1</f>
        <v>1</v>
      </c>
      <c r="B6074" s="13" t="s">
        <v>5518</v>
      </c>
      <c r="C6074" s="608" t="s">
        <v>3425</v>
      </c>
      <c r="D6074" s="15" t="str">
        <f>VLOOKUP(B6074,'REKAP OFFICIAL'!D:F,2,0)</f>
        <v>Pekerjaan pembobokan/pemotongan pancang</v>
      </c>
      <c r="E6074" s="15"/>
      <c r="F6074" s="16"/>
      <c r="G6074" s="16"/>
      <c r="H6074" s="17"/>
      <c r="I6074" s="15"/>
      <c r="J6074" s="37">
        <f>J6084</f>
        <v>64199.999999999956</v>
      </c>
      <c r="M6074" s="13" t="s">
        <v>5518</v>
      </c>
      <c r="N6074" s="608" t="s">
        <v>3425</v>
      </c>
      <c r="O6074" s="15" t="s">
        <v>4921</v>
      </c>
      <c r="P6074" s="15"/>
      <c r="Q6074" s="16"/>
      <c r="R6074" s="16"/>
      <c r="S6074" s="17"/>
      <c r="T6074" s="15"/>
      <c r="U6074" s="37">
        <f>U6084</f>
        <v>64199.999999999956</v>
      </c>
      <c r="X6074" s="1391" t="s">
        <v>5518</v>
      </c>
      <c r="Y6074" s="1122" t="s">
        <v>3425</v>
      </c>
      <c r="Z6074" s="15" t="s">
        <v>4921</v>
      </c>
      <c r="AA6074" s="15"/>
      <c r="AB6074" s="16"/>
      <c r="AC6074" s="16"/>
      <c r="AD6074" s="17"/>
      <c r="AE6074" s="15"/>
      <c r="AF6074" s="1073">
        <f>AF6084</f>
        <v>64199.999999999956</v>
      </c>
      <c r="AG6074" s="1071"/>
      <c r="AH6074" s="1071"/>
      <c r="AI6074" s="1071"/>
      <c r="AJ6074" s="1071"/>
      <c r="AK6074" s="1122" t="s">
        <v>3425</v>
      </c>
      <c r="AL6074" s="15" t="s">
        <v>4921</v>
      </c>
      <c r="AM6074" s="1147"/>
    </row>
    <row r="6075" spans="1:39" ht="20" customHeight="1">
      <c r="C6075" s="53"/>
      <c r="D6075" s="54"/>
      <c r="E6075" s="40"/>
      <c r="F6075" s="55"/>
      <c r="G6075" s="55"/>
      <c r="H6075" s="31"/>
      <c r="I6075" s="40"/>
      <c r="J6075" s="56"/>
      <c r="N6075" s="53"/>
      <c r="O6075" s="54"/>
      <c r="P6075" s="40"/>
      <c r="Q6075" s="55"/>
      <c r="R6075" s="55"/>
      <c r="S6075" s="31"/>
      <c r="T6075" s="40"/>
      <c r="U6075" s="56"/>
      <c r="X6075" s="1388"/>
      <c r="Y6075" s="1158"/>
      <c r="Z6075" s="54"/>
      <c r="AA6075" s="40"/>
      <c r="AB6075" s="55"/>
      <c r="AC6075" s="55"/>
      <c r="AD6075" s="31"/>
      <c r="AE6075" s="40"/>
      <c r="AF6075" s="894"/>
      <c r="AG6075" s="1160"/>
      <c r="AH6075" s="1160"/>
      <c r="AI6075" s="1160"/>
      <c r="AJ6075" s="1160"/>
      <c r="AK6075" s="938"/>
      <c r="AL6075" s="962"/>
      <c r="AM6075" s="1156"/>
    </row>
    <row r="6076" spans="1:39" ht="20" customHeight="1">
      <c r="C6076" s="14" t="s">
        <v>24</v>
      </c>
      <c r="D6076" s="18"/>
      <c r="E6076" s="19" t="s">
        <v>5526</v>
      </c>
      <c r="F6076" s="20"/>
      <c r="G6076" s="20"/>
      <c r="H6076" s="17"/>
      <c r="I6076" s="19"/>
      <c r="J6076" s="37"/>
      <c r="N6076" s="14" t="s">
        <v>24</v>
      </c>
      <c r="O6076" s="18"/>
      <c r="P6076" s="19" t="s">
        <v>5526</v>
      </c>
      <c r="Q6076" s="20"/>
      <c r="R6076" s="20"/>
      <c r="S6076" s="17"/>
      <c r="T6076" s="19"/>
      <c r="U6076" s="37"/>
      <c r="X6076" s="1388"/>
      <c r="Y6076" s="1145" t="s">
        <v>24</v>
      </c>
      <c r="Z6076" s="18"/>
      <c r="AA6076" s="19" t="s">
        <v>5526</v>
      </c>
      <c r="AB6076" s="20"/>
      <c r="AC6076" s="20"/>
      <c r="AD6076" s="17"/>
      <c r="AE6076" s="19"/>
      <c r="AF6076" s="890"/>
      <c r="AG6076" s="1071"/>
      <c r="AH6076" s="1071"/>
      <c r="AI6076" s="1071"/>
      <c r="AJ6076" s="1071"/>
      <c r="AK6076" s="938"/>
      <c r="AL6076" s="962"/>
      <c r="AM6076" s="1156"/>
    </row>
    <row r="6077" spans="1:39" ht="20" customHeight="1">
      <c r="C6077" s="21"/>
      <c r="D6077" s="22"/>
      <c r="E6077" s="23" t="str">
        <f>D6074</f>
        <v>Pekerjaan pembobokan/pemotongan pancang</v>
      </c>
      <c r="F6077" s="24" t="str">
        <f>'HARGA DASAR'!$C$498</f>
        <v>D188</v>
      </c>
      <c r="G6077" s="24" t="s">
        <v>70</v>
      </c>
      <c r="H6077" s="26">
        <v>1</v>
      </c>
      <c r="I6077" s="38">
        <f>VLOOKUP(E6077,'HARGA DASAR'!F:H,3,0)</f>
        <v>61142.857142857101</v>
      </c>
      <c r="J6077" s="39">
        <f>H6077*I6077</f>
        <v>61142.857142857101</v>
      </c>
      <c r="N6077" s="21"/>
      <c r="O6077" s="22"/>
      <c r="P6077" s="23" t="s">
        <v>4921</v>
      </c>
      <c r="Q6077" s="24" t="str">
        <f>'HARGA DASAR'!$C$498</f>
        <v>D188</v>
      </c>
      <c r="R6077" s="24" t="s">
        <v>70</v>
      </c>
      <c r="S6077" s="26">
        <v>1</v>
      </c>
      <c r="T6077" s="38">
        <f>VLOOKUP(P6077,'HARGA DASAR'!O:Q,3,0)</f>
        <v>61142.857142857101</v>
      </c>
      <c r="U6077" s="39">
        <f>S6077*T6077</f>
        <v>61142.857142857101</v>
      </c>
      <c r="X6077" s="1388"/>
      <c r="Y6077" s="1149"/>
      <c r="Z6077" s="1150"/>
      <c r="AA6077" s="949" t="s">
        <v>4921</v>
      </c>
      <c r="AB6077" s="1151" t="str">
        <f>'HARGA DASAR'!$C$498</f>
        <v>D188</v>
      </c>
      <c r="AC6077" s="1151" t="s">
        <v>70</v>
      </c>
      <c r="AD6077" s="1157">
        <v>1</v>
      </c>
      <c r="AE6077" s="1153">
        <f>VLOOKUP(AA6077,'HARGA DASAR'!Y:AA,3,0)</f>
        <v>61142.857142857101</v>
      </c>
      <c r="AF6077" s="1154">
        <f>AD6077*AE6077</f>
        <v>61142.857142857101</v>
      </c>
      <c r="AG6077" s="1155"/>
      <c r="AH6077" s="1155"/>
      <c r="AI6077" s="1155"/>
      <c r="AJ6077" s="1155"/>
      <c r="AK6077" s="938"/>
      <c r="AL6077" s="962"/>
      <c r="AM6077" s="1156"/>
    </row>
    <row r="6078" spans="1:39" ht="20" customHeight="1">
      <c r="C6078" s="21"/>
      <c r="D6078" s="22"/>
      <c r="E6078" s="23"/>
      <c r="F6078" s="24"/>
      <c r="G6078" s="24"/>
      <c r="H6078" s="26"/>
      <c r="I6078" s="38"/>
      <c r="J6078" s="42">
        <f>H6078*I6078</f>
        <v>0</v>
      </c>
      <c r="M6078" s="4">
        <v>64200</v>
      </c>
      <c r="N6078" s="21"/>
      <c r="O6078" s="22"/>
      <c r="P6078" s="23"/>
      <c r="Q6078" s="24"/>
      <c r="R6078" s="24"/>
      <c r="S6078" s="26"/>
      <c r="T6078" s="38"/>
      <c r="U6078" s="42">
        <f>S6078*T6078</f>
        <v>0</v>
      </c>
      <c r="X6078" s="1388"/>
      <c r="Y6078" s="1149"/>
      <c r="Z6078" s="1150"/>
      <c r="AA6078" s="949"/>
      <c r="AB6078" s="1151"/>
      <c r="AC6078" s="1151"/>
      <c r="AD6078" s="1157"/>
      <c r="AE6078" s="1153"/>
      <c r="AF6078" s="1161">
        <f>AD6078*AE6078</f>
        <v>0</v>
      </c>
      <c r="AG6078" s="1162"/>
      <c r="AH6078" s="1162"/>
      <c r="AI6078" s="1162"/>
      <c r="AJ6078" s="1162"/>
      <c r="AK6078" s="938"/>
      <c r="AL6078" s="962"/>
      <c r="AM6078" s="1156"/>
    </row>
    <row r="6079" spans="1:39" ht="20" customHeight="1">
      <c r="C6079" s="21"/>
      <c r="D6079" s="22"/>
      <c r="E6079" s="23"/>
      <c r="F6079" s="24"/>
      <c r="G6079" s="24"/>
      <c r="H6079" s="26"/>
      <c r="I6079" s="38"/>
      <c r="J6079" s="42">
        <f>H6079*I6079</f>
        <v>0</v>
      </c>
      <c r="N6079" s="21"/>
      <c r="O6079" s="22"/>
      <c r="P6079" s="23"/>
      <c r="Q6079" s="24"/>
      <c r="R6079" s="24"/>
      <c r="S6079" s="26"/>
      <c r="T6079" s="38"/>
      <c r="U6079" s="42">
        <f>S6079*T6079</f>
        <v>0</v>
      </c>
      <c r="X6079" s="1388"/>
      <c r="Y6079" s="1149"/>
      <c r="Z6079" s="1150"/>
      <c r="AA6079" s="949"/>
      <c r="AB6079" s="1151"/>
      <c r="AC6079" s="1151"/>
      <c r="AD6079" s="1157"/>
      <c r="AE6079" s="1153"/>
      <c r="AF6079" s="1161">
        <f>AD6079*AE6079</f>
        <v>0</v>
      </c>
      <c r="AG6079" s="1162"/>
      <c r="AH6079" s="1162"/>
      <c r="AI6079" s="1162"/>
      <c r="AJ6079" s="1162"/>
      <c r="AK6079" s="938"/>
      <c r="AL6079" s="962"/>
      <c r="AM6079" s="1156"/>
    </row>
    <row r="6080" spans="1:39" ht="20" customHeight="1">
      <c r="C6080" s="27"/>
      <c r="D6080" s="28"/>
      <c r="E6080" s="29" t="s">
        <v>5527</v>
      </c>
      <c r="F6080" s="30"/>
      <c r="G6080" s="30"/>
      <c r="H6080" s="31"/>
      <c r="I6080" s="40"/>
      <c r="J6080" s="41">
        <f>SUM(J6077:J6079)</f>
        <v>61142.857142857101</v>
      </c>
      <c r="N6080" s="27"/>
      <c r="O6080" s="28"/>
      <c r="P6080" s="29" t="s">
        <v>5527</v>
      </c>
      <c r="Q6080" s="30"/>
      <c r="R6080" s="30"/>
      <c r="S6080" s="31"/>
      <c r="T6080" s="40"/>
      <c r="U6080" s="41">
        <f>SUM(U6077:U6079)</f>
        <v>61142.857142857101</v>
      </c>
      <c r="X6080" s="1388"/>
      <c r="Y6080" s="1158"/>
      <c r="Z6080" s="28"/>
      <c r="AA6080" s="29" t="s">
        <v>5527</v>
      </c>
      <c r="AB6080" s="30"/>
      <c r="AC6080" s="30"/>
      <c r="AD6080" s="31"/>
      <c r="AE6080" s="40"/>
      <c r="AF6080" s="1159">
        <f>SUM(AF6077:AF6079)</f>
        <v>61142.857142857101</v>
      </c>
      <c r="AG6080" s="1160"/>
      <c r="AH6080" s="1160"/>
      <c r="AI6080" s="1160"/>
      <c r="AJ6080" s="1160"/>
      <c r="AK6080" s="938"/>
      <c r="AL6080" s="962"/>
      <c r="AM6080" s="1156"/>
    </row>
    <row r="6081" spans="2:39" ht="20" customHeight="1">
      <c r="C6081" s="27"/>
      <c r="D6081" s="28"/>
      <c r="E6081" s="29"/>
      <c r="F6081" s="30"/>
      <c r="G6081" s="30"/>
      <c r="H6081" s="31"/>
      <c r="I6081" s="43"/>
      <c r="J6081" s="44"/>
      <c r="N6081" s="27"/>
      <c r="O6081" s="28"/>
      <c r="P6081" s="29"/>
      <c r="Q6081" s="30"/>
      <c r="R6081" s="30"/>
      <c r="S6081" s="31"/>
      <c r="T6081" s="43"/>
      <c r="U6081" s="44"/>
      <c r="X6081" s="1388"/>
      <c r="Y6081" s="1158"/>
      <c r="Z6081" s="28"/>
      <c r="AA6081" s="29"/>
      <c r="AB6081" s="30"/>
      <c r="AC6081" s="30"/>
      <c r="AD6081" s="31"/>
      <c r="AE6081" s="43"/>
      <c r="AF6081" s="891"/>
      <c r="AG6081" s="1163"/>
      <c r="AH6081" s="1163"/>
      <c r="AI6081" s="1163"/>
      <c r="AJ6081" s="1163"/>
      <c r="AK6081" s="938"/>
      <c r="AL6081" s="962"/>
      <c r="AM6081" s="1156"/>
    </row>
    <row r="6082" spans="2:39" ht="20" customHeight="1">
      <c r="C6082" s="14" t="s">
        <v>26</v>
      </c>
      <c r="D6082" s="18"/>
      <c r="E6082" s="19" t="s">
        <v>5530</v>
      </c>
      <c r="F6082" s="20"/>
      <c r="G6082" s="20"/>
      <c r="H6082" s="17"/>
      <c r="I6082" s="19"/>
      <c r="J6082" s="37">
        <f>J6080</f>
        <v>61142.857142857101</v>
      </c>
      <c r="N6082" s="14" t="s">
        <v>26</v>
      </c>
      <c r="O6082" s="18"/>
      <c r="P6082" s="19" t="s">
        <v>5530</v>
      </c>
      <c r="Q6082" s="20"/>
      <c r="R6082" s="20"/>
      <c r="S6082" s="17"/>
      <c r="T6082" s="19"/>
      <c r="U6082" s="37">
        <f>U6080</f>
        <v>61142.857142857101</v>
      </c>
      <c r="X6082" s="1388"/>
      <c r="Y6082" s="1145" t="s">
        <v>26</v>
      </c>
      <c r="Z6082" s="18"/>
      <c r="AA6082" s="19" t="s">
        <v>5530</v>
      </c>
      <c r="AB6082" s="20"/>
      <c r="AC6082" s="20"/>
      <c r="AD6082" s="17"/>
      <c r="AE6082" s="19"/>
      <c r="AF6082" s="890">
        <f>AF6080</f>
        <v>61142.857142857101</v>
      </c>
      <c r="AG6082" s="1071"/>
      <c r="AH6082" s="1071"/>
      <c r="AI6082" s="1071"/>
      <c r="AJ6082" s="1071"/>
      <c r="AK6082" s="938"/>
      <c r="AL6082" s="962"/>
      <c r="AM6082" s="1156"/>
    </row>
    <row r="6083" spans="2:39" ht="20" customHeight="1">
      <c r="C6083" s="14" t="s">
        <v>27</v>
      </c>
      <c r="D6083" s="18"/>
      <c r="E6083" s="19" t="s">
        <v>5531</v>
      </c>
      <c r="F6083" s="20"/>
      <c r="G6083" s="20"/>
      <c r="H6083" s="32">
        <f>$A$3</f>
        <v>0.05</v>
      </c>
      <c r="I6083" s="19"/>
      <c r="J6083" s="37">
        <f>J6082*H6083</f>
        <v>3057.1428571428551</v>
      </c>
      <c r="N6083" s="14" t="s">
        <v>27</v>
      </c>
      <c r="O6083" s="18"/>
      <c r="P6083" s="19" t="s">
        <v>5531</v>
      </c>
      <c r="Q6083" s="20"/>
      <c r="R6083" s="20"/>
      <c r="S6083" s="32">
        <f>$A$3</f>
        <v>0.05</v>
      </c>
      <c r="T6083" s="19"/>
      <c r="U6083" s="37">
        <f>U6082*S6083</f>
        <v>3057.1428571428551</v>
      </c>
      <c r="X6083" s="1388"/>
      <c r="Y6083" s="1145" t="s">
        <v>27</v>
      </c>
      <c r="Z6083" s="18"/>
      <c r="AA6083" s="19" t="s">
        <v>5531</v>
      </c>
      <c r="AB6083" s="20"/>
      <c r="AC6083" s="20"/>
      <c r="AD6083" s="32">
        <f>$A$3</f>
        <v>0.05</v>
      </c>
      <c r="AE6083" s="19"/>
      <c r="AF6083" s="890">
        <f>AF6082*AD6083</f>
        <v>3057.1428571428551</v>
      </c>
      <c r="AG6083" s="1071"/>
      <c r="AH6083" s="1071"/>
      <c r="AI6083" s="1071"/>
      <c r="AJ6083" s="1071"/>
      <c r="AK6083" s="938"/>
      <c r="AL6083" s="962"/>
      <c r="AM6083" s="1156"/>
    </row>
    <row r="6084" spans="2:39" ht="20" customHeight="1">
      <c r="C6084" s="14" t="s">
        <v>5532</v>
      </c>
      <c r="D6084" s="18"/>
      <c r="E6084" s="19" t="s">
        <v>5533</v>
      </c>
      <c r="F6084" s="20"/>
      <c r="G6084" s="20"/>
      <c r="H6084" s="17"/>
      <c r="I6084" s="19"/>
      <c r="J6084" s="37">
        <f>SUM(J6082:J6083)</f>
        <v>64199.999999999956</v>
      </c>
      <c r="L6084"/>
      <c r="N6084" s="14" t="s">
        <v>5532</v>
      </c>
      <c r="O6084" s="18"/>
      <c r="P6084" s="19" t="s">
        <v>5533</v>
      </c>
      <c r="Q6084" s="20"/>
      <c r="R6084" s="20"/>
      <c r="S6084" s="17"/>
      <c r="T6084" s="19"/>
      <c r="U6084" s="37">
        <f>SUM(U6082:U6083)</f>
        <v>64199.999999999956</v>
      </c>
      <c r="X6084" s="1388"/>
      <c r="Y6084" s="1145" t="s">
        <v>5532</v>
      </c>
      <c r="Z6084" s="18"/>
      <c r="AA6084" s="19" t="s">
        <v>5533</v>
      </c>
      <c r="AB6084" s="20"/>
      <c r="AC6084" s="20"/>
      <c r="AD6084" s="17"/>
      <c r="AE6084" s="19"/>
      <c r="AF6084" s="890">
        <f>SUM(AF6082:AF6083)</f>
        <v>64199.999999999956</v>
      </c>
      <c r="AG6084" s="1071"/>
      <c r="AH6084" s="1071"/>
      <c r="AI6084" s="1071"/>
      <c r="AJ6084" s="1071"/>
      <c r="AK6084" s="940"/>
      <c r="AL6084" s="1008"/>
      <c r="AM6084" s="1164"/>
    </row>
    <row r="6085" spans="2:39" ht="20" customHeight="1">
      <c r="X6085" s="1388"/>
      <c r="Y6085" s="1083"/>
      <c r="Z6085" s="962"/>
      <c r="AA6085" s="962"/>
      <c r="AB6085" s="962"/>
      <c r="AC6085" s="962"/>
      <c r="AD6085" s="962"/>
      <c r="AE6085" s="962"/>
      <c r="AF6085" s="962"/>
      <c r="AG6085" s="962"/>
      <c r="AH6085" s="962"/>
      <c r="AI6085" s="962"/>
      <c r="AJ6085" s="962"/>
      <c r="AK6085" s="962"/>
      <c r="AL6085" s="962"/>
      <c r="AM6085" s="1156"/>
    </row>
    <row r="6086" spans="2:39" ht="40" customHeight="1">
      <c r="B6086" s="13" t="s">
        <v>5859</v>
      </c>
      <c r="C6086" s="14" t="s">
        <v>5860</v>
      </c>
      <c r="D6086" s="15" t="s">
        <v>5861</v>
      </c>
      <c r="E6086" s="15"/>
      <c r="F6086" s="16"/>
      <c r="G6086" s="16"/>
      <c r="H6086" s="17"/>
      <c r="I6086" s="15"/>
      <c r="J6086" s="37">
        <f>J6101</f>
        <v>236250</v>
      </c>
      <c r="L6086"/>
      <c r="M6086" s="13" t="s">
        <v>5859</v>
      </c>
      <c r="N6086" s="14" t="s">
        <v>5860</v>
      </c>
      <c r="O6086" s="15" t="s">
        <v>5861</v>
      </c>
      <c r="P6086" s="15"/>
      <c r="Q6086" s="16"/>
      <c r="R6086" s="16"/>
      <c r="S6086" s="17"/>
      <c r="T6086" s="15"/>
      <c r="U6086" s="37">
        <f>U6101</f>
        <v>236250</v>
      </c>
      <c r="X6086" s="1389" t="s">
        <v>5859</v>
      </c>
      <c r="Y6086" s="1145" t="s">
        <v>5860</v>
      </c>
      <c r="Z6086" s="15" t="s">
        <v>5861</v>
      </c>
      <c r="AA6086" s="15"/>
      <c r="AB6086" s="16"/>
      <c r="AC6086" s="16"/>
      <c r="AD6086" s="17"/>
      <c r="AE6086" s="15"/>
      <c r="AF6086" s="890">
        <f>AF6101</f>
        <v>236250</v>
      </c>
      <c r="AG6086" s="1071"/>
      <c r="AH6086" s="1071"/>
      <c r="AI6086" s="1071"/>
      <c r="AJ6086" s="1071"/>
      <c r="AK6086" s="1145" t="s">
        <v>5860</v>
      </c>
      <c r="AL6086" s="15" t="s">
        <v>5861</v>
      </c>
      <c r="AM6086" s="1147"/>
    </row>
    <row r="6087" spans="2:39" ht="20" customHeight="1">
      <c r="C6087" s="14" t="s">
        <v>11</v>
      </c>
      <c r="D6087" s="18">
        <v>0</v>
      </c>
      <c r="E6087" s="19" t="s">
        <v>5524</v>
      </c>
      <c r="F6087" s="20"/>
      <c r="G6087" s="20"/>
      <c r="H6087" s="17"/>
      <c r="I6087" s="19"/>
      <c r="J6087" s="37"/>
      <c r="L6087"/>
      <c r="N6087" s="14" t="s">
        <v>11</v>
      </c>
      <c r="O6087" s="18">
        <v>0</v>
      </c>
      <c r="P6087" s="19" t="s">
        <v>5524</v>
      </c>
      <c r="Q6087" s="20"/>
      <c r="R6087" s="20"/>
      <c r="S6087" s="17"/>
      <c r="T6087" s="19"/>
      <c r="U6087" s="37"/>
      <c r="X6087" s="1388"/>
      <c r="Y6087" s="1145" t="s">
        <v>11</v>
      </c>
      <c r="Z6087" s="18">
        <v>0</v>
      </c>
      <c r="AA6087" s="19" t="s">
        <v>5524</v>
      </c>
      <c r="AB6087" s="20"/>
      <c r="AC6087" s="20"/>
      <c r="AD6087" s="17"/>
      <c r="AE6087" s="19"/>
      <c r="AF6087" s="890"/>
      <c r="AG6087" s="1071"/>
      <c r="AH6087" s="1071"/>
      <c r="AI6087" s="1071"/>
      <c r="AJ6087" s="1071"/>
      <c r="AK6087" s="938"/>
      <c r="AL6087" s="962"/>
      <c r="AM6087" s="1156"/>
    </row>
    <row r="6088" spans="2:39" ht="20" customHeight="1">
      <c r="C6088" s="21"/>
      <c r="D6088" s="22"/>
      <c r="E6088" s="23" t="s">
        <v>4501</v>
      </c>
      <c r="F6088" s="24" t="s">
        <v>4500</v>
      </c>
      <c r="G6088" s="24" t="s">
        <v>4502</v>
      </c>
      <c r="H6088" s="26">
        <v>0.53042857142857203</v>
      </c>
      <c r="I6088" s="38">
        <f>VLOOKUP(E6088,'HARGA DASAR'!F:H,3,0)</f>
        <v>200000</v>
      </c>
      <c r="J6088" s="39">
        <f>H6088*I6088</f>
        <v>106085.71428571441</v>
      </c>
      <c r="L6088"/>
      <c r="M6088" s="49"/>
      <c r="N6088" s="21"/>
      <c r="O6088" s="22"/>
      <c r="P6088" s="23" t="s">
        <v>4501</v>
      </c>
      <c r="Q6088" s="24" t="s">
        <v>4500</v>
      </c>
      <c r="R6088" s="24" t="s">
        <v>4502</v>
      </c>
      <c r="S6088" s="26">
        <v>0.53042857142857203</v>
      </c>
      <c r="T6088" s="38">
        <f>VLOOKUP(P6088,'HARGA DASAR'!O:Q,3,0)</f>
        <v>200000</v>
      </c>
      <c r="U6088" s="39">
        <f>S6088*T6088</f>
        <v>106085.71428571441</v>
      </c>
      <c r="X6088" s="1388"/>
      <c r="Y6088" s="1149"/>
      <c r="Z6088" s="1150"/>
      <c r="AA6088" s="949" t="s">
        <v>4501</v>
      </c>
      <c r="AB6088" s="1151" t="s">
        <v>4500</v>
      </c>
      <c r="AC6088" s="1151" t="s">
        <v>4502</v>
      </c>
      <c r="AD6088" s="1157">
        <v>0.53042857142857203</v>
      </c>
      <c r="AE6088" s="1153">
        <f>VLOOKUP(AA6088,'HARGA DASAR'!Y:AA,3,0)</f>
        <v>200000</v>
      </c>
      <c r="AF6088" s="1154">
        <f>AD6088*AE6088</f>
        <v>106085.71428571441</v>
      </c>
      <c r="AG6088" s="1155"/>
      <c r="AH6088" s="1155"/>
      <c r="AI6088" s="1155"/>
      <c r="AJ6088" s="1155"/>
      <c r="AK6088" s="938"/>
      <c r="AL6088" s="962"/>
      <c r="AM6088" s="1156"/>
    </row>
    <row r="6089" spans="2:39" ht="20" customHeight="1">
      <c r="C6089" s="21"/>
      <c r="D6089" s="22"/>
      <c r="E6089" s="23" t="s">
        <v>4516</v>
      </c>
      <c r="F6089" s="24" t="s">
        <v>4515</v>
      </c>
      <c r="G6089" s="24" t="s">
        <v>4502</v>
      </c>
      <c r="H6089" s="26">
        <f>0.734/2</f>
        <v>0.36699999999999999</v>
      </c>
      <c r="I6089" s="38">
        <f>VLOOKUP(E6089,'HARGA DASAR'!F:H,3,0)</f>
        <v>208000</v>
      </c>
      <c r="J6089" s="39">
        <f>H6089*I6089</f>
        <v>76336</v>
      </c>
      <c r="L6089"/>
      <c r="N6089" s="21"/>
      <c r="O6089" s="22"/>
      <c r="P6089" s="23" t="s">
        <v>4516</v>
      </c>
      <c r="Q6089" s="24" t="s">
        <v>4515</v>
      </c>
      <c r="R6089" s="24" t="s">
        <v>4502</v>
      </c>
      <c r="S6089" s="26">
        <f>0.734/2</f>
        <v>0.36699999999999999</v>
      </c>
      <c r="T6089" s="38">
        <f>VLOOKUP(P6089,'HARGA DASAR'!O:Q,3,0)</f>
        <v>208000</v>
      </c>
      <c r="U6089" s="39">
        <f>S6089*T6089</f>
        <v>76336</v>
      </c>
      <c r="X6089" s="1388"/>
      <c r="Y6089" s="1149"/>
      <c r="Z6089" s="1150"/>
      <c r="AA6089" s="949" t="s">
        <v>4516</v>
      </c>
      <c r="AB6089" s="1151" t="s">
        <v>4515</v>
      </c>
      <c r="AC6089" s="1151" t="s">
        <v>4502</v>
      </c>
      <c r="AD6089" s="1157">
        <f>0.734/2</f>
        <v>0.36699999999999999</v>
      </c>
      <c r="AE6089" s="1153">
        <f>VLOOKUP(AA6089,'HARGA DASAR'!Y:AA,3,0)</f>
        <v>208000</v>
      </c>
      <c r="AF6089" s="1154">
        <f>AD6089*AE6089</f>
        <v>76336</v>
      </c>
      <c r="AG6089" s="1155"/>
      <c r="AH6089" s="1155"/>
      <c r="AI6089" s="1155"/>
      <c r="AJ6089" s="1155"/>
      <c r="AK6089" s="938"/>
      <c r="AL6089" s="962"/>
      <c r="AM6089" s="1156"/>
    </row>
    <row r="6090" spans="2:39" ht="20" customHeight="1">
      <c r="C6090" s="21"/>
      <c r="D6090" s="22"/>
      <c r="E6090" s="23" t="s">
        <v>4504</v>
      </c>
      <c r="F6090" s="24" t="s">
        <v>4503</v>
      </c>
      <c r="G6090" s="24" t="s">
        <v>4502</v>
      </c>
      <c r="H6090" s="26">
        <v>7.2999999999999995E-2</v>
      </c>
      <c r="I6090" s="38">
        <f>VLOOKUP(E6090,'HARGA DASAR'!F:H,3,0)</f>
        <v>213000</v>
      </c>
      <c r="J6090" s="39">
        <f>H6090*I6090</f>
        <v>15548.999999999998</v>
      </c>
      <c r="L6090"/>
      <c r="N6090" s="21"/>
      <c r="O6090" s="22"/>
      <c r="P6090" s="23" t="s">
        <v>4504</v>
      </c>
      <c r="Q6090" s="24" t="s">
        <v>4503</v>
      </c>
      <c r="R6090" s="24" t="s">
        <v>4502</v>
      </c>
      <c r="S6090" s="26">
        <v>7.2999999999999995E-2</v>
      </c>
      <c r="T6090" s="38">
        <f>VLOOKUP(P6090,'HARGA DASAR'!O:Q,3,0)</f>
        <v>213000</v>
      </c>
      <c r="U6090" s="39">
        <f>S6090*T6090</f>
        <v>15548.999999999998</v>
      </c>
      <c r="X6090" s="1388"/>
      <c r="Y6090" s="1149"/>
      <c r="Z6090" s="1150"/>
      <c r="AA6090" s="949" t="s">
        <v>4504</v>
      </c>
      <c r="AB6090" s="1151" t="s">
        <v>4503</v>
      </c>
      <c r="AC6090" s="1151" t="s">
        <v>4502</v>
      </c>
      <c r="AD6090" s="1157">
        <v>7.2999999999999995E-2</v>
      </c>
      <c r="AE6090" s="1153">
        <f>VLOOKUP(AA6090,'HARGA DASAR'!Y:AA,3,0)</f>
        <v>213000</v>
      </c>
      <c r="AF6090" s="1154">
        <f>AD6090*AE6090</f>
        <v>15548.999999999998</v>
      </c>
      <c r="AG6090" s="1155"/>
      <c r="AH6090" s="1155"/>
      <c r="AI6090" s="1155"/>
      <c r="AJ6090" s="1155"/>
      <c r="AK6090" s="938"/>
      <c r="AL6090" s="962"/>
      <c r="AM6090" s="1156"/>
    </row>
    <row r="6091" spans="2:39" ht="20" customHeight="1">
      <c r="C6091" s="21"/>
      <c r="D6091" s="22"/>
      <c r="E6091" s="23" t="s">
        <v>4506</v>
      </c>
      <c r="F6091" s="24" t="s">
        <v>4505</v>
      </c>
      <c r="G6091" s="24" t="s">
        <v>4502</v>
      </c>
      <c r="H6091" s="26">
        <v>2.4E-2</v>
      </c>
      <c r="I6091" s="38">
        <f>VLOOKUP(E6091,'HARGA DASAR'!F:H,3,0)</f>
        <v>220000</v>
      </c>
      <c r="J6091" s="39">
        <f>H6091*I6091</f>
        <v>5280</v>
      </c>
      <c r="L6091"/>
      <c r="N6091" s="21"/>
      <c r="O6091" s="22"/>
      <c r="P6091" s="23" t="s">
        <v>4506</v>
      </c>
      <c r="Q6091" s="24" t="s">
        <v>4505</v>
      </c>
      <c r="R6091" s="24" t="s">
        <v>4502</v>
      </c>
      <c r="S6091" s="26">
        <v>2.4E-2</v>
      </c>
      <c r="T6091" s="38">
        <f>VLOOKUP(P6091,'HARGA DASAR'!O:Q,3,0)</f>
        <v>220000</v>
      </c>
      <c r="U6091" s="39">
        <f>S6091*T6091</f>
        <v>5280</v>
      </c>
      <c r="X6091" s="1388"/>
      <c r="Y6091" s="1149"/>
      <c r="Z6091" s="1150"/>
      <c r="AA6091" s="949" t="s">
        <v>4506</v>
      </c>
      <c r="AB6091" s="1151" t="s">
        <v>4505</v>
      </c>
      <c r="AC6091" s="1151" t="s">
        <v>4502</v>
      </c>
      <c r="AD6091" s="1157">
        <v>2.4E-2</v>
      </c>
      <c r="AE6091" s="1153">
        <f>VLOOKUP(AA6091,'HARGA DASAR'!Y:AA,3,0)</f>
        <v>220000</v>
      </c>
      <c r="AF6091" s="1154">
        <f>AD6091*AE6091</f>
        <v>5280</v>
      </c>
      <c r="AG6091" s="1155"/>
      <c r="AH6091" s="1155"/>
      <c r="AI6091" s="1155"/>
      <c r="AJ6091" s="1155"/>
      <c r="AK6091" s="938"/>
      <c r="AL6091" s="962"/>
      <c r="AM6091" s="1156"/>
    </row>
    <row r="6092" spans="2:39" ht="20" customHeight="1">
      <c r="C6092" s="27"/>
      <c r="D6092" s="28"/>
      <c r="E6092" s="29" t="s">
        <v>5525</v>
      </c>
      <c r="F6092" s="30"/>
      <c r="G6092" s="30"/>
      <c r="H6092" s="31"/>
      <c r="I6092" s="40"/>
      <c r="J6092" s="41">
        <f>SUM(J6088:J6091)</f>
        <v>203250.71428571441</v>
      </c>
      <c r="L6092"/>
      <c r="N6092" s="27"/>
      <c r="O6092" s="28"/>
      <c r="P6092" s="29" t="s">
        <v>5525</v>
      </c>
      <c r="Q6092" s="30"/>
      <c r="R6092" s="30"/>
      <c r="S6092" s="31"/>
      <c r="T6092" s="40"/>
      <c r="U6092" s="41">
        <f>SUM(U6088:U6091)</f>
        <v>203250.71428571441</v>
      </c>
      <c r="X6092" s="1388"/>
      <c r="Y6092" s="1158"/>
      <c r="Z6092" s="28"/>
      <c r="AA6092" s="29" t="s">
        <v>5525</v>
      </c>
      <c r="AB6092" s="30"/>
      <c r="AC6092" s="30"/>
      <c r="AD6092" s="31"/>
      <c r="AE6092" s="40"/>
      <c r="AF6092" s="1159">
        <f>SUM(AF6088:AF6091)</f>
        <v>203250.71428571441</v>
      </c>
      <c r="AG6092" s="1160"/>
      <c r="AH6092" s="1160"/>
      <c r="AI6092" s="1160"/>
      <c r="AJ6092" s="1160"/>
      <c r="AK6092" s="938"/>
      <c r="AL6092" s="962"/>
      <c r="AM6092" s="1156"/>
    </row>
    <row r="6093" spans="2:39" ht="20" customHeight="1">
      <c r="C6093" s="14" t="s">
        <v>24</v>
      </c>
      <c r="D6093" s="18"/>
      <c r="E6093" s="19" t="s">
        <v>5526</v>
      </c>
      <c r="F6093" s="20"/>
      <c r="G6093" s="20"/>
      <c r="H6093" s="17"/>
      <c r="I6093" s="19"/>
      <c r="J6093" s="37"/>
      <c r="L6093"/>
      <c r="N6093" s="14" t="s">
        <v>24</v>
      </c>
      <c r="O6093" s="18"/>
      <c r="P6093" s="19" t="s">
        <v>5526</v>
      </c>
      <c r="Q6093" s="20"/>
      <c r="R6093" s="20"/>
      <c r="S6093" s="17"/>
      <c r="T6093" s="19"/>
      <c r="U6093" s="37"/>
      <c r="X6093" s="1388"/>
      <c r="Y6093" s="1145" t="s">
        <v>24</v>
      </c>
      <c r="Z6093" s="18"/>
      <c r="AA6093" s="19" t="s">
        <v>5526</v>
      </c>
      <c r="AB6093" s="20"/>
      <c r="AC6093" s="20"/>
      <c r="AD6093" s="17"/>
      <c r="AE6093" s="19"/>
      <c r="AF6093" s="890"/>
      <c r="AG6093" s="1071"/>
      <c r="AH6093" s="1071"/>
      <c r="AI6093" s="1071"/>
      <c r="AJ6093" s="1071"/>
      <c r="AK6093" s="938"/>
      <c r="AL6093" s="962"/>
      <c r="AM6093" s="1156"/>
    </row>
    <row r="6094" spans="2:39" ht="20" customHeight="1">
      <c r="B6094" s="3"/>
      <c r="C6094" s="21"/>
      <c r="D6094" s="22"/>
      <c r="E6094" s="23" t="s">
        <v>4061</v>
      </c>
      <c r="F6094" s="24" t="str">
        <f>'HARGA DASAR'!$C$18</f>
        <v>A008</v>
      </c>
      <c r="G6094" s="24" t="s">
        <v>4059</v>
      </c>
      <c r="H6094" s="26">
        <v>0.96030000000000004</v>
      </c>
      <c r="I6094" s="38">
        <f>VLOOKUP(E6094,'HARGA DASAR'!F:H,3,0)</f>
        <v>22648.4283185313</v>
      </c>
      <c r="J6094" s="39">
        <f>H6094*I6094</f>
        <v>21749.285714285608</v>
      </c>
      <c r="L6094"/>
      <c r="M6094" s="3"/>
      <c r="N6094" s="21"/>
      <c r="O6094" s="22"/>
      <c r="P6094" s="23" t="s">
        <v>4061</v>
      </c>
      <c r="Q6094" s="24" t="s">
        <v>4060</v>
      </c>
      <c r="R6094" s="24" t="s">
        <v>4059</v>
      </c>
      <c r="S6094" s="26">
        <v>0.96030000000000004</v>
      </c>
      <c r="T6094" s="38">
        <f>VLOOKUP(P6094,'HARGA DASAR'!O:Q,3,0)</f>
        <v>22648.4283185313</v>
      </c>
      <c r="U6094" s="39">
        <f>S6094*T6094</f>
        <v>21749.285714285608</v>
      </c>
      <c r="X6094" s="1390"/>
      <c r="Y6094" s="1149"/>
      <c r="Z6094" s="1150"/>
      <c r="AA6094" s="949" t="s">
        <v>4061</v>
      </c>
      <c r="AB6094" s="1151" t="s">
        <v>4060</v>
      </c>
      <c r="AC6094" s="1151" t="s">
        <v>4059</v>
      </c>
      <c r="AD6094" s="1157">
        <v>0.96030000000000004</v>
      </c>
      <c r="AE6094" s="1153">
        <f>VLOOKUP(AA6094,'HARGA DASAR'!Y:AA,3,0)</f>
        <v>22648.4283185313</v>
      </c>
      <c r="AF6094" s="1154">
        <f>AD6094*AE6094</f>
        <v>21749.285714285608</v>
      </c>
      <c r="AG6094" s="1155"/>
      <c r="AH6094" s="1155"/>
      <c r="AI6094" s="1155"/>
      <c r="AJ6094" s="1155"/>
      <c r="AK6094" s="938"/>
      <c r="AL6094" s="962"/>
      <c r="AM6094" s="1156"/>
    </row>
    <row r="6095" spans="2:39" ht="20" customHeight="1">
      <c r="C6095" s="27"/>
      <c r="D6095" s="28"/>
      <c r="E6095" s="29" t="s">
        <v>5527</v>
      </c>
      <c r="F6095" s="30"/>
      <c r="G6095" s="30"/>
      <c r="H6095" s="31"/>
      <c r="I6095" s="40"/>
      <c r="J6095" s="41">
        <f>SUM(J6094:J6094)</f>
        <v>21749.285714285608</v>
      </c>
      <c r="L6095"/>
      <c r="N6095" s="27"/>
      <c r="O6095" s="28"/>
      <c r="P6095" s="29" t="s">
        <v>5527</v>
      </c>
      <c r="Q6095" s="30"/>
      <c r="R6095" s="30"/>
      <c r="S6095" s="31"/>
      <c r="T6095" s="40"/>
      <c r="U6095" s="41">
        <f>SUM(U6094:U6094)</f>
        <v>21749.285714285608</v>
      </c>
      <c r="X6095" s="1388"/>
      <c r="Y6095" s="1158"/>
      <c r="Z6095" s="28"/>
      <c r="AA6095" s="29" t="s">
        <v>5527</v>
      </c>
      <c r="AB6095" s="30"/>
      <c r="AC6095" s="30"/>
      <c r="AD6095" s="31"/>
      <c r="AE6095" s="40"/>
      <c r="AF6095" s="1159">
        <f>SUM(AF6094:AF6094)</f>
        <v>21749.285714285608</v>
      </c>
      <c r="AG6095" s="1160"/>
      <c r="AH6095" s="1160"/>
      <c r="AI6095" s="1160"/>
      <c r="AJ6095" s="1160"/>
      <c r="AK6095" s="938"/>
      <c r="AL6095" s="962"/>
      <c r="AM6095" s="1156"/>
    </row>
    <row r="6096" spans="2:39" ht="20" customHeight="1">
      <c r="C6096" s="14" t="s">
        <v>25</v>
      </c>
      <c r="D6096" s="18"/>
      <c r="E6096" s="19" t="s">
        <v>5528</v>
      </c>
      <c r="F6096" s="20"/>
      <c r="G6096" s="20"/>
      <c r="H6096" s="17"/>
      <c r="I6096" s="19"/>
      <c r="J6096" s="37"/>
      <c r="L6096"/>
      <c r="N6096" s="14" t="s">
        <v>25</v>
      </c>
      <c r="O6096" s="18"/>
      <c r="P6096" s="19" t="s">
        <v>5528</v>
      </c>
      <c r="Q6096" s="20"/>
      <c r="R6096" s="20"/>
      <c r="S6096" s="17"/>
      <c r="T6096" s="19"/>
      <c r="U6096" s="37"/>
      <c r="X6096" s="1388"/>
      <c r="Y6096" s="1145" t="s">
        <v>25</v>
      </c>
      <c r="Z6096" s="18"/>
      <c r="AA6096" s="19" t="s">
        <v>5528</v>
      </c>
      <c r="AB6096" s="20"/>
      <c r="AC6096" s="20"/>
      <c r="AD6096" s="17"/>
      <c r="AE6096" s="19"/>
      <c r="AF6096" s="890"/>
      <c r="AG6096" s="1071"/>
      <c r="AH6096" s="1071"/>
      <c r="AI6096" s="1071"/>
      <c r="AJ6096" s="1071"/>
      <c r="AK6096" s="938"/>
      <c r="AL6096" s="962"/>
      <c r="AM6096" s="1156"/>
    </row>
    <row r="6097" spans="3:39" ht="20" customHeight="1">
      <c r="C6097" s="21"/>
      <c r="D6097" s="22"/>
      <c r="E6097" s="23"/>
      <c r="F6097" s="24"/>
      <c r="G6097" s="24"/>
      <c r="H6097" s="26"/>
      <c r="I6097" s="38"/>
      <c r="J6097" s="42">
        <f>H6097*I6097</f>
        <v>0</v>
      </c>
      <c r="L6097"/>
      <c r="N6097" s="21"/>
      <c r="O6097" s="22"/>
      <c r="P6097" s="23"/>
      <c r="Q6097" s="24"/>
      <c r="R6097" s="24"/>
      <c r="S6097" s="26"/>
      <c r="T6097" s="38"/>
      <c r="U6097" s="42">
        <f>S6097*T6097</f>
        <v>0</v>
      </c>
      <c r="X6097" s="1388"/>
      <c r="Y6097" s="1149"/>
      <c r="Z6097" s="1150"/>
      <c r="AA6097" s="949"/>
      <c r="AB6097" s="1151"/>
      <c r="AC6097" s="1151"/>
      <c r="AD6097" s="1157"/>
      <c r="AE6097" s="1153"/>
      <c r="AF6097" s="1161">
        <f>AD6097*AE6097</f>
        <v>0</v>
      </c>
      <c r="AG6097" s="1162"/>
      <c r="AH6097" s="1162"/>
      <c r="AI6097" s="1162"/>
      <c r="AJ6097" s="1162"/>
      <c r="AK6097" s="938"/>
      <c r="AL6097" s="962"/>
      <c r="AM6097" s="1156"/>
    </row>
    <row r="6098" spans="3:39" ht="20" customHeight="1">
      <c r="C6098" s="27"/>
      <c r="D6098" s="28"/>
      <c r="E6098" s="29" t="s">
        <v>5529</v>
      </c>
      <c r="F6098" s="30"/>
      <c r="G6098" s="30"/>
      <c r="H6098" s="31"/>
      <c r="I6098" s="43"/>
      <c r="J6098" s="44">
        <f>SUM(J6097:J6097)</f>
        <v>0</v>
      </c>
      <c r="L6098"/>
      <c r="N6098" s="27"/>
      <c r="O6098" s="28"/>
      <c r="P6098" s="29" t="s">
        <v>5529</v>
      </c>
      <c r="Q6098" s="30"/>
      <c r="R6098" s="30"/>
      <c r="S6098" s="31"/>
      <c r="T6098" s="43"/>
      <c r="U6098" s="44">
        <f>SUM(U6097:U6097)</f>
        <v>0</v>
      </c>
      <c r="X6098" s="1388"/>
      <c r="Y6098" s="1158"/>
      <c r="Z6098" s="28"/>
      <c r="AA6098" s="29" t="s">
        <v>5529</v>
      </c>
      <c r="AB6098" s="30"/>
      <c r="AC6098" s="30"/>
      <c r="AD6098" s="31"/>
      <c r="AE6098" s="43"/>
      <c r="AF6098" s="891">
        <f>SUM(AF6097:AF6097)</f>
        <v>0</v>
      </c>
      <c r="AG6098" s="1163"/>
      <c r="AH6098" s="1163"/>
      <c r="AI6098" s="1163"/>
      <c r="AJ6098" s="1163"/>
      <c r="AK6098" s="938"/>
      <c r="AL6098" s="962"/>
      <c r="AM6098" s="1156"/>
    </row>
    <row r="6099" spans="3:39" ht="20" customHeight="1">
      <c r="C6099" s="14" t="s">
        <v>26</v>
      </c>
      <c r="D6099" s="18"/>
      <c r="E6099" s="19" t="s">
        <v>5530</v>
      </c>
      <c r="F6099" s="20"/>
      <c r="G6099" s="20"/>
      <c r="H6099" s="17"/>
      <c r="I6099" s="19"/>
      <c r="J6099" s="37">
        <f>J6092+J6095+J6098</f>
        <v>225000</v>
      </c>
      <c r="L6099"/>
      <c r="N6099" s="14" t="s">
        <v>26</v>
      </c>
      <c r="O6099" s="18"/>
      <c r="P6099" s="19" t="s">
        <v>5530</v>
      </c>
      <c r="Q6099" s="20"/>
      <c r="R6099" s="20"/>
      <c r="S6099" s="17"/>
      <c r="T6099" s="19"/>
      <c r="U6099" s="37">
        <f>U6092+U6095+U6098</f>
        <v>225000</v>
      </c>
      <c r="X6099" s="1388"/>
      <c r="Y6099" s="1145" t="s">
        <v>26</v>
      </c>
      <c r="Z6099" s="18"/>
      <c r="AA6099" s="19" t="s">
        <v>5530</v>
      </c>
      <c r="AB6099" s="20"/>
      <c r="AC6099" s="20"/>
      <c r="AD6099" s="17"/>
      <c r="AE6099" s="19"/>
      <c r="AF6099" s="890">
        <f>AF6092+AF6095+AF6098</f>
        <v>225000</v>
      </c>
      <c r="AG6099" s="1071"/>
      <c r="AH6099" s="1071"/>
      <c r="AI6099" s="1071"/>
      <c r="AJ6099" s="1071"/>
      <c r="AK6099" s="938"/>
      <c r="AL6099" s="962"/>
      <c r="AM6099" s="1156"/>
    </row>
    <row r="6100" spans="3:39" ht="20" customHeight="1">
      <c r="C6100" s="14" t="s">
        <v>27</v>
      </c>
      <c r="D6100" s="18"/>
      <c r="E6100" s="19" t="s">
        <v>5531</v>
      </c>
      <c r="F6100" s="20"/>
      <c r="G6100" s="20"/>
      <c r="H6100" s="32">
        <f>$A$3</f>
        <v>0.05</v>
      </c>
      <c r="I6100" s="19"/>
      <c r="J6100" s="37">
        <f>J6099*H6100</f>
        <v>11250</v>
      </c>
      <c r="L6100"/>
      <c r="N6100" s="14" t="s">
        <v>27</v>
      </c>
      <c r="O6100" s="18"/>
      <c r="P6100" s="19" t="s">
        <v>5531</v>
      </c>
      <c r="Q6100" s="20"/>
      <c r="R6100" s="20"/>
      <c r="S6100" s="32">
        <f>$A$3</f>
        <v>0.05</v>
      </c>
      <c r="T6100" s="19"/>
      <c r="U6100" s="37">
        <f>U6099*S6100</f>
        <v>11250</v>
      </c>
      <c r="X6100" s="1388"/>
      <c r="Y6100" s="1145" t="s">
        <v>27</v>
      </c>
      <c r="Z6100" s="18"/>
      <c r="AA6100" s="19" t="s">
        <v>5531</v>
      </c>
      <c r="AB6100" s="20"/>
      <c r="AC6100" s="20"/>
      <c r="AD6100" s="32">
        <f>$A$3</f>
        <v>0.05</v>
      </c>
      <c r="AE6100" s="19"/>
      <c r="AF6100" s="890">
        <f>AF6099*AD6100</f>
        <v>11250</v>
      </c>
      <c r="AG6100" s="1071"/>
      <c r="AH6100" s="1071"/>
      <c r="AI6100" s="1071"/>
      <c r="AJ6100" s="1071"/>
      <c r="AK6100" s="938"/>
      <c r="AL6100" s="962"/>
      <c r="AM6100" s="1156"/>
    </row>
    <row r="6101" spans="3:39" ht="20" customHeight="1" thickBot="1">
      <c r="C6101" s="14" t="s">
        <v>5532</v>
      </c>
      <c r="D6101" s="18"/>
      <c r="E6101" s="19" t="s">
        <v>5533</v>
      </c>
      <c r="F6101" s="20"/>
      <c r="G6101" s="20"/>
      <c r="H6101" s="17"/>
      <c r="I6101" s="19"/>
      <c r="J6101" s="37">
        <f>SUM(J6099:J6100)</f>
        <v>236250</v>
      </c>
      <c r="L6101"/>
      <c r="N6101" s="14" t="s">
        <v>5532</v>
      </c>
      <c r="O6101" s="18"/>
      <c r="P6101" s="19" t="s">
        <v>5533</v>
      </c>
      <c r="Q6101" s="20"/>
      <c r="R6101" s="20"/>
      <c r="S6101" s="17"/>
      <c r="T6101" s="19"/>
      <c r="U6101" s="37">
        <f>SUM(U6099:U6100)</f>
        <v>236250</v>
      </c>
      <c r="X6101" s="1394"/>
      <c r="Y6101" s="1375" t="s">
        <v>5532</v>
      </c>
      <c r="Z6101" s="1376"/>
      <c r="AA6101" s="1377" t="s">
        <v>5533</v>
      </c>
      <c r="AB6101" s="1378"/>
      <c r="AC6101" s="1378"/>
      <c r="AD6101" s="1379"/>
      <c r="AE6101" s="1377"/>
      <c r="AF6101" s="1380">
        <f>SUM(AF6099:AF6100)</f>
        <v>236250</v>
      </c>
      <c r="AG6101" s="1381"/>
      <c r="AH6101" s="1381"/>
      <c r="AI6101" s="1381"/>
      <c r="AJ6101" s="1381"/>
      <c r="AK6101" s="1382"/>
      <c r="AL6101" s="1140"/>
      <c r="AM6101" s="1383"/>
    </row>
    <row r="6102" spans="3:39" ht="20" customHeight="1" thickTop="1"/>
  </sheetData>
  <autoFilter ref="A8:AJ5875" xr:uid="{00000000-0009-0000-0000-000005000000}"/>
  <mergeCells count="20">
    <mergeCell ref="Y2313:AF2313"/>
    <mergeCell ref="Z2660:AA2660"/>
    <mergeCell ref="AL2660:AM2660"/>
    <mergeCell ref="X4:AM4"/>
    <mergeCell ref="AA1886:AF1886"/>
    <mergeCell ref="AA1902:AF1902"/>
    <mergeCell ref="AA1917:AE1917"/>
    <mergeCell ref="AK8:AM8"/>
    <mergeCell ref="AA2:AL3"/>
    <mergeCell ref="AM2:AM3"/>
    <mergeCell ref="X2:Z3"/>
    <mergeCell ref="B2:J2"/>
    <mergeCell ref="M2:U2"/>
    <mergeCell ref="E2820:I2820"/>
    <mergeCell ref="D2660:E2660"/>
    <mergeCell ref="E2810:I2810"/>
    <mergeCell ref="E2814:I2814"/>
    <mergeCell ref="E2817:I2817"/>
    <mergeCell ref="E2819:G2819"/>
    <mergeCell ref="H2819:I2819"/>
  </mergeCells>
  <conditionalFormatting sqref="C1890:D1891">
    <cfRule type="containsText" dxfId="2" priority="93" operator="containsText" text="CK">
      <formula>NOT(ISERROR(SEARCH("CK",C1890)))</formula>
    </cfRule>
  </conditionalFormatting>
  <conditionalFormatting sqref="N1890:O1891">
    <cfRule type="containsText" dxfId="1" priority="6" operator="containsText" text="CK">
      <formula>NOT(ISERROR(SEARCH("CK",N1890)))</formula>
    </cfRule>
  </conditionalFormatting>
  <conditionalFormatting sqref="Y1890:Z1891">
    <cfRule type="containsText" dxfId="0" priority="5" operator="containsText" text="CK">
      <formula>NOT(ISERROR(SEARCH("CK",Y1890)))</formula>
    </cfRule>
  </conditionalFormatting>
  <dataValidations disablePrompts="1" count="2">
    <dataValidation type="list" allowBlank="1" showInputMessage="1" showErrorMessage="1" sqref="J2032 U2032 AF2032:AJ2032 J2052 U2052 AF2055:AJ2055 J2055 U2055 J2034:J2035 J2072 U2072 U2034:U2035 J2200 U2200 AF2034:AJ2035" xr:uid="{00000000-0002-0000-0500-000000000000}">
      <formula1>"Belum dibahas, ada perubahan, Final"</formula1>
    </dataValidation>
    <dataValidation type="list" allowBlank="1" showInputMessage="1" showErrorMessage="1" sqref="I2072 T2072 AE2178:AM2178 I2200 T2200 AE2051 I2032:I2035 I2040:I2041 I2044:I2045 I2048:I2049 I2051:I2052 T2032:T2035 T2040:T2041 T2044:T2045 T2048:T2049 T2051:T2052 AE2032:AE2035 AE2040:AE2041 AE2044:AE2045 AE2048:AE2049 AE2200:AL2200" xr:uid="{00000000-0002-0000-0500-000001000000}">
      <formula1>"Normatif,Informatif"</formula1>
    </dataValidation>
  </dataValidations>
  <pageMargins left="0.7" right="0.7" top="0.75" bottom="0.75" header="0.3" footer="0.3"/>
  <pageSetup paperSize="9" scale="19" fitToHeight="0" orientation="portrait" r:id="rId1"/>
  <rowBreaks count="1" manualBreakCount="1">
    <brk id="922" min="22" max="3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B2E09-32A3-42E5-B5D9-472E5615F8A6}">
  <sheetPr>
    <tabColor rgb="FFFF0000"/>
    <pageSetUpPr fitToPage="1"/>
  </sheetPr>
  <dimension ref="B2:E255"/>
  <sheetViews>
    <sheetView view="pageBreakPreview" zoomScale="85" zoomScaleNormal="100" zoomScaleSheetLayoutView="85" workbookViewId="0">
      <pane ySplit="3" topLeftCell="A49" activePane="bottomLeft" state="frozen"/>
      <selection pane="bottomLeft" activeCell="E13" sqref="E13"/>
    </sheetView>
  </sheetViews>
  <sheetFormatPr defaultColWidth="8.796875" defaultRowHeight="14.5"/>
  <cols>
    <col min="1" max="1" width="2.8984375" style="1398" customWidth="1"/>
    <col min="2" max="2" width="8.796875" style="1400"/>
    <col min="3" max="3" width="15.19921875" style="1400" customWidth="1"/>
    <col min="4" max="4" width="17.296875" style="1400" bestFit="1" customWidth="1"/>
    <col min="5" max="5" width="65.09765625" style="1399" bestFit="1" customWidth="1"/>
    <col min="6" max="16384" width="8.796875" style="1398"/>
  </cols>
  <sheetData>
    <row r="2" spans="2:5">
      <c r="B2" s="1675" t="s">
        <v>5872</v>
      </c>
      <c r="C2" s="1675"/>
      <c r="D2" s="1675"/>
      <c r="E2" s="1675"/>
    </row>
    <row r="3" spans="2:5">
      <c r="B3" s="1502" t="s">
        <v>5697</v>
      </c>
      <c r="C3" s="1503" t="s">
        <v>4012</v>
      </c>
      <c r="D3" s="1503" t="s">
        <v>5871</v>
      </c>
      <c r="E3" s="1504" t="s">
        <v>5870</v>
      </c>
    </row>
    <row r="4" spans="2:5">
      <c r="B4" s="1497">
        <v>1</v>
      </c>
      <c r="C4" s="1401" t="s">
        <v>4949</v>
      </c>
      <c r="D4" s="1401" t="s">
        <v>5571</v>
      </c>
      <c r="E4" s="1498" t="s">
        <v>5572</v>
      </c>
    </row>
    <row r="5" spans="2:5">
      <c r="B5" s="1497">
        <f t="shared" ref="B5:B68" si="0">B4+1</f>
        <v>2</v>
      </c>
      <c r="C5" s="1401" t="s">
        <v>4950</v>
      </c>
      <c r="D5" s="1401" t="s">
        <v>5573</v>
      </c>
      <c r="E5" s="1498" t="s">
        <v>5574</v>
      </c>
    </row>
    <row r="6" spans="2:5">
      <c r="B6" s="1497">
        <f t="shared" si="0"/>
        <v>3</v>
      </c>
      <c r="C6" s="1401" t="s">
        <v>4947</v>
      </c>
      <c r="D6" s="1401" t="s">
        <v>5575</v>
      </c>
      <c r="E6" s="1498" t="s">
        <v>3415</v>
      </c>
    </row>
    <row r="7" spans="2:5">
      <c r="B7" s="1497">
        <f t="shared" si="0"/>
        <v>4</v>
      </c>
      <c r="C7" s="1401" t="s">
        <v>4985</v>
      </c>
      <c r="D7" s="1401" t="s">
        <v>5634</v>
      </c>
      <c r="E7" s="1498" t="s">
        <v>2533</v>
      </c>
    </row>
    <row r="8" spans="2:5">
      <c r="B8" s="1497">
        <f t="shared" si="0"/>
        <v>5</v>
      </c>
      <c r="C8" s="1401" t="s">
        <v>4984</v>
      </c>
      <c r="D8" s="1401" t="s">
        <v>5635</v>
      </c>
      <c r="E8" s="1498" t="s">
        <v>5636</v>
      </c>
    </row>
    <row r="9" spans="2:5">
      <c r="B9" s="1497">
        <f t="shared" si="0"/>
        <v>6</v>
      </c>
      <c r="C9" s="1401" t="s">
        <v>4987</v>
      </c>
      <c r="D9" s="1401" t="s">
        <v>4986</v>
      </c>
      <c r="E9" s="1498" t="s">
        <v>5637</v>
      </c>
    </row>
    <row r="10" spans="2:5">
      <c r="B10" s="1497">
        <f t="shared" si="0"/>
        <v>7</v>
      </c>
      <c r="C10" s="1401" t="s">
        <v>4989</v>
      </c>
      <c r="D10" s="1401" t="s">
        <v>4988</v>
      </c>
      <c r="E10" s="1498" t="s">
        <v>5638</v>
      </c>
    </row>
    <row r="11" spans="2:5">
      <c r="B11" s="1497">
        <f t="shared" si="0"/>
        <v>8</v>
      </c>
      <c r="C11" s="1401" t="s">
        <v>5048</v>
      </c>
      <c r="D11" s="1401" t="s">
        <v>5772</v>
      </c>
      <c r="E11" s="1498" t="s">
        <v>5773</v>
      </c>
    </row>
    <row r="12" spans="2:5">
      <c r="B12" s="1497">
        <f t="shared" si="0"/>
        <v>9</v>
      </c>
      <c r="C12" s="1401" t="s">
        <v>5049</v>
      </c>
      <c r="D12" s="1401" t="s">
        <v>5784</v>
      </c>
      <c r="E12" s="1498" t="s">
        <v>5785</v>
      </c>
    </row>
    <row r="13" spans="2:5">
      <c r="B13" s="1497">
        <f t="shared" si="0"/>
        <v>10</v>
      </c>
      <c r="C13" s="1401" t="s">
        <v>5053</v>
      </c>
      <c r="D13" s="1401" t="s">
        <v>5052</v>
      </c>
      <c r="E13" s="1498" t="s">
        <v>5786</v>
      </c>
    </row>
    <row r="14" spans="2:5">
      <c r="B14" s="1497">
        <f t="shared" si="0"/>
        <v>11</v>
      </c>
      <c r="C14" s="1401" t="s">
        <v>5055</v>
      </c>
      <c r="D14" s="1401" t="s">
        <v>5054</v>
      </c>
      <c r="E14" s="1498" t="s">
        <v>5787</v>
      </c>
    </row>
    <row r="15" spans="2:5">
      <c r="B15" s="1497">
        <f t="shared" si="0"/>
        <v>12</v>
      </c>
      <c r="C15" s="1401" t="s">
        <v>5078</v>
      </c>
      <c r="D15" s="1401" t="s">
        <v>5799</v>
      </c>
      <c r="E15" s="1498" t="s">
        <v>489</v>
      </c>
    </row>
    <row r="16" spans="2:5">
      <c r="B16" s="1497">
        <f t="shared" si="0"/>
        <v>13</v>
      </c>
      <c r="C16" s="1401" t="s">
        <v>5088</v>
      </c>
      <c r="D16" s="1401" t="s">
        <v>1074</v>
      </c>
      <c r="E16" s="1498" t="s">
        <v>5811</v>
      </c>
    </row>
    <row r="17" spans="2:5">
      <c r="B17" s="1497">
        <f t="shared" si="0"/>
        <v>14</v>
      </c>
      <c r="C17" s="1401" t="s">
        <v>5089</v>
      </c>
      <c r="D17" s="1401" t="s">
        <v>5812</v>
      </c>
      <c r="E17" s="1498" t="s">
        <v>693</v>
      </c>
    </row>
    <row r="18" spans="2:5">
      <c r="B18" s="1497">
        <f t="shared" si="0"/>
        <v>15</v>
      </c>
      <c r="C18" s="1401" t="s">
        <v>5090</v>
      </c>
      <c r="D18" s="1401" t="s">
        <v>5813</v>
      </c>
      <c r="E18" s="1498" t="s">
        <v>694</v>
      </c>
    </row>
    <row r="19" spans="2:5">
      <c r="B19" s="1497">
        <f t="shared" si="0"/>
        <v>16</v>
      </c>
      <c r="C19" s="1401" t="s">
        <v>5053</v>
      </c>
      <c r="D19" s="1401" t="s">
        <v>5052</v>
      </c>
      <c r="E19" s="1498" t="s">
        <v>5786</v>
      </c>
    </row>
    <row r="20" spans="2:5">
      <c r="B20" s="1497">
        <f t="shared" si="0"/>
        <v>17</v>
      </c>
      <c r="C20" s="1401" t="s">
        <v>5055</v>
      </c>
      <c r="D20" s="1401" t="s">
        <v>5054</v>
      </c>
      <c r="E20" s="1498" t="s">
        <v>5787</v>
      </c>
    </row>
    <row r="21" spans="2:5">
      <c r="B21" s="1497">
        <f t="shared" si="0"/>
        <v>18</v>
      </c>
      <c r="C21" s="1401" t="s">
        <v>5103</v>
      </c>
      <c r="D21" s="1401" t="s">
        <v>5102</v>
      </c>
      <c r="E21" s="1498" t="s">
        <v>4609</v>
      </c>
    </row>
    <row r="22" spans="2:5">
      <c r="B22" s="1497">
        <f t="shared" si="0"/>
        <v>19</v>
      </c>
      <c r="C22" s="1401" t="s">
        <v>5105</v>
      </c>
      <c r="D22" s="1401" t="s">
        <v>5104</v>
      </c>
      <c r="E22" s="1498" t="s">
        <v>4612</v>
      </c>
    </row>
    <row r="23" spans="2:5">
      <c r="B23" s="1497">
        <f t="shared" si="0"/>
        <v>20</v>
      </c>
      <c r="C23" s="1401" t="s">
        <v>5107</v>
      </c>
      <c r="D23" s="1401" t="s">
        <v>5106</v>
      </c>
      <c r="E23" s="1498" t="s">
        <v>4614</v>
      </c>
    </row>
    <row r="24" spans="2:5">
      <c r="B24" s="1497">
        <f t="shared" si="0"/>
        <v>21</v>
      </c>
      <c r="C24" s="1401" t="s">
        <v>5109</v>
      </c>
      <c r="D24" s="1401" t="s">
        <v>5108</v>
      </c>
      <c r="E24" s="1498" t="s">
        <v>4616</v>
      </c>
    </row>
    <row r="25" spans="2:5">
      <c r="B25" s="1497">
        <f t="shared" si="0"/>
        <v>22</v>
      </c>
      <c r="C25" s="1401" t="s">
        <v>5110</v>
      </c>
      <c r="D25" s="1401" t="s">
        <v>2366</v>
      </c>
      <c r="E25" s="1498" t="s">
        <v>4618</v>
      </c>
    </row>
    <row r="26" spans="2:5">
      <c r="B26" s="1497">
        <f t="shared" si="0"/>
        <v>23</v>
      </c>
      <c r="C26" s="1401" t="s">
        <v>5112</v>
      </c>
      <c r="D26" s="1401" t="s">
        <v>5111</v>
      </c>
      <c r="E26" s="1498" t="s">
        <v>4620</v>
      </c>
    </row>
    <row r="27" spans="2:5">
      <c r="B27" s="1497">
        <f t="shared" si="0"/>
        <v>24</v>
      </c>
      <c r="C27" s="1401" t="s">
        <v>5114</v>
      </c>
      <c r="D27" s="1401" t="s">
        <v>5113</v>
      </c>
      <c r="E27" s="1498" t="s">
        <v>4622</v>
      </c>
    </row>
    <row r="28" spans="2:5">
      <c r="B28" s="1497">
        <f t="shared" si="0"/>
        <v>25</v>
      </c>
      <c r="C28" s="1401" t="s">
        <v>5116</v>
      </c>
      <c r="D28" s="1401" t="s">
        <v>5115</v>
      </c>
      <c r="E28" s="1498" t="s">
        <v>4624</v>
      </c>
    </row>
    <row r="29" spans="2:5">
      <c r="B29" s="1497">
        <f t="shared" si="0"/>
        <v>26</v>
      </c>
      <c r="C29" s="1401" t="s">
        <v>5118</v>
      </c>
      <c r="D29" s="1401" t="s">
        <v>5117</v>
      </c>
      <c r="E29" s="1498" t="s">
        <v>4626</v>
      </c>
    </row>
    <row r="30" spans="2:5">
      <c r="B30" s="1497">
        <f t="shared" si="0"/>
        <v>27</v>
      </c>
      <c r="C30" s="1401" t="s">
        <v>5120</v>
      </c>
      <c r="D30" s="1401" t="s">
        <v>5119</v>
      </c>
      <c r="E30" s="1498" t="s">
        <v>4628</v>
      </c>
    </row>
    <row r="31" spans="2:5">
      <c r="B31" s="1497">
        <f t="shared" si="0"/>
        <v>28</v>
      </c>
      <c r="C31" s="1401" t="s">
        <v>5122</v>
      </c>
      <c r="D31" s="1401" t="s">
        <v>5121</v>
      </c>
      <c r="E31" s="1498" t="s">
        <v>4630</v>
      </c>
    </row>
    <row r="32" spans="2:5">
      <c r="B32" s="1497">
        <f t="shared" si="0"/>
        <v>29</v>
      </c>
      <c r="C32" s="1401" t="s">
        <v>5124</v>
      </c>
      <c r="D32" s="1401" t="s">
        <v>5123</v>
      </c>
      <c r="E32" s="1498" t="s">
        <v>4632</v>
      </c>
    </row>
    <row r="33" spans="2:5">
      <c r="B33" s="1497">
        <f t="shared" si="0"/>
        <v>30</v>
      </c>
      <c r="C33" s="1401" t="s">
        <v>5126</v>
      </c>
      <c r="D33" s="1401" t="s">
        <v>5125</v>
      </c>
      <c r="E33" s="1498" t="s">
        <v>4634</v>
      </c>
    </row>
    <row r="34" spans="2:5">
      <c r="B34" s="1497">
        <f t="shared" si="0"/>
        <v>31</v>
      </c>
      <c r="C34" s="1401" t="s">
        <v>5128</v>
      </c>
      <c r="D34" s="1401" t="s">
        <v>5127</v>
      </c>
      <c r="E34" s="1498" t="s">
        <v>4636</v>
      </c>
    </row>
    <row r="35" spans="2:5">
      <c r="B35" s="1497">
        <f t="shared" si="0"/>
        <v>32</v>
      </c>
      <c r="C35" s="1401" t="s">
        <v>5130</v>
      </c>
      <c r="D35" s="1401" t="s">
        <v>5129</v>
      </c>
      <c r="E35" s="1498" t="s">
        <v>4638</v>
      </c>
    </row>
    <row r="36" spans="2:5">
      <c r="B36" s="1497">
        <f t="shared" si="0"/>
        <v>33</v>
      </c>
      <c r="C36" s="1401" t="s">
        <v>5132</v>
      </c>
      <c r="D36" s="1401" t="s">
        <v>5131</v>
      </c>
      <c r="E36" s="1498" t="s">
        <v>4640</v>
      </c>
    </row>
    <row r="37" spans="2:5">
      <c r="B37" s="1497">
        <f t="shared" si="0"/>
        <v>34</v>
      </c>
      <c r="C37" s="1401" t="s">
        <v>5134</v>
      </c>
      <c r="D37" s="1401" t="s">
        <v>5133</v>
      </c>
      <c r="E37" s="1498" t="s">
        <v>4642</v>
      </c>
    </row>
    <row r="38" spans="2:5">
      <c r="B38" s="1497">
        <f t="shared" si="0"/>
        <v>35</v>
      </c>
      <c r="C38" s="1401" t="s">
        <v>5136</v>
      </c>
      <c r="D38" s="1401" t="s">
        <v>5135</v>
      </c>
      <c r="E38" s="1498" t="s">
        <v>4644</v>
      </c>
    </row>
    <row r="39" spans="2:5">
      <c r="B39" s="1497">
        <f t="shared" si="0"/>
        <v>36</v>
      </c>
      <c r="C39" s="1401" t="s">
        <v>5138</v>
      </c>
      <c r="D39" s="1401" t="s">
        <v>5137</v>
      </c>
      <c r="E39" s="1498" t="s">
        <v>4646</v>
      </c>
    </row>
    <row r="40" spans="2:5">
      <c r="B40" s="1497">
        <f t="shared" si="0"/>
        <v>37</v>
      </c>
      <c r="C40" s="1401" t="s">
        <v>5140</v>
      </c>
      <c r="D40" s="1401" t="s">
        <v>5139</v>
      </c>
      <c r="E40" s="1498" t="s">
        <v>4648</v>
      </c>
    </row>
    <row r="41" spans="2:5">
      <c r="B41" s="1497">
        <f t="shared" si="0"/>
        <v>38</v>
      </c>
      <c r="C41" s="1401" t="s">
        <v>5142</v>
      </c>
      <c r="D41" s="1401" t="s">
        <v>5141</v>
      </c>
      <c r="E41" s="1498" t="s">
        <v>4650</v>
      </c>
    </row>
    <row r="42" spans="2:5">
      <c r="B42" s="1497">
        <f t="shared" si="0"/>
        <v>39</v>
      </c>
      <c r="C42" s="1401" t="s">
        <v>5144</v>
      </c>
      <c r="D42" s="1401" t="s">
        <v>5143</v>
      </c>
      <c r="E42" s="1498" t="s">
        <v>4652</v>
      </c>
    </row>
    <row r="43" spans="2:5">
      <c r="B43" s="1497">
        <f t="shared" si="0"/>
        <v>40</v>
      </c>
      <c r="C43" s="1401" t="s">
        <v>5146</v>
      </c>
      <c r="D43" s="1401" t="s">
        <v>5145</v>
      </c>
      <c r="E43" s="1498" t="s">
        <v>4654</v>
      </c>
    </row>
    <row r="44" spans="2:5">
      <c r="B44" s="1497">
        <f t="shared" si="0"/>
        <v>41</v>
      </c>
      <c r="C44" s="1401" t="s">
        <v>5148</v>
      </c>
      <c r="D44" s="1401" t="s">
        <v>5147</v>
      </c>
      <c r="E44" s="1498" t="s">
        <v>4656</v>
      </c>
    </row>
    <row r="45" spans="2:5">
      <c r="B45" s="1497">
        <f t="shared" si="0"/>
        <v>42</v>
      </c>
      <c r="C45" s="1401" t="s">
        <v>5150</v>
      </c>
      <c r="D45" s="1401" t="s">
        <v>5149</v>
      </c>
      <c r="E45" s="1498" t="s">
        <v>4658</v>
      </c>
    </row>
    <row r="46" spans="2:5">
      <c r="B46" s="1497">
        <f t="shared" si="0"/>
        <v>43</v>
      </c>
      <c r="C46" s="1401" t="s">
        <v>5151</v>
      </c>
      <c r="D46" s="1401" t="s">
        <v>2393</v>
      </c>
      <c r="E46" s="1498" t="s">
        <v>4660</v>
      </c>
    </row>
    <row r="47" spans="2:5">
      <c r="B47" s="1497">
        <f t="shared" si="0"/>
        <v>44</v>
      </c>
      <c r="C47" s="1401" t="s">
        <v>5153</v>
      </c>
      <c r="D47" s="1401" t="s">
        <v>5152</v>
      </c>
      <c r="E47" s="1498" t="s">
        <v>4662</v>
      </c>
    </row>
    <row r="48" spans="2:5">
      <c r="B48" s="1497">
        <f t="shared" si="0"/>
        <v>45</v>
      </c>
      <c r="C48" s="1401" t="s">
        <v>5155</v>
      </c>
      <c r="D48" s="1401" t="s">
        <v>5154</v>
      </c>
      <c r="E48" s="1498" t="s">
        <v>4664</v>
      </c>
    </row>
    <row r="49" spans="2:5">
      <c r="B49" s="1497">
        <f t="shared" si="0"/>
        <v>46</v>
      </c>
      <c r="C49" s="1401" t="s">
        <v>5157</v>
      </c>
      <c r="D49" s="1401" t="s">
        <v>5156</v>
      </c>
      <c r="E49" s="1498" t="s">
        <v>4666</v>
      </c>
    </row>
    <row r="50" spans="2:5">
      <c r="B50" s="1497">
        <f t="shared" si="0"/>
        <v>47</v>
      </c>
      <c r="C50" s="1401" t="s">
        <v>5159</v>
      </c>
      <c r="D50" s="1401" t="s">
        <v>5158</v>
      </c>
      <c r="E50" s="1498" t="s">
        <v>4668</v>
      </c>
    </row>
    <row r="51" spans="2:5">
      <c r="B51" s="1497">
        <f t="shared" si="0"/>
        <v>48</v>
      </c>
      <c r="C51" s="1401" t="s">
        <v>5161</v>
      </c>
      <c r="D51" s="1401" t="s">
        <v>5160</v>
      </c>
      <c r="E51" s="1498" t="s">
        <v>4670</v>
      </c>
    </row>
    <row r="52" spans="2:5">
      <c r="B52" s="1497">
        <f t="shared" si="0"/>
        <v>49</v>
      </c>
      <c r="C52" s="1401" t="s">
        <v>5163</v>
      </c>
      <c r="D52" s="1401" t="s">
        <v>5162</v>
      </c>
      <c r="E52" s="1498" t="s">
        <v>4672</v>
      </c>
    </row>
    <row r="53" spans="2:5">
      <c r="B53" s="1497">
        <f t="shared" si="0"/>
        <v>50</v>
      </c>
      <c r="C53" s="1401" t="s">
        <v>5164</v>
      </c>
      <c r="D53" s="1401" t="s">
        <v>372</v>
      </c>
      <c r="E53" s="1498" t="s">
        <v>4674</v>
      </c>
    </row>
    <row r="54" spans="2:5">
      <c r="B54" s="1497">
        <f t="shared" si="0"/>
        <v>51</v>
      </c>
      <c r="C54" s="1401" t="s">
        <v>5166</v>
      </c>
      <c r="D54" s="1401" t="s">
        <v>5165</v>
      </c>
      <c r="E54" s="1498" t="s">
        <v>4676</v>
      </c>
    </row>
    <row r="55" spans="2:5">
      <c r="B55" s="1497">
        <f t="shared" si="0"/>
        <v>52</v>
      </c>
      <c r="C55" s="1401" t="s">
        <v>5168</v>
      </c>
      <c r="D55" s="1401" t="s">
        <v>5167</v>
      </c>
      <c r="E55" s="1498" t="s">
        <v>4678</v>
      </c>
    </row>
    <row r="56" spans="2:5">
      <c r="B56" s="1497">
        <f t="shared" si="0"/>
        <v>53</v>
      </c>
      <c r="C56" s="1401" t="s">
        <v>5170</v>
      </c>
      <c r="D56" s="1401" t="s">
        <v>5169</v>
      </c>
      <c r="E56" s="1498" t="s">
        <v>4680</v>
      </c>
    </row>
    <row r="57" spans="2:5">
      <c r="B57" s="1497">
        <f t="shared" si="0"/>
        <v>54</v>
      </c>
      <c r="C57" s="1401" t="s">
        <v>5172</v>
      </c>
      <c r="D57" s="1401" t="s">
        <v>5171</v>
      </c>
      <c r="E57" s="1498" t="s">
        <v>4682</v>
      </c>
    </row>
    <row r="58" spans="2:5">
      <c r="B58" s="1497">
        <f t="shared" si="0"/>
        <v>55</v>
      </c>
      <c r="C58" s="1401" t="s">
        <v>5174</v>
      </c>
      <c r="D58" s="1401" t="s">
        <v>5173</v>
      </c>
      <c r="E58" s="1498" t="s">
        <v>4684</v>
      </c>
    </row>
    <row r="59" spans="2:5">
      <c r="B59" s="1497">
        <f t="shared" si="0"/>
        <v>56</v>
      </c>
      <c r="C59" s="1401" t="s">
        <v>5176</v>
      </c>
      <c r="D59" s="1401" t="s">
        <v>5175</v>
      </c>
      <c r="E59" s="1498" t="s">
        <v>4686</v>
      </c>
    </row>
    <row r="60" spans="2:5">
      <c r="B60" s="1497">
        <f t="shared" si="0"/>
        <v>57</v>
      </c>
      <c r="C60" s="1401" t="s">
        <v>5178</v>
      </c>
      <c r="D60" s="1401" t="s">
        <v>5177</v>
      </c>
      <c r="E60" s="1498" t="s">
        <v>4688</v>
      </c>
    </row>
    <row r="61" spans="2:5">
      <c r="B61" s="1497">
        <f t="shared" si="0"/>
        <v>58</v>
      </c>
      <c r="C61" s="1401" t="s">
        <v>5180</v>
      </c>
      <c r="D61" s="1401" t="s">
        <v>5179</v>
      </c>
      <c r="E61" s="1498" t="s">
        <v>4690</v>
      </c>
    </row>
    <row r="62" spans="2:5">
      <c r="B62" s="1497">
        <f t="shared" si="0"/>
        <v>59</v>
      </c>
      <c r="C62" s="1401" t="s">
        <v>5182</v>
      </c>
      <c r="D62" s="1401" t="s">
        <v>5181</v>
      </c>
      <c r="E62" s="1498" t="s">
        <v>4692</v>
      </c>
    </row>
    <row r="63" spans="2:5">
      <c r="B63" s="1497">
        <f t="shared" si="0"/>
        <v>60</v>
      </c>
      <c r="C63" s="1401" t="s">
        <v>5184</v>
      </c>
      <c r="D63" s="1401" t="s">
        <v>5183</v>
      </c>
      <c r="E63" s="1498" t="s">
        <v>4694</v>
      </c>
    </row>
    <row r="64" spans="2:5">
      <c r="B64" s="1497">
        <f t="shared" si="0"/>
        <v>61</v>
      </c>
      <c r="C64" s="1401" t="s">
        <v>5186</v>
      </c>
      <c r="D64" s="1401" t="s">
        <v>5185</v>
      </c>
      <c r="E64" s="1498" t="s">
        <v>4696</v>
      </c>
    </row>
    <row r="65" spans="2:5">
      <c r="B65" s="1497">
        <f t="shared" si="0"/>
        <v>62</v>
      </c>
      <c r="C65" s="1401" t="s">
        <v>5188</v>
      </c>
      <c r="D65" s="1401" t="s">
        <v>5187</v>
      </c>
      <c r="E65" s="1498" t="s">
        <v>4698</v>
      </c>
    </row>
    <row r="66" spans="2:5">
      <c r="B66" s="1497">
        <f t="shared" si="0"/>
        <v>63</v>
      </c>
      <c r="C66" s="1401" t="s">
        <v>5190</v>
      </c>
      <c r="D66" s="1401" t="s">
        <v>5189</v>
      </c>
      <c r="E66" s="1498" t="s">
        <v>4700</v>
      </c>
    </row>
    <row r="67" spans="2:5">
      <c r="B67" s="1497">
        <f t="shared" si="0"/>
        <v>64</v>
      </c>
      <c r="C67" s="1401" t="s">
        <v>5192</v>
      </c>
      <c r="D67" s="1401" t="s">
        <v>5191</v>
      </c>
      <c r="E67" s="1498" t="s">
        <v>4702</v>
      </c>
    </row>
    <row r="68" spans="2:5">
      <c r="B68" s="1497">
        <f t="shared" si="0"/>
        <v>65</v>
      </c>
      <c r="C68" s="1401" t="s">
        <v>5194</v>
      </c>
      <c r="D68" s="1401" t="s">
        <v>5193</v>
      </c>
      <c r="E68" s="1498" t="s">
        <v>4704</v>
      </c>
    </row>
    <row r="69" spans="2:5">
      <c r="B69" s="1497">
        <f t="shared" ref="B69:B132" si="1">B68+1</f>
        <v>66</v>
      </c>
      <c r="C69" s="1401" t="s">
        <v>5196</v>
      </c>
      <c r="D69" s="1401" t="s">
        <v>5195</v>
      </c>
      <c r="E69" s="1498" t="s">
        <v>4706</v>
      </c>
    </row>
    <row r="70" spans="2:5">
      <c r="B70" s="1497">
        <f t="shared" si="1"/>
        <v>67</v>
      </c>
      <c r="C70" s="1401" t="s">
        <v>5198</v>
      </c>
      <c r="D70" s="1401" t="s">
        <v>5197</v>
      </c>
      <c r="E70" s="1498" t="s">
        <v>4708</v>
      </c>
    </row>
    <row r="71" spans="2:5">
      <c r="B71" s="1497">
        <f t="shared" si="1"/>
        <v>68</v>
      </c>
      <c r="C71" s="1401" t="s">
        <v>5200</v>
      </c>
      <c r="D71" s="1401" t="s">
        <v>5199</v>
      </c>
      <c r="E71" s="1498" t="s">
        <v>4710</v>
      </c>
    </row>
    <row r="72" spans="2:5">
      <c r="B72" s="1497">
        <f t="shared" si="1"/>
        <v>69</v>
      </c>
      <c r="C72" s="1401" t="s">
        <v>5202</v>
      </c>
      <c r="D72" s="1401" t="s">
        <v>5201</v>
      </c>
      <c r="E72" s="1498" t="s">
        <v>4712</v>
      </c>
    </row>
    <row r="73" spans="2:5">
      <c r="B73" s="1497">
        <f t="shared" si="1"/>
        <v>70</v>
      </c>
      <c r="C73" s="1401" t="s">
        <v>5204</v>
      </c>
      <c r="D73" s="1401" t="s">
        <v>5203</v>
      </c>
      <c r="E73" s="1498" t="s">
        <v>4714</v>
      </c>
    </row>
    <row r="74" spans="2:5">
      <c r="B74" s="1497">
        <f t="shared" si="1"/>
        <v>71</v>
      </c>
      <c r="C74" s="1401" t="s">
        <v>5206</v>
      </c>
      <c r="D74" s="1401" t="s">
        <v>5205</v>
      </c>
      <c r="E74" s="1498" t="s">
        <v>4716</v>
      </c>
    </row>
    <row r="75" spans="2:5">
      <c r="B75" s="1497">
        <f t="shared" si="1"/>
        <v>72</v>
      </c>
      <c r="C75" s="1401" t="s">
        <v>5208</v>
      </c>
      <c r="D75" s="1401" t="s">
        <v>5207</v>
      </c>
      <c r="E75" s="1498" t="s">
        <v>4718</v>
      </c>
    </row>
    <row r="76" spans="2:5">
      <c r="B76" s="1497">
        <f t="shared" si="1"/>
        <v>73</v>
      </c>
      <c r="C76" s="1401" t="s">
        <v>5210</v>
      </c>
      <c r="D76" s="1401" t="s">
        <v>5209</v>
      </c>
      <c r="E76" s="1498" t="s">
        <v>4720</v>
      </c>
    </row>
    <row r="77" spans="2:5">
      <c r="B77" s="1497">
        <f t="shared" si="1"/>
        <v>74</v>
      </c>
      <c r="C77" s="1401" t="s">
        <v>5212</v>
      </c>
      <c r="D77" s="1401" t="s">
        <v>5211</v>
      </c>
      <c r="E77" s="1498" t="s">
        <v>4722</v>
      </c>
    </row>
    <row r="78" spans="2:5">
      <c r="B78" s="1497">
        <f t="shared" si="1"/>
        <v>75</v>
      </c>
      <c r="C78" s="1401" t="s">
        <v>5214</v>
      </c>
      <c r="D78" s="1401" t="s">
        <v>5213</v>
      </c>
      <c r="E78" s="1498" t="s">
        <v>4724</v>
      </c>
    </row>
    <row r="79" spans="2:5">
      <c r="B79" s="1497">
        <f t="shared" si="1"/>
        <v>76</v>
      </c>
      <c r="C79" s="1401" t="s">
        <v>5216</v>
      </c>
      <c r="D79" s="1401" t="s">
        <v>5215</v>
      </c>
      <c r="E79" s="1498" t="s">
        <v>4726</v>
      </c>
    </row>
    <row r="80" spans="2:5">
      <c r="B80" s="1497">
        <f t="shared" si="1"/>
        <v>77</v>
      </c>
      <c r="C80" s="1401" t="s">
        <v>5218</v>
      </c>
      <c r="D80" s="1401" t="s">
        <v>5217</v>
      </c>
      <c r="E80" s="1498" t="s">
        <v>4728</v>
      </c>
    </row>
    <row r="81" spans="2:5">
      <c r="B81" s="1497">
        <f t="shared" si="1"/>
        <v>78</v>
      </c>
      <c r="C81" s="1401" t="s">
        <v>5220</v>
      </c>
      <c r="D81" s="1401" t="s">
        <v>5219</v>
      </c>
      <c r="E81" s="1498" t="s">
        <v>4730</v>
      </c>
    </row>
    <row r="82" spans="2:5">
      <c r="B82" s="1497">
        <f t="shared" si="1"/>
        <v>79</v>
      </c>
      <c r="C82" s="1401" t="s">
        <v>5222</v>
      </c>
      <c r="D82" s="1401" t="s">
        <v>5221</v>
      </c>
      <c r="E82" s="1498" t="s">
        <v>4732</v>
      </c>
    </row>
    <row r="83" spans="2:5">
      <c r="B83" s="1497">
        <f t="shared" si="1"/>
        <v>80</v>
      </c>
      <c r="C83" s="1401" t="s">
        <v>5224</v>
      </c>
      <c r="D83" s="1401" t="s">
        <v>5223</v>
      </c>
      <c r="E83" s="1498" t="s">
        <v>4734</v>
      </c>
    </row>
    <row r="84" spans="2:5">
      <c r="B84" s="1497">
        <f t="shared" si="1"/>
        <v>81</v>
      </c>
      <c r="C84" s="1401" t="s">
        <v>5226</v>
      </c>
      <c r="D84" s="1401" t="s">
        <v>5225</v>
      </c>
      <c r="E84" s="1498" t="s">
        <v>4736</v>
      </c>
    </row>
    <row r="85" spans="2:5">
      <c r="B85" s="1497">
        <f t="shared" si="1"/>
        <v>82</v>
      </c>
      <c r="C85" s="1401" t="s">
        <v>5228</v>
      </c>
      <c r="D85" s="1401" t="s">
        <v>5227</v>
      </c>
      <c r="E85" s="1498" t="s">
        <v>4738</v>
      </c>
    </row>
    <row r="86" spans="2:5">
      <c r="B86" s="1497">
        <f t="shared" si="1"/>
        <v>83</v>
      </c>
      <c r="C86" s="1401" t="s">
        <v>5230</v>
      </c>
      <c r="D86" s="1401" t="s">
        <v>5229</v>
      </c>
      <c r="E86" s="1498" t="s">
        <v>4740</v>
      </c>
    </row>
    <row r="87" spans="2:5">
      <c r="B87" s="1497">
        <f t="shared" si="1"/>
        <v>84</v>
      </c>
      <c r="C87" s="1401" t="s">
        <v>5232</v>
      </c>
      <c r="D87" s="1401" t="s">
        <v>5231</v>
      </c>
      <c r="E87" s="1498" t="s">
        <v>4742</v>
      </c>
    </row>
    <row r="88" spans="2:5">
      <c r="B88" s="1497">
        <f t="shared" si="1"/>
        <v>85</v>
      </c>
      <c r="C88" s="1401" t="s">
        <v>5234</v>
      </c>
      <c r="D88" s="1401" t="s">
        <v>5233</v>
      </c>
      <c r="E88" s="1498" t="s">
        <v>4744</v>
      </c>
    </row>
    <row r="89" spans="2:5">
      <c r="B89" s="1497">
        <f t="shared" si="1"/>
        <v>86</v>
      </c>
      <c r="C89" s="1401" t="s">
        <v>5236</v>
      </c>
      <c r="D89" s="1401" t="s">
        <v>5235</v>
      </c>
      <c r="E89" s="1498" t="s">
        <v>4746</v>
      </c>
    </row>
    <row r="90" spans="2:5">
      <c r="B90" s="1497">
        <f t="shared" si="1"/>
        <v>87</v>
      </c>
      <c r="C90" s="1401" t="s">
        <v>5238</v>
      </c>
      <c r="D90" s="1401" t="s">
        <v>5237</v>
      </c>
      <c r="E90" s="1498" t="s">
        <v>4748</v>
      </c>
    </row>
    <row r="91" spans="2:5">
      <c r="B91" s="1497">
        <f t="shared" si="1"/>
        <v>88</v>
      </c>
      <c r="C91" s="1401" t="s">
        <v>5240</v>
      </c>
      <c r="D91" s="1401" t="s">
        <v>5239</v>
      </c>
      <c r="E91" s="1498" t="s">
        <v>4750</v>
      </c>
    </row>
    <row r="92" spans="2:5">
      <c r="B92" s="1497">
        <f t="shared" si="1"/>
        <v>89</v>
      </c>
      <c r="C92" s="1401" t="s">
        <v>5242</v>
      </c>
      <c r="D92" s="1401" t="s">
        <v>5241</v>
      </c>
      <c r="E92" s="1498" t="s">
        <v>4752</v>
      </c>
    </row>
    <row r="93" spans="2:5">
      <c r="B93" s="1497">
        <f t="shared" si="1"/>
        <v>90</v>
      </c>
      <c r="C93" s="1401" t="s">
        <v>5244</v>
      </c>
      <c r="D93" s="1401" t="s">
        <v>5243</v>
      </c>
      <c r="E93" s="1498" t="s">
        <v>4754</v>
      </c>
    </row>
    <row r="94" spans="2:5">
      <c r="B94" s="1497">
        <f t="shared" si="1"/>
        <v>91</v>
      </c>
      <c r="C94" s="1401" t="s">
        <v>5246</v>
      </c>
      <c r="D94" s="1401" t="s">
        <v>5245</v>
      </c>
      <c r="E94" s="1498" t="s">
        <v>4756</v>
      </c>
    </row>
    <row r="95" spans="2:5">
      <c r="B95" s="1497">
        <f t="shared" si="1"/>
        <v>92</v>
      </c>
      <c r="C95" s="1401" t="s">
        <v>5248</v>
      </c>
      <c r="D95" s="1401" t="s">
        <v>5247</v>
      </c>
      <c r="E95" s="1498" t="s">
        <v>4758</v>
      </c>
    </row>
    <row r="96" spans="2:5">
      <c r="B96" s="1497">
        <f t="shared" si="1"/>
        <v>93</v>
      </c>
      <c r="C96" s="1401" t="s">
        <v>5250</v>
      </c>
      <c r="D96" s="1401" t="s">
        <v>5249</v>
      </c>
      <c r="E96" s="1498" t="s">
        <v>4760</v>
      </c>
    </row>
    <row r="97" spans="2:5">
      <c r="B97" s="1497">
        <f t="shared" si="1"/>
        <v>94</v>
      </c>
      <c r="C97" s="1401" t="s">
        <v>5252</v>
      </c>
      <c r="D97" s="1401" t="s">
        <v>5251</v>
      </c>
      <c r="E97" s="1498" t="s">
        <v>4762</v>
      </c>
    </row>
    <row r="98" spans="2:5">
      <c r="B98" s="1497">
        <f t="shared" si="1"/>
        <v>95</v>
      </c>
      <c r="C98" s="1401" t="s">
        <v>5254</v>
      </c>
      <c r="D98" s="1401" t="s">
        <v>5253</v>
      </c>
      <c r="E98" s="1498" t="s">
        <v>4764</v>
      </c>
    </row>
    <row r="99" spans="2:5">
      <c r="B99" s="1497">
        <f t="shared" si="1"/>
        <v>96</v>
      </c>
      <c r="C99" s="1401" t="s">
        <v>5256</v>
      </c>
      <c r="D99" s="1401" t="s">
        <v>5255</v>
      </c>
      <c r="E99" s="1498" t="s">
        <v>4766</v>
      </c>
    </row>
    <row r="100" spans="2:5">
      <c r="B100" s="1497">
        <f t="shared" si="1"/>
        <v>97</v>
      </c>
      <c r="C100" s="1401" t="s">
        <v>5258</v>
      </c>
      <c r="D100" s="1401" t="s">
        <v>5257</v>
      </c>
      <c r="E100" s="1498" t="s">
        <v>4768</v>
      </c>
    </row>
    <row r="101" spans="2:5">
      <c r="B101" s="1497">
        <f t="shared" si="1"/>
        <v>98</v>
      </c>
      <c r="C101" s="1401" t="s">
        <v>5260</v>
      </c>
      <c r="D101" s="1401" t="s">
        <v>5259</v>
      </c>
      <c r="E101" s="1498" t="s">
        <v>4770</v>
      </c>
    </row>
    <row r="102" spans="2:5">
      <c r="B102" s="1497">
        <f t="shared" si="1"/>
        <v>99</v>
      </c>
      <c r="C102" s="1401" t="s">
        <v>5262</v>
      </c>
      <c r="D102" s="1401" t="s">
        <v>5261</v>
      </c>
      <c r="E102" s="1498" t="s">
        <v>4772</v>
      </c>
    </row>
    <row r="103" spans="2:5">
      <c r="B103" s="1497">
        <f t="shared" si="1"/>
        <v>100</v>
      </c>
      <c r="C103" s="1401" t="s">
        <v>5264</v>
      </c>
      <c r="D103" s="1401" t="s">
        <v>5263</v>
      </c>
      <c r="E103" s="1498" t="s">
        <v>4774</v>
      </c>
    </row>
    <row r="104" spans="2:5">
      <c r="B104" s="1497">
        <f t="shared" si="1"/>
        <v>101</v>
      </c>
      <c r="C104" s="1401" t="s">
        <v>5266</v>
      </c>
      <c r="D104" s="1401" t="s">
        <v>5265</v>
      </c>
      <c r="E104" s="1498" t="s">
        <v>4776</v>
      </c>
    </row>
    <row r="105" spans="2:5">
      <c r="B105" s="1497">
        <f t="shared" si="1"/>
        <v>102</v>
      </c>
      <c r="C105" s="1401" t="s">
        <v>5268</v>
      </c>
      <c r="D105" s="1401" t="s">
        <v>5267</v>
      </c>
      <c r="E105" s="1498" t="s">
        <v>4778</v>
      </c>
    </row>
    <row r="106" spans="2:5">
      <c r="B106" s="1497">
        <f t="shared" si="1"/>
        <v>103</v>
      </c>
      <c r="C106" s="1401" t="s">
        <v>5270</v>
      </c>
      <c r="D106" s="1401" t="s">
        <v>5269</v>
      </c>
      <c r="E106" s="1498" t="s">
        <v>4780</v>
      </c>
    </row>
    <row r="107" spans="2:5">
      <c r="B107" s="1497">
        <f t="shared" si="1"/>
        <v>104</v>
      </c>
      <c r="C107" s="1401" t="s">
        <v>5272</v>
      </c>
      <c r="D107" s="1401" t="s">
        <v>5271</v>
      </c>
      <c r="E107" s="1498" t="s">
        <v>4782</v>
      </c>
    </row>
    <row r="108" spans="2:5">
      <c r="B108" s="1497">
        <f t="shared" si="1"/>
        <v>105</v>
      </c>
      <c r="C108" s="1401" t="s">
        <v>5274</v>
      </c>
      <c r="D108" s="1401" t="s">
        <v>5273</v>
      </c>
      <c r="E108" s="1498" t="s">
        <v>4784</v>
      </c>
    </row>
    <row r="109" spans="2:5">
      <c r="B109" s="1497">
        <f t="shared" si="1"/>
        <v>106</v>
      </c>
      <c r="C109" s="1401" t="s">
        <v>5276</v>
      </c>
      <c r="D109" s="1401" t="s">
        <v>5275</v>
      </c>
      <c r="E109" s="1498" t="s">
        <v>4786</v>
      </c>
    </row>
    <row r="110" spans="2:5">
      <c r="B110" s="1497">
        <f t="shared" si="1"/>
        <v>107</v>
      </c>
      <c r="C110" s="1401" t="s">
        <v>5278</v>
      </c>
      <c r="D110" s="1401" t="s">
        <v>5277</v>
      </c>
      <c r="E110" s="1498" t="s">
        <v>4788</v>
      </c>
    </row>
    <row r="111" spans="2:5">
      <c r="B111" s="1497">
        <f t="shared" si="1"/>
        <v>108</v>
      </c>
      <c r="C111" s="1401" t="s">
        <v>5279</v>
      </c>
      <c r="D111" s="1401" t="s">
        <v>626</v>
      </c>
      <c r="E111" s="1498" t="s">
        <v>4790</v>
      </c>
    </row>
    <row r="112" spans="2:5">
      <c r="B112" s="1497">
        <f t="shared" si="1"/>
        <v>109</v>
      </c>
      <c r="C112" s="1401" t="s">
        <v>5281</v>
      </c>
      <c r="D112" s="1401" t="s">
        <v>5280</v>
      </c>
      <c r="E112" s="1498" t="s">
        <v>4792</v>
      </c>
    </row>
    <row r="113" spans="2:5">
      <c r="B113" s="1497">
        <f t="shared" si="1"/>
        <v>110</v>
      </c>
      <c r="C113" s="1401" t="s">
        <v>5283</v>
      </c>
      <c r="D113" s="1401" t="s">
        <v>5282</v>
      </c>
      <c r="E113" s="1498" t="s">
        <v>4794</v>
      </c>
    </row>
    <row r="114" spans="2:5">
      <c r="B114" s="1497">
        <f t="shared" si="1"/>
        <v>111</v>
      </c>
      <c r="C114" s="1401" t="s">
        <v>5285</v>
      </c>
      <c r="D114" s="1401" t="s">
        <v>5284</v>
      </c>
      <c r="E114" s="1498" t="s">
        <v>4796</v>
      </c>
    </row>
    <row r="115" spans="2:5">
      <c r="B115" s="1497">
        <f t="shared" si="1"/>
        <v>112</v>
      </c>
      <c r="C115" s="1401" t="s">
        <v>5287</v>
      </c>
      <c r="D115" s="1401" t="s">
        <v>5286</v>
      </c>
      <c r="E115" s="1498" t="s">
        <v>4798</v>
      </c>
    </row>
    <row r="116" spans="2:5">
      <c r="B116" s="1497">
        <f t="shared" si="1"/>
        <v>113</v>
      </c>
      <c r="C116" s="1401" t="s">
        <v>5289</v>
      </c>
      <c r="D116" s="1401" t="s">
        <v>5288</v>
      </c>
      <c r="E116" s="1498" t="s">
        <v>4800</v>
      </c>
    </row>
    <row r="117" spans="2:5">
      <c r="B117" s="1497">
        <f t="shared" si="1"/>
        <v>114</v>
      </c>
      <c r="C117" s="1401" t="s">
        <v>5290</v>
      </c>
      <c r="D117" s="1401" t="s">
        <v>3932</v>
      </c>
      <c r="E117" s="1498" t="s">
        <v>790</v>
      </c>
    </row>
    <row r="118" spans="2:5">
      <c r="B118" s="1497">
        <f t="shared" si="1"/>
        <v>115</v>
      </c>
      <c r="C118" s="1401" t="s">
        <v>5292</v>
      </c>
      <c r="D118" s="1401" t="s">
        <v>5291</v>
      </c>
      <c r="E118" s="1498" t="s">
        <v>791</v>
      </c>
    </row>
    <row r="119" spans="2:5">
      <c r="B119" s="1497">
        <f t="shared" si="1"/>
        <v>116</v>
      </c>
      <c r="C119" s="1401" t="s">
        <v>5293</v>
      </c>
      <c r="D119" s="1401" t="s">
        <v>3924</v>
      </c>
      <c r="E119" s="1498" t="s">
        <v>792</v>
      </c>
    </row>
    <row r="120" spans="2:5">
      <c r="B120" s="1497">
        <f t="shared" si="1"/>
        <v>117</v>
      </c>
      <c r="C120" s="1401" t="s">
        <v>5294</v>
      </c>
      <c r="D120" s="1401" t="s">
        <v>3938</v>
      </c>
      <c r="E120" s="1498" t="s">
        <v>793</v>
      </c>
    </row>
    <row r="121" spans="2:5">
      <c r="B121" s="1497">
        <f t="shared" si="1"/>
        <v>118</v>
      </c>
      <c r="C121" s="1401" t="s">
        <v>5296</v>
      </c>
      <c r="D121" s="1401" t="s">
        <v>5295</v>
      </c>
      <c r="E121" s="1498" t="s">
        <v>794</v>
      </c>
    </row>
    <row r="122" spans="2:5">
      <c r="B122" s="1497">
        <f t="shared" si="1"/>
        <v>119</v>
      </c>
      <c r="C122" s="1401" t="s">
        <v>5297</v>
      </c>
      <c r="D122" s="1401" t="s">
        <v>3929</v>
      </c>
      <c r="E122" s="1498" t="s">
        <v>4807</v>
      </c>
    </row>
    <row r="123" spans="2:5">
      <c r="B123" s="1497">
        <f t="shared" si="1"/>
        <v>120</v>
      </c>
      <c r="C123" s="1401" t="s">
        <v>5298</v>
      </c>
      <c r="D123" s="1401" t="s">
        <v>3925</v>
      </c>
      <c r="E123" s="1498" t="s">
        <v>4809</v>
      </c>
    </row>
    <row r="124" spans="2:5">
      <c r="B124" s="1497">
        <f t="shared" si="1"/>
        <v>121</v>
      </c>
      <c r="C124" s="1401" t="s">
        <v>5299</v>
      </c>
      <c r="D124" s="1401" t="s">
        <v>3926</v>
      </c>
      <c r="E124" s="1498" t="s">
        <v>4811</v>
      </c>
    </row>
    <row r="125" spans="2:5">
      <c r="B125" s="1497">
        <f t="shared" si="1"/>
        <v>122</v>
      </c>
      <c r="C125" s="1401" t="s">
        <v>5300</v>
      </c>
      <c r="D125" s="1401" t="s">
        <v>3935</v>
      </c>
      <c r="E125" s="1498" t="s">
        <v>801</v>
      </c>
    </row>
    <row r="126" spans="2:5">
      <c r="B126" s="1497">
        <f t="shared" si="1"/>
        <v>123</v>
      </c>
      <c r="C126" s="1401" t="s">
        <v>5302</v>
      </c>
      <c r="D126" s="1401" t="s">
        <v>5301</v>
      </c>
      <c r="E126" s="1498" t="s">
        <v>4814</v>
      </c>
    </row>
    <row r="127" spans="2:5">
      <c r="B127" s="1497">
        <f t="shared" si="1"/>
        <v>124</v>
      </c>
      <c r="C127" s="1401" t="s">
        <v>5303</v>
      </c>
      <c r="D127" s="1401" t="s">
        <v>3936</v>
      </c>
      <c r="E127" s="1498" t="s">
        <v>4816</v>
      </c>
    </row>
    <row r="128" spans="2:5">
      <c r="B128" s="1497">
        <f t="shared" si="1"/>
        <v>125</v>
      </c>
      <c r="C128" s="1401" t="s">
        <v>5304</v>
      </c>
      <c r="D128" s="1401" t="s">
        <v>3934</v>
      </c>
      <c r="E128" s="1498" t="s">
        <v>805</v>
      </c>
    </row>
    <row r="129" spans="2:5">
      <c r="B129" s="1497">
        <f t="shared" si="1"/>
        <v>126</v>
      </c>
      <c r="C129" s="1401" t="s">
        <v>5305</v>
      </c>
      <c r="D129" s="1401" t="s">
        <v>3927</v>
      </c>
      <c r="E129" s="1498" t="s">
        <v>806</v>
      </c>
    </row>
    <row r="130" spans="2:5">
      <c r="B130" s="1497">
        <f t="shared" si="1"/>
        <v>127</v>
      </c>
      <c r="C130" s="1401" t="s">
        <v>5307</v>
      </c>
      <c r="D130" s="1401" t="s">
        <v>5306</v>
      </c>
      <c r="E130" s="1498" t="s">
        <v>814</v>
      </c>
    </row>
    <row r="131" spans="2:5">
      <c r="B131" s="1497">
        <f t="shared" si="1"/>
        <v>128</v>
      </c>
      <c r="C131" s="1401" t="s">
        <v>5308</v>
      </c>
      <c r="D131" s="1401" t="s">
        <v>3928</v>
      </c>
      <c r="E131" s="1498" t="s">
        <v>817</v>
      </c>
    </row>
    <row r="132" spans="2:5">
      <c r="B132" s="1497">
        <f t="shared" si="1"/>
        <v>129</v>
      </c>
      <c r="C132" s="1401" t="s">
        <v>5309</v>
      </c>
      <c r="D132" s="1401" t="s">
        <v>840</v>
      </c>
      <c r="E132" s="1498" t="s">
        <v>821</v>
      </c>
    </row>
    <row r="133" spans="2:5">
      <c r="B133" s="1497">
        <f t="shared" ref="B133:B196" si="2">B132+1</f>
        <v>130</v>
      </c>
      <c r="C133" s="1401" t="s">
        <v>5310</v>
      </c>
      <c r="D133" s="1401" t="s">
        <v>3930</v>
      </c>
      <c r="E133" s="1498" t="s">
        <v>4823</v>
      </c>
    </row>
    <row r="134" spans="2:5">
      <c r="B134" s="1497">
        <f t="shared" si="2"/>
        <v>131</v>
      </c>
      <c r="C134" s="1401" t="s">
        <v>5311</v>
      </c>
      <c r="D134" s="1401" t="s">
        <v>3931</v>
      </c>
      <c r="E134" s="1498" t="s">
        <v>4825</v>
      </c>
    </row>
    <row r="135" spans="2:5">
      <c r="B135" s="1497">
        <f t="shared" si="2"/>
        <v>132</v>
      </c>
      <c r="C135" s="1401" t="s">
        <v>5312</v>
      </c>
      <c r="D135" s="1401" t="s">
        <v>893</v>
      </c>
      <c r="E135" s="1498" t="s">
        <v>4827</v>
      </c>
    </row>
    <row r="136" spans="2:5">
      <c r="B136" s="1497">
        <f t="shared" si="2"/>
        <v>133</v>
      </c>
      <c r="C136" s="1401" t="s">
        <v>5314</v>
      </c>
      <c r="D136" s="1401" t="s">
        <v>5313</v>
      </c>
      <c r="E136" s="1498" t="s">
        <v>848</v>
      </c>
    </row>
    <row r="137" spans="2:5">
      <c r="B137" s="1497">
        <f t="shared" si="2"/>
        <v>134</v>
      </c>
      <c r="C137" s="1401" t="s">
        <v>5316</v>
      </c>
      <c r="D137" s="1401" t="s">
        <v>5315</v>
      </c>
      <c r="E137" s="1498" t="s">
        <v>4830</v>
      </c>
    </row>
    <row r="138" spans="2:5">
      <c r="B138" s="1497">
        <f t="shared" si="2"/>
        <v>135</v>
      </c>
      <c r="C138" s="1401" t="s">
        <v>5318</v>
      </c>
      <c r="D138" s="1401" t="s">
        <v>5317</v>
      </c>
      <c r="E138" s="1498" t="s">
        <v>4832</v>
      </c>
    </row>
    <row r="139" spans="2:5">
      <c r="B139" s="1497">
        <f t="shared" si="2"/>
        <v>136</v>
      </c>
      <c r="C139" s="1401" t="s">
        <v>5319</v>
      </c>
      <c r="D139" s="1401" t="s">
        <v>3933</v>
      </c>
      <c r="E139" s="1498" t="s">
        <v>4834</v>
      </c>
    </row>
    <row r="140" spans="2:5">
      <c r="B140" s="1497">
        <f t="shared" si="2"/>
        <v>137</v>
      </c>
      <c r="C140" s="1401" t="s">
        <v>5321</v>
      </c>
      <c r="D140" s="1401" t="s">
        <v>5320</v>
      </c>
      <c r="E140" s="1498" t="s">
        <v>960</v>
      </c>
    </row>
    <row r="141" spans="2:5">
      <c r="B141" s="1497">
        <f t="shared" si="2"/>
        <v>138</v>
      </c>
      <c r="C141" s="1401" t="s">
        <v>5323</v>
      </c>
      <c r="D141" s="1401" t="s">
        <v>5322</v>
      </c>
      <c r="E141" s="1498" t="s">
        <v>961</v>
      </c>
    </row>
    <row r="142" spans="2:5">
      <c r="B142" s="1497">
        <f t="shared" si="2"/>
        <v>139</v>
      </c>
      <c r="C142" s="1401" t="s">
        <v>5324</v>
      </c>
      <c r="D142" s="1401" t="s">
        <v>3941</v>
      </c>
      <c r="E142" s="1498" t="s">
        <v>965</v>
      </c>
    </row>
    <row r="143" spans="2:5">
      <c r="B143" s="1497">
        <f t="shared" si="2"/>
        <v>140</v>
      </c>
      <c r="C143" s="1401" t="s">
        <v>5325</v>
      </c>
      <c r="D143" s="1401" t="s">
        <v>3937</v>
      </c>
      <c r="E143" s="1498" t="s">
        <v>966</v>
      </c>
    </row>
    <row r="144" spans="2:5">
      <c r="B144" s="1497">
        <f t="shared" si="2"/>
        <v>141</v>
      </c>
      <c r="C144" s="1401" t="s">
        <v>5327</v>
      </c>
      <c r="D144" s="1401" t="s">
        <v>5326</v>
      </c>
      <c r="E144" s="1498" t="s">
        <v>1015</v>
      </c>
    </row>
    <row r="145" spans="2:5">
      <c r="B145" s="1497">
        <f t="shared" si="2"/>
        <v>142</v>
      </c>
      <c r="C145" s="1401" t="s">
        <v>5329</v>
      </c>
      <c r="D145" s="1401" t="s">
        <v>5328</v>
      </c>
      <c r="E145" s="1498" t="s">
        <v>1018</v>
      </c>
    </row>
    <row r="146" spans="2:5">
      <c r="B146" s="1497">
        <f t="shared" si="2"/>
        <v>143</v>
      </c>
      <c r="C146" s="1401" t="s">
        <v>5331</v>
      </c>
      <c r="D146" s="1401" t="s">
        <v>5330</v>
      </c>
      <c r="E146" s="1498" t="s">
        <v>1020</v>
      </c>
    </row>
    <row r="147" spans="2:5">
      <c r="B147" s="1497">
        <f t="shared" si="2"/>
        <v>144</v>
      </c>
      <c r="C147" s="1401" t="s">
        <v>5333</v>
      </c>
      <c r="D147" s="1401" t="s">
        <v>5332</v>
      </c>
      <c r="E147" s="1498" t="s">
        <v>1021</v>
      </c>
    </row>
    <row r="148" spans="2:5">
      <c r="B148" s="1497">
        <f t="shared" si="2"/>
        <v>145</v>
      </c>
      <c r="C148" s="1401" t="s">
        <v>5335</v>
      </c>
      <c r="D148" s="1401" t="s">
        <v>5334</v>
      </c>
      <c r="E148" s="1498" t="s">
        <v>1023</v>
      </c>
    </row>
    <row r="149" spans="2:5">
      <c r="B149" s="1497">
        <f t="shared" si="2"/>
        <v>146</v>
      </c>
      <c r="C149" s="1401" t="s">
        <v>5337</v>
      </c>
      <c r="D149" s="1401" t="s">
        <v>5336</v>
      </c>
      <c r="E149" s="1498" t="s">
        <v>1024</v>
      </c>
    </row>
    <row r="150" spans="2:5">
      <c r="B150" s="1497">
        <f t="shared" si="2"/>
        <v>147</v>
      </c>
      <c r="C150" s="1401" t="s">
        <v>5339</v>
      </c>
      <c r="D150" s="1401" t="s">
        <v>5338</v>
      </c>
      <c r="E150" s="1498" t="s">
        <v>1032</v>
      </c>
    </row>
    <row r="151" spans="2:5">
      <c r="B151" s="1497">
        <f t="shared" si="2"/>
        <v>148</v>
      </c>
      <c r="C151" s="1401" t="s">
        <v>5341</v>
      </c>
      <c r="D151" s="1401" t="s">
        <v>5340</v>
      </c>
      <c r="E151" s="1498" t="s">
        <v>1038</v>
      </c>
    </row>
    <row r="152" spans="2:5">
      <c r="B152" s="1497">
        <f t="shared" si="2"/>
        <v>149</v>
      </c>
      <c r="C152" s="1401" t="s">
        <v>5343</v>
      </c>
      <c r="D152" s="1401" t="s">
        <v>5342</v>
      </c>
      <c r="E152" s="1498" t="s">
        <v>4847</v>
      </c>
    </row>
    <row r="153" spans="2:5">
      <c r="B153" s="1497">
        <f t="shared" si="2"/>
        <v>150</v>
      </c>
      <c r="C153" s="1401" t="s">
        <v>5345</v>
      </c>
      <c r="D153" s="1401" t="s">
        <v>5344</v>
      </c>
      <c r="E153" s="1498" t="s">
        <v>4850</v>
      </c>
    </row>
    <row r="154" spans="2:5">
      <c r="B154" s="1497">
        <f t="shared" si="2"/>
        <v>151</v>
      </c>
      <c r="C154" s="1401" t="s">
        <v>5347</v>
      </c>
      <c r="D154" s="1401" t="s">
        <v>5346</v>
      </c>
      <c r="E154" s="1498" t="s">
        <v>1196</v>
      </c>
    </row>
    <row r="155" spans="2:5">
      <c r="B155" s="1497">
        <f t="shared" si="2"/>
        <v>152</v>
      </c>
      <c r="C155" s="1401" t="s">
        <v>5349</v>
      </c>
      <c r="D155" s="1401" t="s">
        <v>5348</v>
      </c>
      <c r="E155" s="1498" t="s">
        <v>1198</v>
      </c>
    </row>
    <row r="156" spans="2:5">
      <c r="B156" s="1497">
        <f t="shared" si="2"/>
        <v>153</v>
      </c>
      <c r="C156" s="1401" t="s">
        <v>5351</v>
      </c>
      <c r="D156" s="1401" t="s">
        <v>5350</v>
      </c>
      <c r="E156" s="1498" t="s">
        <v>1200</v>
      </c>
    </row>
    <row r="157" spans="2:5">
      <c r="B157" s="1497">
        <f t="shared" si="2"/>
        <v>154</v>
      </c>
      <c r="C157" s="1401" t="s">
        <v>5353</v>
      </c>
      <c r="D157" s="1401" t="s">
        <v>5352</v>
      </c>
      <c r="E157" s="1498" t="s">
        <v>1201</v>
      </c>
    </row>
    <row r="158" spans="2:5">
      <c r="B158" s="1497">
        <f t="shared" si="2"/>
        <v>155</v>
      </c>
      <c r="C158" s="1401" t="s">
        <v>5354</v>
      </c>
      <c r="D158" s="1401" t="s">
        <v>1203</v>
      </c>
      <c r="E158" s="1498" t="s">
        <v>4856</v>
      </c>
    </row>
    <row r="159" spans="2:5">
      <c r="B159" s="1497">
        <f t="shared" si="2"/>
        <v>156</v>
      </c>
      <c r="C159" s="1401" t="s">
        <v>5356</v>
      </c>
      <c r="D159" s="1401" t="s">
        <v>5355</v>
      </c>
      <c r="E159" s="1498" t="s">
        <v>4858</v>
      </c>
    </row>
    <row r="160" spans="2:5">
      <c r="B160" s="1497">
        <f t="shared" si="2"/>
        <v>157</v>
      </c>
      <c r="C160" s="1401" t="s">
        <v>5358</v>
      </c>
      <c r="D160" s="1401" t="s">
        <v>5357</v>
      </c>
      <c r="E160" s="1498" t="s">
        <v>4860</v>
      </c>
    </row>
    <row r="161" spans="2:5">
      <c r="B161" s="1497">
        <f t="shared" si="2"/>
        <v>158</v>
      </c>
      <c r="C161" s="1401" t="s">
        <v>5360</v>
      </c>
      <c r="D161" s="1401" t="s">
        <v>5359</v>
      </c>
      <c r="E161" s="1498" t="s">
        <v>4862</v>
      </c>
    </row>
    <row r="162" spans="2:5">
      <c r="B162" s="1497">
        <f t="shared" si="2"/>
        <v>159</v>
      </c>
      <c r="C162" s="1401" t="s">
        <v>5362</v>
      </c>
      <c r="D162" s="1401" t="s">
        <v>5361</v>
      </c>
      <c r="E162" s="1498" t="s">
        <v>4864</v>
      </c>
    </row>
    <row r="163" spans="2:5">
      <c r="B163" s="1497">
        <f t="shared" si="2"/>
        <v>160</v>
      </c>
      <c r="C163" s="1401" t="s">
        <v>5364</v>
      </c>
      <c r="D163" s="1401" t="s">
        <v>5363</v>
      </c>
      <c r="E163" s="1498" t="s">
        <v>4866</v>
      </c>
    </row>
    <row r="164" spans="2:5">
      <c r="B164" s="1497">
        <f t="shared" si="2"/>
        <v>161</v>
      </c>
      <c r="C164" s="1401" t="s">
        <v>5366</v>
      </c>
      <c r="D164" s="1401" t="s">
        <v>5365</v>
      </c>
      <c r="E164" s="1498" t="s">
        <v>1211</v>
      </c>
    </row>
    <row r="165" spans="2:5">
      <c r="B165" s="1497">
        <f t="shared" si="2"/>
        <v>162</v>
      </c>
      <c r="C165" s="1401" t="s">
        <v>5368</v>
      </c>
      <c r="D165" s="1401" t="s">
        <v>5367</v>
      </c>
      <c r="E165" s="1498" t="s">
        <v>1212</v>
      </c>
    </row>
    <row r="166" spans="2:5">
      <c r="B166" s="1497">
        <f t="shared" si="2"/>
        <v>163</v>
      </c>
      <c r="C166" s="1401" t="s">
        <v>5370</v>
      </c>
      <c r="D166" s="1401" t="s">
        <v>5369</v>
      </c>
      <c r="E166" s="1498" t="s">
        <v>1213</v>
      </c>
    </row>
    <row r="167" spans="2:5">
      <c r="B167" s="1497">
        <f t="shared" si="2"/>
        <v>164</v>
      </c>
      <c r="C167" s="1401" t="s">
        <v>5372</v>
      </c>
      <c r="D167" s="1401" t="s">
        <v>5371</v>
      </c>
      <c r="E167" s="1498" t="s">
        <v>1214</v>
      </c>
    </row>
    <row r="168" spans="2:5">
      <c r="B168" s="1497">
        <f t="shared" si="2"/>
        <v>165</v>
      </c>
      <c r="C168" s="1401" t="s">
        <v>5374</v>
      </c>
      <c r="D168" s="1401" t="s">
        <v>5373</v>
      </c>
      <c r="E168" s="1498" t="s">
        <v>1215</v>
      </c>
    </row>
    <row r="169" spans="2:5">
      <c r="B169" s="1497">
        <f t="shared" si="2"/>
        <v>166</v>
      </c>
      <c r="C169" s="1401" t="s">
        <v>5375</v>
      </c>
      <c r="D169" s="1401" t="s">
        <v>54</v>
      </c>
      <c r="E169" s="1498" t="s">
        <v>4407</v>
      </c>
    </row>
    <row r="170" spans="2:5">
      <c r="B170" s="1497">
        <f t="shared" si="2"/>
        <v>167</v>
      </c>
      <c r="C170" s="1401" t="s">
        <v>5376</v>
      </c>
      <c r="D170" s="1401" t="s">
        <v>57</v>
      </c>
      <c r="E170" s="1498" t="s">
        <v>60</v>
      </c>
    </row>
    <row r="171" spans="2:5">
      <c r="B171" s="1497">
        <f t="shared" si="2"/>
        <v>168</v>
      </c>
      <c r="C171" s="1401" t="s">
        <v>5377</v>
      </c>
      <c r="D171" s="1401" t="s">
        <v>59</v>
      </c>
      <c r="E171" s="1498" t="s">
        <v>61</v>
      </c>
    </row>
    <row r="172" spans="2:5">
      <c r="B172" s="1497">
        <f t="shared" si="2"/>
        <v>169</v>
      </c>
      <c r="C172" s="1401" t="s">
        <v>5379</v>
      </c>
      <c r="D172" s="1401" t="s">
        <v>5378</v>
      </c>
      <c r="E172" s="1498" t="s">
        <v>64</v>
      </c>
    </row>
    <row r="173" spans="2:5">
      <c r="B173" s="1497">
        <f t="shared" si="2"/>
        <v>170</v>
      </c>
      <c r="C173" s="1401" t="s">
        <v>5380</v>
      </c>
      <c r="D173" s="1401" t="s">
        <v>3293</v>
      </c>
      <c r="E173" s="1498" t="s">
        <v>65</v>
      </c>
    </row>
    <row r="174" spans="2:5">
      <c r="B174" s="1497">
        <f t="shared" si="2"/>
        <v>171</v>
      </c>
      <c r="C174" s="1401" t="s">
        <v>5382</v>
      </c>
      <c r="D174" s="1401" t="s">
        <v>5381</v>
      </c>
      <c r="E174" s="1498" t="s">
        <v>4413</v>
      </c>
    </row>
    <row r="175" spans="2:5">
      <c r="B175" s="1497">
        <f t="shared" si="2"/>
        <v>172</v>
      </c>
      <c r="C175" s="1401" t="s">
        <v>5384</v>
      </c>
      <c r="D175" s="1401" t="s">
        <v>5383</v>
      </c>
      <c r="E175" s="1498" t="s">
        <v>4415</v>
      </c>
    </row>
    <row r="176" spans="2:5">
      <c r="B176" s="1497">
        <f t="shared" si="2"/>
        <v>173</v>
      </c>
      <c r="C176" s="1401" t="s">
        <v>5385</v>
      </c>
      <c r="D176" s="1401" t="s">
        <v>2312</v>
      </c>
      <c r="E176" s="1498" t="s">
        <v>4417</v>
      </c>
    </row>
    <row r="177" spans="2:5">
      <c r="B177" s="1497">
        <f t="shared" si="2"/>
        <v>174</v>
      </c>
      <c r="C177" s="1401" t="s">
        <v>5387</v>
      </c>
      <c r="D177" s="1401" t="s">
        <v>5386</v>
      </c>
      <c r="E177" s="1498" t="s">
        <v>4419</v>
      </c>
    </row>
    <row r="178" spans="2:5">
      <c r="B178" s="1497">
        <f t="shared" si="2"/>
        <v>175</v>
      </c>
      <c r="C178" s="1401" t="s">
        <v>5388</v>
      </c>
      <c r="D178" s="1401" t="s">
        <v>3296</v>
      </c>
      <c r="E178" s="1498" t="s">
        <v>4421</v>
      </c>
    </row>
    <row r="179" spans="2:5">
      <c r="B179" s="1497">
        <f t="shared" si="2"/>
        <v>176</v>
      </c>
      <c r="C179" s="1401" t="s">
        <v>5389</v>
      </c>
      <c r="D179" s="1401" t="s">
        <v>3297</v>
      </c>
      <c r="E179" s="1498" t="s">
        <v>4423</v>
      </c>
    </row>
    <row r="180" spans="2:5">
      <c r="B180" s="1497">
        <f t="shared" si="2"/>
        <v>177</v>
      </c>
      <c r="C180" s="1401" t="s">
        <v>5390</v>
      </c>
      <c r="D180" s="1401" t="s">
        <v>76</v>
      </c>
      <c r="E180" s="1498" t="s">
        <v>77</v>
      </c>
    </row>
    <row r="181" spans="2:5">
      <c r="B181" s="1497">
        <f t="shared" si="2"/>
        <v>178</v>
      </c>
      <c r="C181" s="1401" t="s">
        <v>5392</v>
      </c>
      <c r="D181" s="1401" t="s">
        <v>5391</v>
      </c>
      <c r="E181" s="1498" t="s">
        <v>79</v>
      </c>
    </row>
    <row r="182" spans="2:5">
      <c r="B182" s="1497">
        <f t="shared" si="2"/>
        <v>179</v>
      </c>
      <c r="C182" s="1401" t="s">
        <v>5393</v>
      </c>
      <c r="D182" s="1401" t="s">
        <v>3300</v>
      </c>
      <c r="E182" s="1498" t="s">
        <v>80</v>
      </c>
    </row>
    <row r="183" spans="2:5">
      <c r="B183" s="1497">
        <f t="shared" si="2"/>
        <v>180</v>
      </c>
      <c r="C183" s="1401" t="s">
        <v>5394</v>
      </c>
      <c r="D183" s="1401" t="s">
        <v>3302</v>
      </c>
      <c r="E183" s="1498" t="s">
        <v>81</v>
      </c>
    </row>
    <row r="184" spans="2:5">
      <c r="B184" s="1497">
        <f t="shared" si="2"/>
        <v>181</v>
      </c>
      <c r="C184" s="1401" t="s">
        <v>5395</v>
      </c>
      <c r="D184" s="1401" t="s">
        <v>3304</v>
      </c>
      <c r="E184" s="1498" t="s">
        <v>83</v>
      </c>
    </row>
    <row r="185" spans="2:5">
      <c r="B185" s="1497">
        <f t="shared" si="2"/>
        <v>182</v>
      </c>
      <c r="C185" s="1401" t="s">
        <v>5396</v>
      </c>
      <c r="D185" s="1401" t="s">
        <v>3306</v>
      </c>
      <c r="E185" s="1498" t="s">
        <v>85</v>
      </c>
    </row>
    <row r="186" spans="2:5">
      <c r="B186" s="1497">
        <f t="shared" si="2"/>
        <v>183</v>
      </c>
      <c r="C186" s="1401" t="s">
        <v>5397</v>
      </c>
      <c r="D186" s="1401" t="s">
        <v>3308</v>
      </c>
      <c r="E186" s="1498" t="s">
        <v>86</v>
      </c>
    </row>
    <row r="187" spans="2:5">
      <c r="B187" s="1497">
        <f t="shared" si="2"/>
        <v>184</v>
      </c>
      <c r="C187" s="1401" t="s">
        <v>5398</v>
      </c>
      <c r="D187" s="1401" t="s">
        <v>3310</v>
      </c>
      <c r="E187" s="1498" t="s">
        <v>87</v>
      </c>
    </row>
    <row r="188" spans="2:5">
      <c r="B188" s="1497">
        <f t="shared" si="2"/>
        <v>185</v>
      </c>
      <c r="C188" s="1401" t="s">
        <v>5399</v>
      </c>
      <c r="D188" s="1401" t="s">
        <v>3312</v>
      </c>
      <c r="E188" s="1498" t="s">
        <v>88</v>
      </c>
    </row>
    <row r="189" spans="2:5">
      <c r="B189" s="1497">
        <f t="shared" si="2"/>
        <v>186</v>
      </c>
      <c r="C189" s="1401" t="s">
        <v>5400</v>
      </c>
      <c r="D189" s="1401" t="s">
        <v>3314</v>
      </c>
      <c r="E189" s="1498" t="s">
        <v>89</v>
      </c>
    </row>
    <row r="190" spans="2:5">
      <c r="B190" s="1497">
        <f t="shared" si="2"/>
        <v>187</v>
      </c>
      <c r="C190" s="1401" t="s">
        <v>5401</v>
      </c>
      <c r="D190" s="1401" t="s">
        <v>3316</v>
      </c>
      <c r="E190" s="1498" t="s">
        <v>90</v>
      </c>
    </row>
    <row r="191" spans="2:5">
      <c r="B191" s="1497">
        <f t="shared" si="2"/>
        <v>188</v>
      </c>
      <c r="C191" s="1401" t="s">
        <v>5402</v>
      </c>
      <c r="D191" s="1401" t="s">
        <v>3318</v>
      </c>
      <c r="E191" s="1498" t="s">
        <v>91</v>
      </c>
    </row>
    <row r="192" spans="2:5">
      <c r="B192" s="1497">
        <f t="shared" si="2"/>
        <v>189</v>
      </c>
      <c r="C192" s="1401" t="s">
        <v>5403</v>
      </c>
      <c r="D192" s="1401" t="s">
        <v>3320</v>
      </c>
      <c r="E192" s="1498" t="s">
        <v>92</v>
      </c>
    </row>
    <row r="193" spans="2:5">
      <c r="B193" s="1497">
        <f t="shared" si="2"/>
        <v>190</v>
      </c>
      <c r="C193" s="1401" t="s">
        <v>5405</v>
      </c>
      <c r="D193" s="1401" t="s">
        <v>5404</v>
      </c>
      <c r="E193" s="1498" t="s">
        <v>4439</v>
      </c>
    </row>
    <row r="194" spans="2:5">
      <c r="B194" s="1497">
        <f t="shared" si="2"/>
        <v>191</v>
      </c>
      <c r="C194" s="1401" t="s">
        <v>5406</v>
      </c>
      <c r="D194" s="1401" t="s">
        <v>3323</v>
      </c>
      <c r="E194" s="1498" t="s">
        <v>4441</v>
      </c>
    </row>
    <row r="195" spans="2:5">
      <c r="B195" s="1497">
        <f t="shared" si="2"/>
        <v>192</v>
      </c>
      <c r="C195" s="1401" t="s">
        <v>5407</v>
      </c>
      <c r="D195" s="1401" t="s">
        <v>99</v>
      </c>
      <c r="E195" s="1498" t="s">
        <v>100</v>
      </c>
    </row>
    <row r="196" spans="2:5">
      <c r="B196" s="1497">
        <f t="shared" si="2"/>
        <v>193</v>
      </c>
      <c r="C196" s="1401" t="s">
        <v>5408</v>
      </c>
      <c r="D196" s="1401" t="s">
        <v>3326</v>
      </c>
      <c r="E196" s="1498" t="s">
        <v>101</v>
      </c>
    </row>
    <row r="197" spans="2:5">
      <c r="B197" s="1497">
        <f t="shared" ref="B197:B255" si="3">B196+1</f>
        <v>194</v>
      </c>
      <c r="C197" s="1401" t="s">
        <v>5409</v>
      </c>
      <c r="D197" s="1401" t="s">
        <v>102</v>
      </c>
      <c r="E197" s="1498" t="s">
        <v>103</v>
      </c>
    </row>
    <row r="198" spans="2:5">
      <c r="B198" s="1497">
        <f t="shared" si="3"/>
        <v>195</v>
      </c>
      <c r="C198" s="1401" t="s">
        <v>5410</v>
      </c>
      <c r="D198" s="1401" t="s">
        <v>104</v>
      </c>
      <c r="E198" s="1498" t="s">
        <v>105</v>
      </c>
    </row>
    <row r="199" spans="2:5">
      <c r="B199" s="1497">
        <f t="shared" si="3"/>
        <v>196</v>
      </c>
      <c r="C199" s="1401" t="s">
        <v>5412</v>
      </c>
      <c r="D199" s="1401" t="s">
        <v>5411</v>
      </c>
      <c r="E199" s="1498" t="s">
        <v>107</v>
      </c>
    </row>
    <row r="200" spans="2:5">
      <c r="B200" s="1497">
        <f t="shared" si="3"/>
        <v>197</v>
      </c>
      <c r="C200" s="1401" t="s">
        <v>5414</v>
      </c>
      <c r="D200" s="1401" t="s">
        <v>5413</v>
      </c>
      <c r="E200" s="1498" t="s">
        <v>108</v>
      </c>
    </row>
    <row r="201" spans="2:5">
      <c r="B201" s="1497">
        <f t="shared" si="3"/>
        <v>198</v>
      </c>
      <c r="C201" s="1401" t="s">
        <v>5416</v>
      </c>
      <c r="D201" s="1401" t="s">
        <v>5415</v>
      </c>
      <c r="E201" s="1498" t="s">
        <v>110</v>
      </c>
    </row>
    <row r="202" spans="2:5">
      <c r="B202" s="1497">
        <f t="shared" si="3"/>
        <v>199</v>
      </c>
      <c r="C202" s="1401" t="s">
        <v>5418</v>
      </c>
      <c r="D202" s="1401" t="s">
        <v>5417</v>
      </c>
      <c r="E202" s="1498" t="s">
        <v>111</v>
      </c>
    </row>
    <row r="203" spans="2:5">
      <c r="B203" s="1497">
        <f t="shared" si="3"/>
        <v>200</v>
      </c>
      <c r="C203" s="1401" t="s">
        <v>5420</v>
      </c>
      <c r="D203" s="1401" t="s">
        <v>5419</v>
      </c>
      <c r="E203" s="1498" t="s">
        <v>112</v>
      </c>
    </row>
    <row r="204" spans="2:5">
      <c r="B204" s="1497">
        <f t="shared" si="3"/>
        <v>201</v>
      </c>
      <c r="C204" s="1401" t="s">
        <v>5422</v>
      </c>
      <c r="D204" s="1401" t="s">
        <v>5421</v>
      </c>
      <c r="E204" s="1498" t="s">
        <v>113</v>
      </c>
    </row>
    <row r="205" spans="2:5">
      <c r="B205" s="1497">
        <f t="shared" si="3"/>
        <v>202</v>
      </c>
      <c r="C205" s="1401" t="s">
        <v>5423</v>
      </c>
      <c r="D205" s="1401" t="s">
        <v>3336</v>
      </c>
      <c r="E205" s="1498" t="s">
        <v>114</v>
      </c>
    </row>
    <row r="206" spans="2:5">
      <c r="B206" s="1497">
        <f t="shared" si="3"/>
        <v>203</v>
      </c>
      <c r="C206" s="1401" t="s">
        <v>5424</v>
      </c>
      <c r="D206" s="1401" t="s">
        <v>3338</v>
      </c>
      <c r="E206" s="1498" t="s">
        <v>115</v>
      </c>
    </row>
    <row r="207" spans="2:5">
      <c r="B207" s="1497">
        <f t="shared" si="3"/>
        <v>204</v>
      </c>
      <c r="C207" s="1401" t="s">
        <v>5425</v>
      </c>
      <c r="D207" s="1401" t="s">
        <v>3340</v>
      </c>
      <c r="E207" s="1498" t="s">
        <v>116</v>
      </c>
    </row>
    <row r="208" spans="2:5">
      <c r="B208" s="1497">
        <f t="shared" si="3"/>
        <v>205</v>
      </c>
      <c r="C208" s="1401" t="s">
        <v>5426</v>
      </c>
      <c r="D208" s="1401" t="s">
        <v>3342</v>
      </c>
      <c r="E208" s="1498" t="s">
        <v>119</v>
      </c>
    </row>
    <row r="209" spans="2:5">
      <c r="B209" s="1497">
        <f t="shared" si="3"/>
        <v>206</v>
      </c>
      <c r="C209" s="1401" t="s">
        <v>5427</v>
      </c>
      <c r="D209" s="1401" t="s">
        <v>3344</v>
      </c>
      <c r="E209" s="1498" t="s">
        <v>121</v>
      </c>
    </row>
    <row r="210" spans="2:5">
      <c r="B210" s="1497">
        <f t="shared" si="3"/>
        <v>207</v>
      </c>
      <c r="C210" s="1401" t="s">
        <v>5428</v>
      </c>
      <c r="D210" s="1401" t="s">
        <v>3346</v>
      </c>
      <c r="E210" s="1498" t="s">
        <v>122</v>
      </c>
    </row>
    <row r="211" spans="2:5">
      <c r="B211" s="1497">
        <f t="shared" si="3"/>
        <v>208</v>
      </c>
      <c r="C211" s="1401" t="s">
        <v>5429</v>
      </c>
      <c r="D211" s="1401" t="s">
        <v>3348</v>
      </c>
      <c r="E211" s="1498" t="s">
        <v>123</v>
      </c>
    </row>
    <row r="212" spans="2:5">
      <c r="B212" s="1497">
        <f t="shared" si="3"/>
        <v>209</v>
      </c>
      <c r="C212" s="1401" t="s">
        <v>5430</v>
      </c>
      <c r="D212" s="1401" t="s">
        <v>3350</v>
      </c>
      <c r="E212" s="1498" t="s">
        <v>125</v>
      </c>
    </row>
    <row r="213" spans="2:5">
      <c r="B213" s="1497">
        <f t="shared" si="3"/>
        <v>210</v>
      </c>
      <c r="C213" s="1401" t="s">
        <v>5431</v>
      </c>
      <c r="D213" s="1401" t="s">
        <v>3352</v>
      </c>
      <c r="E213" s="1498" t="s">
        <v>126</v>
      </c>
    </row>
    <row r="214" spans="2:5">
      <c r="B214" s="1497">
        <f t="shared" si="3"/>
        <v>211</v>
      </c>
      <c r="C214" s="1401" t="s">
        <v>5432</v>
      </c>
      <c r="D214" s="1401" t="s">
        <v>2315</v>
      </c>
      <c r="E214" s="1498" t="s">
        <v>3359</v>
      </c>
    </row>
    <row r="215" spans="2:5">
      <c r="B215" s="1497">
        <f t="shared" si="3"/>
        <v>212</v>
      </c>
      <c r="C215" s="1401" t="s">
        <v>5434</v>
      </c>
      <c r="D215" s="1401" t="s">
        <v>5433</v>
      </c>
      <c r="E215" s="1498" t="s">
        <v>136</v>
      </c>
    </row>
    <row r="216" spans="2:5">
      <c r="B216" s="1497">
        <f t="shared" si="3"/>
        <v>213</v>
      </c>
      <c r="C216" s="1401" t="s">
        <v>5436</v>
      </c>
      <c r="D216" s="1401" t="s">
        <v>5435</v>
      </c>
      <c r="E216" s="1498" t="s">
        <v>4401</v>
      </c>
    </row>
    <row r="217" spans="2:5">
      <c r="B217" s="1497">
        <f t="shared" si="3"/>
        <v>214</v>
      </c>
      <c r="C217" s="1401" t="s">
        <v>5438</v>
      </c>
      <c r="D217" s="1401" t="s">
        <v>5437</v>
      </c>
      <c r="E217" s="1498" t="s">
        <v>138</v>
      </c>
    </row>
    <row r="218" spans="2:5">
      <c r="B218" s="1497">
        <f t="shared" si="3"/>
        <v>215</v>
      </c>
      <c r="C218" s="1401" t="s">
        <v>5439</v>
      </c>
      <c r="D218" s="1401" t="s">
        <v>140</v>
      </c>
      <c r="E218" s="1498" t="s">
        <v>141</v>
      </c>
    </row>
    <row r="219" spans="2:5">
      <c r="B219" s="1497">
        <f t="shared" si="3"/>
        <v>216</v>
      </c>
      <c r="C219" s="1401" t="s">
        <v>5443</v>
      </c>
      <c r="D219" s="1401" t="s">
        <v>5442</v>
      </c>
      <c r="E219" s="1498" t="s">
        <v>654</v>
      </c>
    </row>
    <row r="220" spans="2:5">
      <c r="B220" s="1497">
        <f t="shared" si="3"/>
        <v>217</v>
      </c>
      <c r="C220" s="1401" t="s">
        <v>5445</v>
      </c>
      <c r="D220" s="1401" t="s">
        <v>5444</v>
      </c>
      <c r="E220" s="1498" t="s">
        <v>655</v>
      </c>
    </row>
    <row r="221" spans="2:5">
      <c r="B221" s="1497">
        <f t="shared" si="3"/>
        <v>218</v>
      </c>
      <c r="C221" s="1401" t="s">
        <v>5447</v>
      </c>
      <c r="D221" s="1401" t="s">
        <v>5446</v>
      </c>
      <c r="E221" s="1498" t="s">
        <v>656</v>
      </c>
    </row>
    <row r="222" spans="2:5">
      <c r="B222" s="1497">
        <f t="shared" si="3"/>
        <v>219</v>
      </c>
      <c r="C222" s="1401" t="s">
        <v>5449</v>
      </c>
      <c r="D222" s="1401" t="s">
        <v>5448</v>
      </c>
      <c r="E222" s="1498" t="s">
        <v>657</v>
      </c>
    </row>
    <row r="223" spans="2:5">
      <c r="B223" s="1497">
        <f t="shared" si="3"/>
        <v>220</v>
      </c>
      <c r="C223" s="1401" t="s">
        <v>5451</v>
      </c>
      <c r="D223" s="1401" t="s">
        <v>5450</v>
      </c>
      <c r="E223" s="1498" t="s">
        <v>658</v>
      </c>
    </row>
    <row r="224" spans="2:5">
      <c r="B224" s="1497">
        <f t="shared" si="3"/>
        <v>221</v>
      </c>
      <c r="C224" s="1401" t="s">
        <v>5453</v>
      </c>
      <c r="D224" s="1401" t="s">
        <v>5452</v>
      </c>
      <c r="E224" s="1498" t="s">
        <v>659</v>
      </c>
    </row>
    <row r="225" spans="2:5">
      <c r="B225" s="1497">
        <f t="shared" si="3"/>
        <v>222</v>
      </c>
      <c r="C225" s="1401" t="s">
        <v>5455</v>
      </c>
      <c r="D225" s="1401" t="s">
        <v>5454</v>
      </c>
      <c r="E225" s="1498" t="s">
        <v>660</v>
      </c>
    </row>
    <row r="226" spans="2:5">
      <c r="B226" s="1497">
        <f t="shared" si="3"/>
        <v>223</v>
      </c>
      <c r="C226" s="1401" t="s">
        <v>5457</v>
      </c>
      <c r="D226" s="1401" t="s">
        <v>5456</v>
      </c>
      <c r="E226" s="1498" t="s">
        <v>661</v>
      </c>
    </row>
    <row r="227" spans="2:5">
      <c r="B227" s="1497">
        <f t="shared" si="3"/>
        <v>224</v>
      </c>
      <c r="C227" s="1401" t="s">
        <v>5459</v>
      </c>
      <c r="D227" s="1401" t="s">
        <v>5458</v>
      </c>
      <c r="E227" s="1498" t="s">
        <v>662</v>
      </c>
    </row>
    <row r="228" spans="2:5">
      <c r="B228" s="1497">
        <f t="shared" si="3"/>
        <v>225</v>
      </c>
      <c r="C228" s="1401" t="s">
        <v>5461</v>
      </c>
      <c r="D228" s="1401" t="s">
        <v>5460</v>
      </c>
      <c r="E228" s="1498" t="s">
        <v>663</v>
      </c>
    </row>
    <row r="229" spans="2:5">
      <c r="B229" s="1497">
        <f t="shared" si="3"/>
        <v>226</v>
      </c>
      <c r="C229" s="1401" t="s">
        <v>5463</v>
      </c>
      <c r="D229" s="1401" t="s">
        <v>5462</v>
      </c>
      <c r="E229" s="1498" t="s">
        <v>664</v>
      </c>
    </row>
    <row r="230" spans="2:5">
      <c r="B230" s="1497">
        <f t="shared" si="3"/>
        <v>227</v>
      </c>
      <c r="C230" s="1401" t="s">
        <v>5465</v>
      </c>
      <c r="D230" s="1401" t="s">
        <v>5464</v>
      </c>
      <c r="E230" s="1498" t="s">
        <v>665</v>
      </c>
    </row>
    <row r="231" spans="2:5">
      <c r="B231" s="1497">
        <f t="shared" si="3"/>
        <v>228</v>
      </c>
      <c r="C231" s="1401" t="s">
        <v>5467</v>
      </c>
      <c r="D231" s="1401" t="s">
        <v>5466</v>
      </c>
      <c r="E231" s="1498" t="s">
        <v>667</v>
      </c>
    </row>
    <row r="232" spans="2:5">
      <c r="B232" s="1497">
        <f t="shared" si="3"/>
        <v>229</v>
      </c>
      <c r="C232" s="1401" t="s">
        <v>5469</v>
      </c>
      <c r="D232" s="1401" t="s">
        <v>5468</v>
      </c>
      <c r="E232" s="1498" t="s">
        <v>668</v>
      </c>
    </row>
    <row r="233" spans="2:5">
      <c r="B233" s="1497">
        <f t="shared" si="3"/>
        <v>230</v>
      </c>
      <c r="C233" s="1401" t="s">
        <v>5471</v>
      </c>
      <c r="D233" s="1401" t="s">
        <v>5470</v>
      </c>
      <c r="E233" s="1498" t="s">
        <v>4888</v>
      </c>
    </row>
    <row r="234" spans="2:5">
      <c r="B234" s="1497">
        <f t="shared" si="3"/>
        <v>231</v>
      </c>
      <c r="C234" s="1401" t="s">
        <v>5473</v>
      </c>
      <c r="D234" s="1401" t="s">
        <v>5472</v>
      </c>
      <c r="E234" s="1498" t="s">
        <v>670</v>
      </c>
    </row>
    <row r="235" spans="2:5">
      <c r="B235" s="1497">
        <f t="shared" si="3"/>
        <v>232</v>
      </c>
      <c r="C235" s="1401" t="s">
        <v>5474</v>
      </c>
      <c r="D235" s="1401" t="s">
        <v>3440</v>
      </c>
      <c r="E235" s="1498" t="s">
        <v>4891</v>
      </c>
    </row>
    <row r="236" spans="2:5">
      <c r="B236" s="1497">
        <f t="shared" si="3"/>
        <v>233</v>
      </c>
      <c r="C236" s="1401" t="s">
        <v>5476</v>
      </c>
      <c r="D236" s="1401" t="s">
        <v>5475</v>
      </c>
      <c r="E236" s="1498" t="s">
        <v>673</v>
      </c>
    </row>
    <row r="237" spans="2:5">
      <c r="B237" s="1497">
        <f t="shared" si="3"/>
        <v>234</v>
      </c>
      <c r="C237" s="1401" t="s">
        <v>5477</v>
      </c>
      <c r="D237" s="1401" t="s">
        <v>2586</v>
      </c>
      <c r="E237" s="1498" t="s">
        <v>2587</v>
      </c>
    </row>
    <row r="238" spans="2:5">
      <c r="B238" s="1497">
        <f t="shared" si="3"/>
        <v>235</v>
      </c>
      <c r="C238" s="1401" t="s">
        <v>5479</v>
      </c>
      <c r="D238" s="1401" t="s">
        <v>5478</v>
      </c>
      <c r="E238" s="1498" t="s">
        <v>695</v>
      </c>
    </row>
    <row r="239" spans="2:5">
      <c r="B239" s="1497">
        <f t="shared" si="3"/>
        <v>236</v>
      </c>
      <c r="C239" s="1401" t="s">
        <v>5481</v>
      </c>
      <c r="D239" s="1401" t="s">
        <v>5480</v>
      </c>
      <c r="E239" s="1498" t="s">
        <v>4894</v>
      </c>
    </row>
    <row r="240" spans="2:5">
      <c r="B240" s="1497">
        <f t="shared" si="3"/>
        <v>237</v>
      </c>
      <c r="C240" s="1401" t="s">
        <v>5483</v>
      </c>
      <c r="D240" s="1401" t="s">
        <v>5482</v>
      </c>
      <c r="E240" s="1498" t="s">
        <v>675</v>
      </c>
    </row>
    <row r="241" spans="2:5">
      <c r="B241" s="1497">
        <f t="shared" si="3"/>
        <v>238</v>
      </c>
      <c r="C241" s="1401" t="s">
        <v>5485</v>
      </c>
      <c r="D241" s="1401" t="s">
        <v>5484</v>
      </c>
      <c r="E241" s="1498" t="s">
        <v>2581</v>
      </c>
    </row>
    <row r="242" spans="2:5">
      <c r="B242" s="1497">
        <f t="shared" si="3"/>
        <v>239</v>
      </c>
      <c r="C242" s="1401" t="s">
        <v>5486</v>
      </c>
      <c r="D242" s="1401" t="s">
        <v>2582</v>
      </c>
      <c r="E242" s="1498" t="s">
        <v>2583</v>
      </c>
    </row>
    <row r="243" spans="2:5">
      <c r="B243" s="1497">
        <f t="shared" si="3"/>
        <v>240</v>
      </c>
      <c r="C243" s="1401" t="s">
        <v>5488</v>
      </c>
      <c r="D243" s="1401" t="s">
        <v>5487</v>
      </c>
      <c r="E243" s="1498" t="s">
        <v>1176</v>
      </c>
    </row>
    <row r="244" spans="2:5">
      <c r="B244" s="1497">
        <f t="shared" si="3"/>
        <v>241</v>
      </c>
      <c r="C244" s="1401" t="s">
        <v>5490</v>
      </c>
      <c r="D244" s="1401" t="s">
        <v>5489</v>
      </c>
      <c r="E244" s="1498" t="s">
        <v>1169</v>
      </c>
    </row>
    <row r="245" spans="2:5">
      <c r="B245" s="1497">
        <f t="shared" si="3"/>
        <v>242</v>
      </c>
      <c r="C245" s="1401" t="s">
        <v>5492</v>
      </c>
      <c r="D245" s="1401" t="s">
        <v>5491</v>
      </c>
      <c r="E245" s="1498" t="s">
        <v>736</v>
      </c>
    </row>
    <row r="246" spans="2:5">
      <c r="B246" s="1497">
        <f t="shared" si="3"/>
        <v>243</v>
      </c>
      <c r="C246" s="1401" t="s">
        <v>5494</v>
      </c>
      <c r="D246" s="1401" t="s">
        <v>5493</v>
      </c>
      <c r="E246" s="1498" t="s">
        <v>3464</v>
      </c>
    </row>
    <row r="247" spans="2:5">
      <c r="B247" s="1497">
        <f t="shared" si="3"/>
        <v>244</v>
      </c>
      <c r="C247" s="1401" t="s">
        <v>5495</v>
      </c>
      <c r="D247" s="1401" t="s">
        <v>3425</v>
      </c>
      <c r="E247" s="1498" t="s">
        <v>3426</v>
      </c>
    </row>
    <row r="248" spans="2:5">
      <c r="B248" s="1497">
        <f t="shared" si="3"/>
        <v>245</v>
      </c>
      <c r="C248" s="1401" t="s">
        <v>5497</v>
      </c>
      <c r="D248" s="1401" t="s">
        <v>5496</v>
      </c>
      <c r="E248" s="1498" t="s">
        <v>4462</v>
      </c>
    </row>
    <row r="249" spans="2:5">
      <c r="B249" s="1497">
        <f t="shared" si="3"/>
        <v>246</v>
      </c>
      <c r="C249" s="1401" t="s">
        <v>5848</v>
      </c>
      <c r="D249" s="1401" t="s">
        <v>5849</v>
      </c>
      <c r="E249" s="1498" t="s">
        <v>791</v>
      </c>
    </row>
    <row r="250" spans="2:5">
      <c r="B250" s="1497">
        <f t="shared" si="3"/>
        <v>247</v>
      </c>
      <c r="C250" s="1401" t="s">
        <v>5505</v>
      </c>
      <c r="D250" s="1401" t="s">
        <v>5504</v>
      </c>
      <c r="E250" s="1498" t="s">
        <v>4911</v>
      </c>
    </row>
    <row r="251" spans="2:5">
      <c r="B251" s="1497">
        <f t="shared" si="3"/>
        <v>248</v>
      </c>
      <c r="C251" s="1401" t="s">
        <v>5850</v>
      </c>
      <c r="D251" s="1401" t="s">
        <v>5504</v>
      </c>
      <c r="E251" s="1498" t="s">
        <v>4913</v>
      </c>
    </row>
    <row r="252" spans="2:5">
      <c r="B252" s="1497">
        <f t="shared" si="3"/>
        <v>249</v>
      </c>
      <c r="C252" s="1401" t="s">
        <v>5507</v>
      </c>
      <c r="D252" s="1401" t="s">
        <v>5508</v>
      </c>
      <c r="E252" s="1498" t="s">
        <v>4915</v>
      </c>
    </row>
    <row r="253" spans="2:5">
      <c r="B253" s="1497">
        <f t="shared" si="3"/>
        <v>250</v>
      </c>
      <c r="C253" s="1401" t="s">
        <v>5510</v>
      </c>
      <c r="D253" s="1401" t="s">
        <v>5509</v>
      </c>
      <c r="E253" s="1498" t="s">
        <v>4917</v>
      </c>
    </row>
    <row r="254" spans="2:5">
      <c r="B254" s="1497">
        <f t="shared" si="3"/>
        <v>251</v>
      </c>
      <c r="C254" s="1401" t="s">
        <v>5512</v>
      </c>
      <c r="D254" s="1401" t="s">
        <v>5511</v>
      </c>
      <c r="E254" s="1498" t="s">
        <v>4919</v>
      </c>
    </row>
    <row r="255" spans="2:5">
      <c r="B255" s="1499">
        <f t="shared" si="3"/>
        <v>252</v>
      </c>
      <c r="C255" s="1500" t="s">
        <v>5518</v>
      </c>
      <c r="D255" s="1500" t="s">
        <v>3425</v>
      </c>
      <c r="E255" s="1501" t="s">
        <v>4921</v>
      </c>
    </row>
  </sheetData>
  <mergeCells count="1">
    <mergeCell ref="B2:E2"/>
  </mergeCells>
  <pageMargins left="0.70866141732283472" right="0.70866141732283472" top="0.74803149606299213" bottom="0.74803149606299213" header="0.31496062992125984" footer="0.31496062992125984"/>
  <pageSetup paperSize="9" scale="92" fitToHeight="0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4</vt:i4>
      </vt:variant>
    </vt:vector>
  </HeadingPairs>
  <TitlesOfParts>
    <vt:vector size="21" baseType="lpstr">
      <vt:lpstr>REKAP</vt:lpstr>
      <vt:lpstr>RAB JATIM 3</vt:lpstr>
      <vt:lpstr>REKAP OFFICIAL</vt:lpstr>
      <vt:lpstr>RAB JATIM 3 </vt:lpstr>
      <vt:lpstr>HARGA DASAR</vt:lpstr>
      <vt:lpstr>AHSP - OFFICIAL</vt:lpstr>
      <vt:lpstr>Belum Ada AHSP</vt:lpstr>
      <vt:lpstr>'AHSP - OFFICIAL'!Print_Area</vt:lpstr>
      <vt:lpstr>'Belum Ada AHSP'!Print_Area</vt:lpstr>
      <vt:lpstr>'HARGA DASAR'!Print_Area</vt:lpstr>
      <vt:lpstr>'RAB JATIM 3'!Print_Area</vt:lpstr>
      <vt:lpstr>'RAB JATIM 3 '!Print_Area</vt:lpstr>
      <vt:lpstr>REKAP!Print_Area</vt:lpstr>
      <vt:lpstr>'REKAP OFFICIAL'!Print_Area</vt:lpstr>
      <vt:lpstr>'Belum Ada AHSP'!Print_Titles</vt:lpstr>
      <vt:lpstr>'HARGA DASAR'!Print_Titles</vt:lpstr>
      <vt:lpstr>'RAB JATIM 3'!Print_Titles</vt:lpstr>
      <vt:lpstr>'RAB JATIM 3 '!Print_Titles</vt:lpstr>
      <vt:lpstr>REKAP!Print_Titles</vt:lpstr>
      <vt:lpstr>'REKAP OFFICIAL'!Print_Titles</vt:lpstr>
      <vt:lpstr>tiangpancan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bban mufti</dc:creator>
  <cp:lastModifiedBy>ASUS</cp:lastModifiedBy>
  <cp:lastPrinted>2026-01-09T06:43:53Z</cp:lastPrinted>
  <dcterms:created xsi:type="dcterms:W3CDTF">2025-10-07T08:30:00Z</dcterms:created>
  <dcterms:modified xsi:type="dcterms:W3CDTF">2026-01-22T16:0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4469CD28ED874667B84C0611B0986013_12</vt:lpwstr>
  </property>
  <property fmtid="{D5CDD505-2E9C-101B-9397-08002B2CF9AE}" pid="3" name="KSOProductBuildVer">
    <vt:lpwstr>1033-12.2.0.23155</vt:lpwstr>
  </property>
</Properties>
</file>